 the house please make sure dog doesn't go outside thank you. Make sure buyers are aware that ceiling fans chandeliers and 2 vertical blinds are NOT included in the sale. Buyer pays 450 for short sale negotiator fee. 30 Min courtesy call</t>
  </si>
  <si>
    <t>This short sale is really worth waiting for This is a beautiful custom made home with granite kitchen counters window shutters tile floors neutral paint color open floor plan... Must see to appreciate.</t>
  </si>
  <si>
    <t xml:space="preserve">31345 Arbol Real </t>
  </si>
  <si>
    <t>GR DE GB</t>
  </si>
  <si>
    <t>RB WT B1</t>
  </si>
  <si>
    <t>21436080_DAMLS</t>
  </si>
  <si>
    <t>Mesa View</t>
  </si>
  <si>
    <t>Take Mesa View to Alamo turn north and enter gate if showing after 1 there is a gate card on the Racquet Club gate for entry otherwise call the office for access</t>
  </si>
  <si>
    <t>92260-6639</t>
  </si>
  <si>
    <t>Easy to get to drive up to Alamo gate south of tennis courts for lbx. unit will be right ahead of you next to garages seller may wish buyer to participate in a 1031 at no expense to buyer DO NOT LOCK DEADBOLT</t>
  </si>
  <si>
    <t>BQ GR EX TC H8 RQ EI CB</t>
  </si>
  <si>
    <t>New on the market unit has been remodeled with ceiling raised in living/great room and clerestory windows on 4 sides expanded living room tiled floor kitchen remodeled with new appliances courtyard patio and fountain faces east for great sunshine master bath includes pretty new vanity and large stall shower granite and stone accents on counter-tops bar area has been reconfigured light bright and inviting hot water heater has been moved outside for extra storage</t>
  </si>
  <si>
    <t>http //www.cpgtours.com/17024</t>
  </si>
  <si>
    <t>48425 Alamo Drive</t>
  </si>
  <si>
    <t>21436102_DAMLS</t>
  </si>
  <si>
    <t>Portola/Haystack</t>
  </si>
  <si>
    <t>Enter complex turn left after entering - located just before club house.</t>
  </si>
  <si>
    <t>92260-6127</t>
  </si>
  <si>
    <t>Corsican Villas</t>
  </si>
  <si>
    <t>949-640-3687</t>
  </si>
  <si>
    <t>Owner occupied combo lockbox. Please contact agent for combo code. One of the best locations in Corsican Villas. Lockbox on front door. Call Lisa 949-640-3687 for more information.</t>
  </si>
  <si>
    <t>GR CA TC IN A8</t>
  </si>
  <si>
    <t>Location Location Location - End unit near clubhouse - kitchen has granite counters - plantion shutters - very light and bright - mountain views from bedrooms.</t>
  </si>
  <si>
    <t>47957 Oasis Court</t>
  </si>
  <si>
    <t>OT AG YD</t>
  </si>
  <si>
    <t>RG BBQ BZ CB SW X48 YB FN YF LZ X44</t>
  </si>
  <si>
    <t>DW K1 A2 RF WA FSB ELB GSB MO</t>
  </si>
  <si>
    <t>LR KT MB OT GB WN</t>
  </si>
  <si>
    <t>HW PAV KP</t>
  </si>
  <si>
    <t>WT EV IC STO FC</t>
  </si>
  <si>
    <t>BW SG W09 W03</t>
  </si>
  <si>
    <t>DS OX JJ B06 B07 SE ST IB</t>
  </si>
  <si>
    <t>MS DA</t>
  </si>
  <si>
    <t>AK AX DN FY FF LR FS</t>
  </si>
  <si>
    <t>TGF A7I</t>
  </si>
  <si>
    <t>21436111_DAMLS</t>
  </si>
  <si>
    <t>TAHO</t>
  </si>
  <si>
    <t>Abbey Peak</t>
  </si>
  <si>
    <t>On Lakeshore Blvd. near the cross street of Abbey Peak within 1 mile of the Hyatt Regency Lake Tahoe.</t>
  </si>
  <si>
    <t>Lakeshore Blvd.</t>
  </si>
  <si>
    <t>nancycroom@aol.com</t>
  </si>
  <si>
    <t>29479_DAMLS</t>
  </si>
  <si>
    <t>Nancy Croom</t>
  </si>
  <si>
    <t>155502455_DAMLS</t>
  </si>
  <si>
    <t>Nancy A. Croom</t>
  </si>
  <si>
    <t>862-2249</t>
  </si>
  <si>
    <t>Contact 775-232-0794. See virtual tour and more details at www.inclinecastle.com.</t>
  </si>
  <si>
    <t>OL BF WF</t>
  </si>
  <si>
    <t>WASHOE COUNTY</t>
  </si>
  <si>
    <t>RT TR</t>
  </si>
  <si>
    <t>GT DG DR DC GA</t>
  </si>
  <si>
    <t>VF PA MT VW</t>
  </si>
  <si>
    <t>D06 D46 D57</t>
  </si>
  <si>
    <t>The most amazing and unique property on Lake Tahoe This 9 000 square foot 5 bedroom waterfront chateau is known locally as The Castle on Lake Tahoe. Built on one of the few large lake front lots on Lake Tahoe and priced reduced to land value this stunning one-of-a-kind architectural masterpiece has fabulous views of Lake Tahoe the snow peaked Sierras and amazing gardens on nearly 1.7 acres with 95 open space in pine forest with 180' frontage on Lake Tahoe easy access to the Lake from the extended private pier with motorized lifts boat launch and private buoy. The private gated estate is surrounded by a fully landscaped garden with a manicured lawn bordering a perennial creek. The Castle property is a home for all seasons central to area ski resorts gaming entertainment Incline Hospital Sierra Nevada College and all of the conveniences of Incline Village Carson City South Shore and Reno.</t>
  </si>
  <si>
    <t>http //www.justsnooping.com/tours/2559617/</t>
  </si>
  <si>
    <t xml:space="preserve">857 Lakeshore Blvd. </t>
  </si>
  <si>
    <t>DW A2 WA DR ELB EC</t>
  </si>
  <si>
    <t>LR RH GB GS</t>
  </si>
  <si>
    <t>RB CC HC DDE SD</t>
  </si>
  <si>
    <t>OX LC LT OW ST</t>
  </si>
  <si>
    <t>MS M2 WK M01 FB MA 1MA</t>
  </si>
  <si>
    <t>21436157_DAMLS</t>
  </si>
  <si>
    <t>Hwy 111/Mountain Cove Dr.</t>
  </si>
  <si>
    <t>Enter Mountain Cove gate turn left on Avapahoe and rt. on Yavapa 4th unit on left.</t>
  </si>
  <si>
    <t>92210-9153</t>
  </si>
  <si>
    <t>Mountain Cove</t>
  </si>
  <si>
    <t xml:space="preserve">Owner occupied. No lockbox. 24 hour notice to show -- call agent with showing time/date. Property is vacant and owner is motivated to get it sold </t>
  </si>
  <si>
    <t>Located in the guard gated resort community of Mountain Cove featuring single story 3bd/3ba over 2000 sqft of luxurious living and open floor plan. Very immaculate and shows light and bright.</t>
  </si>
  <si>
    <t xml:space="preserve">78517 Yavapa </t>
  </si>
  <si>
    <t>5530A7</t>
  </si>
  <si>
    <t>21436164_DAMLS</t>
  </si>
  <si>
    <t>Terra Lago Blvd</t>
  </si>
  <si>
    <t>Maramar</t>
  </si>
  <si>
    <t>92203-4854</t>
  </si>
  <si>
    <t>jgb59@aol.com</t>
  </si>
  <si>
    <t>70316_DAMLS</t>
  </si>
  <si>
    <t>Justin Brown</t>
  </si>
  <si>
    <t>760-272-8777</t>
  </si>
  <si>
    <t>772-6079</t>
  </si>
  <si>
    <t>Short Sale subject to lender approval any reductions in commission to be split 50/50.</t>
  </si>
  <si>
    <t xml:space="preserve">Aprroved by the first Still awaiting 2nd approval Alicante Residence in Talavera. Excellent condition with many upgrades. This home has a very light open floor plan with vaulted ceilings and custom paint throughout. This floor plan includes granite counter tops stainless steel appliances faux wood floors custom paint redesigned front and rear landscape a over-size loft and much more.... Brand new Desert Ridge Middle school &amp; Shadow Hills High are walking distance from Talavera This is truly a magnificent turnkey property and at this price will not last...a must see </t>
  </si>
  <si>
    <t>80167 Maramar Drive</t>
  </si>
  <si>
    <t>21436180_DAMLS</t>
  </si>
  <si>
    <t>Coco Palm</t>
  </si>
  <si>
    <t>92201-3720</t>
  </si>
  <si>
    <t xml:space="preserve">Shortsale..Subject to lender approval. 1 small bank QUICK RESPONSE </t>
  </si>
  <si>
    <t>What a fantastic deal. This 3bd/2ba home is priced to sell quickly. This home has granite counter-tops in the kitchen and is very cozy. Gorgeous pebble tec pool in the backyard for those hot summers. Unpermitted bonus 3rd bedroom.</t>
  </si>
  <si>
    <t>81349 Coco Palm Drive</t>
  </si>
  <si>
    <t>FM SW</t>
  </si>
  <si>
    <t>Medinah-Expanded</t>
  </si>
  <si>
    <t>818A3</t>
  </si>
  <si>
    <t>21436200_DAMLS</t>
  </si>
  <si>
    <t>Morningside Dr Gate-make 1st right Princeton to dead end Yale make left Yale make another left Yale house on left. Bob Hope Dr Gate-make 1/2 left onto Columbia to dead end. Make left follow to house on right.</t>
  </si>
  <si>
    <t>92270-3662</t>
  </si>
  <si>
    <t>29600_DAMLS</t>
  </si>
  <si>
    <t>Robert Garmisa</t>
  </si>
  <si>
    <t>321-6633</t>
  </si>
  <si>
    <t>garmisa@windermere.com</t>
  </si>
  <si>
    <t>72174_DAMLS</t>
  </si>
  <si>
    <t>Bob and Toni Garmisa</t>
  </si>
  <si>
    <t>760-861-1254</t>
  </si>
  <si>
    <t>Sellers will look at all offers Alarm is on. Closet door in master bedroom w/o skylight must be closed to arm. Please do not operate electric verticals and awnings in L/R at owners request. They work remotely. Note furniture and most personal items hav</t>
  </si>
  <si>
    <t xml:space="preserve">This expanded Medinah plan has one of the best views in The Springs C.C. As you enter the foyer you're greeted with spectacular double fairway and west facing mountain views. The newly installed thermal pane UV windows in the L/R have been raised and pushed out four feet to add space and magically enhance views. The addition of electronic remote control verticals and outside retractable awnings makes this a plus. Off the living room is a library with pocket doors that could be converted to a guest bedroom/den with full bath. The third bedroom off the entry currently used as an office has a full bath and closet. The kitchen with granite counters and gas range has ample storage a walk in pantry and nice size morning room. The decking on the patio is custom quartz and the garage has epoxy floors. This is a must see property </t>
  </si>
  <si>
    <t>http //www.flashitfirst.com/gallery/151_Yale_vt1.html</t>
  </si>
  <si>
    <t>151 Yale Drive</t>
  </si>
  <si>
    <t>DW A2 ELB MO</t>
  </si>
  <si>
    <t>788A6</t>
  </si>
  <si>
    <t>21436214_DAMLS</t>
  </si>
  <si>
    <t>Dinah Shore Entry</t>
  </si>
  <si>
    <t>Dinah Shore gate straight then first left.</t>
  </si>
  <si>
    <t>92270-1441</t>
  </si>
  <si>
    <t>info@joanmacpherson.com</t>
  </si>
  <si>
    <t>760-836-3205</t>
  </si>
  <si>
    <t>21703_DAMLS</t>
  </si>
  <si>
    <t>Joan MacPherson</t>
  </si>
  <si>
    <t>760-779-5373</t>
  </si>
  <si>
    <t>779-5373</t>
  </si>
  <si>
    <t>Bank indicated would potentialy accept 154 000 so price has been raised.</t>
  </si>
  <si>
    <t>CA TC GO CB A9</t>
  </si>
  <si>
    <t>Short sale. A perfect getaway from the hustle &amp; bustle of city living. Featuring newer appliances a bright living room with vaulted ceilings &amp; cozy fireplace. Dual masters one on lower &amp; one on upper level. The private roof top patio has lovely mountain views &amp; is perfect for outdoor entertaining. Near clubhouse &amp; tennis.</t>
  </si>
  <si>
    <t>449 Sunningdale Drive</t>
  </si>
  <si>
    <t>21436218_DAMLS</t>
  </si>
  <si>
    <t>Palm Oasis Ave</t>
  </si>
  <si>
    <t>North Palm Canyon Drive to left on Overture. Left on Palm Oasis and right on La Vida. House is on the right</t>
  </si>
  <si>
    <t>La Vida</t>
  </si>
  <si>
    <t>92262-1021</t>
  </si>
  <si>
    <t>realestaterosa@yahoo.com</t>
  </si>
  <si>
    <t>760-262-3161</t>
  </si>
  <si>
    <t>72438_DAMLS</t>
  </si>
  <si>
    <t>760-238-2362</t>
  </si>
  <si>
    <t>Rosa Bobadilla</t>
  </si>
  <si>
    <t>155505239_DAMLS</t>
  </si>
  <si>
    <t>Century 21 Les Ryan Realty</t>
  </si>
  <si>
    <t>238-2362</t>
  </si>
  <si>
    <t>This is a short sale owner is not living at the home. Short sale is subject to lender approval any commission will be split in half. we've already received an offer and the new price reflects what the lender wants. They want to net a certa</t>
  </si>
  <si>
    <t>Located in the outskirts of Palm Springs this is a great starter or investment home. Ideal for those who commute outside of the area or those who work in North Palm Springs. The floor plan is open with 3 bedrooms 2 baths.</t>
  </si>
  <si>
    <t>15806 La Vida Drive</t>
  </si>
  <si>
    <t>CBN MM</t>
  </si>
  <si>
    <t>OC FP WR YE</t>
  </si>
  <si>
    <t>DW A2 RF WA DR FSP MO ELE</t>
  </si>
  <si>
    <t>C6 AC CT EA EP XW</t>
  </si>
  <si>
    <t>B1 CC RY SD</t>
  </si>
  <si>
    <t>BO LR UR</t>
  </si>
  <si>
    <t>21436242_DAMLS</t>
  </si>
  <si>
    <t>North 95 to 6th Ave turn East follow about 1/4 mile and before the road curves you see a road and a gated community to your right. Turn right on to Hidden Beaches Dr. Drive past the Gated Community. Property is on the North Side of the road.</t>
  </si>
  <si>
    <t>Hidden Beaches</t>
  </si>
  <si>
    <t>92225-8302</t>
  </si>
  <si>
    <t>DianaPease21@gmail.com</t>
  </si>
  <si>
    <t>27485_DAMLS</t>
  </si>
  <si>
    <t>760-567-8339</t>
  </si>
  <si>
    <t>Diana Pease</t>
  </si>
  <si>
    <t>922-5958</t>
  </si>
  <si>
    <t>Call Century 21 Osborne Realty. Shown by Appointment only. 760-921-2121 ext 15</t>
  </si>
  <si>
    <t>SC DG DR CD 1G GA GP OP</t>
  </si>
  <si>
    <t>VR</t>
  </si>
  <si>
    <t>Furnished 2 Bedroom 2 Bath MH Water Front Property with Floating Boat Dock. Beautiful views of the Colorado River from the Living Room Patio Beach and Dock. The Dock is a floating Dock. At the back of the lot is a Detached Extra Large Garage and Storage Areas w finished walls &amp; apprx 10Ft ceiling height. Private Gate Entrance. Desert Landscaping w Sprinkler System on Automatic Timer. The Property is located within the City of Blythe is on City Water has a septic and a propane tank. Central Air also has Swamp Cooler There are extra wall units for the Garage and Storage Area.</t>
  </si>
  <si>
    <t>4743 Hidden Beaches Drive</t>
  </si>
  <si>
    <t>21436276_DAMLS</t>
  </si>
  <si>
    <t>58TH &amp; Madison</t>
  </si>
  <si>
    <t>Madison south to 58th turn right west to The Quarry entrance.</t>
  </si>
  <si>
    <t>92253-8008</t>
  </si>
  <si>
    <t>27203_DAMLS</t>
  </si>
  <si>
    <t>Sandra Morrison</t>
  </si>
  <si>
    <t>564-8856</t>
  </si>
  <si>
    <t>jolove@dc.rr.com</t>
  </si>
  <si>
    <t>760-772-4580</t>
  </si>
  <si>
    <t>22251_DAMLS</t>
  </si>
  <si>
    <t>Jo Love</t>
  </si>
  <si>
    <t>760-774-7780</t>
  </si>
  <si>
    <t>774-7780</t>
  </si>
  <si>
    <t>Incredible home - bring your Contemporary buyers - they will not be disappointed and will enjoy a true architectural masterpiece. Furnishings and artwork are available outside escrow. The electronics include top of the line equipment with surround sound</t>
  </si>
  <si>
    <t xml:space="preserve">Wow Seller wants sold now . Reduced over 800 000 from original asking price An architectural Tour de Force created by world renowned architect Guy Dreier. Many exotic finishes - black flame-flashed granite floors with stainless inserts. Large interior and exterior Copper Floure slate walls that penetrate and extend the indoor/outdoor connection. Luxurious media room with surround sound specialty lighting and built in couches with stainless cocktail shelves and table lamps. Extremely private location. Contemporary private gates open to fountains and a landscaped courtyard. An unusual pool incorporates spa a lightway with fountains and a long radius in the rear of Noche travertine. Some materials used include Makassar Ebony Amber Fantasy granite and rare Fossil black granite. Incredible and unique. Seller believes square footage to be larger than quoted by Assessor. Recent major remodel. Unique and very special. For the most discriminating buyer </t>
  </si>
  <si>
    <t>http //www.iplayerhd.com/player/79460_tom_fazio_ln.aspx</t>
  </si>
  <si>
    <t>79460 Tom Fazio Lane</t>
  </si>
  <si>
    <t>DW RF WA DR ELE</t>
  </si>
  <si>
    <t>SE TF GG SG PRE MGR</t>
  </si>
  <si>
    <t>Ed Johnsen Trojan Properties</t>
  </si>
  <si>
    <t>Oakmont 4</t>
  </si>
  <si>
    <t>BO DN FF LR UR</t>
  </si>
  <si>
    <t>21436282_DAMLS</t>
  </si>
  <si>
    <t>In main gate on Morningside Drive. Make immediate right on Park Lane. Continue to Cromwell Court on the left.</t>
  </si>
  <si>
    <t>92270-2584</t>
  </si>
  <si>
    <t>Please call listing office for showing appointment. We will have it staged and ready for you. 760-321-4444.</t>
  </si>
  <si>
    <t>Lovely 4 BR/5BA home with room to do serious entertaining. Lots of bedrooms for family and friends. Beautiful random cut travertine flooring plus some rooms have light wood flooring. Plantation shutters. Skylights have been raised. Large living room has wet bar off to one side and a built-in entertainment center. Master suite has dual baths and an enlarged closet. Three additional bedrooms offer ample space for family or houseguests. Separate room for casual or formal dining. Sunny area with private pool and spa. Home is located at lakeside and has beautiful water views. Home is being sold unfurnished.</t>
  </si>
  <si>
    <t>6 Cromwell Court</t>
  </si>
  <si>
    <t>SR X48 YB YF X44</t>
  </si>
  <si>
    <t>DW A2 ELB GSB BIN GC MO SC</t>
  </si>
  <si>
    <t>GR OT GB</t>
  </si>
  <si>
    <t>B1 STO WR COF RY HC RL SD HE</t>
  </si>
  <si>
    <t>PAD SG PRE</t>
  </si>
  <si>
    <t>DN GN UR WI</t>
  </si>
  <si>
    <t>21436309_DAMLS</t>
  </si>
  <si>
    <t>Fred Waring/Jefferson Ave.</t>
  </si>
  <si>
    <t>Corner Fred Waring and Jefferson. Gate north side of street west of Jefferson and east of Dune Palms Rd. Enter gate and make an immediate right. 2nd house on right side.</t>
  </si>
  <si>
    <t>92253-4090</t>
  </si>
  <si>
    <t>kathy4realestate@msn.com</t>
  </si>
  <si>
    <t>877-200-8825</t>
  </si>
  <si>
    <t>25723_DAMLS</t>
  </si>
  <si>
    <t>760-333-1143</t>
  </si>
  <si>
    <t>Kathleen Alvarez</t>
  </si>
  <si>
    <t>200-9851</t>
  </si>
  <si>
    <t>Call Kathy first 760-333-1143. Sometimes owners come in to do some yard work. Not a short sale or REO. Please submit an approval letter or funds to close with offer.</t>
  </si>
  <si>
    <t>GR PV</t>
  </si>
  <si>
    <t>Straight sale - not an REO or short sale. Great house in desirable gated community of Esplanade in north La Quinta. This home was never moved into. Appliances oven stove DW are still new This is the larger floorplan Lennar built with 3 bedrooms plus den 2 baths includes granite counters breakfast bar &amp; nook beautiful cabinets cooking isle &amp; stainless steel appliances. Back yard is not completed and ready for your own designed patio and pool. Terrific mountain views. Esplanade is close to shopping restaurants and easy access to the I-10 freeway to the north. Call to see.</t>
  </si>
  <si>
    <t xml:space="preserve">79789 Parkway Esplanade </t>
  </si>
  <si>
    <t>WI ST YD</t>
  </si>
  <si>
    <t>DW A2 RF WA DR CO GC K8 MO SV K3</t>
  </si>
  <si>
    <t>Ryder 3</t>
  </si>
  <si>
    <t>GN UR SY ON</t>
  </si>
  <si>
    <t>21436314_DAMLS</t>
  </si>
  <si>
    <t>Enter thru Jack Nicklaus gate to Riveria left on Riviera left on Hermitage. Home is on your left on curve.</t>
  </si>
  <si>
    <t>92253-6934</t>
  </si>
  <si>
    <t>Pga Weiskopf</t>
  </si>
  <si>
    <t>ginger@gingernelson.com</t>
  </si>
  <si>
    <t>760-564-0390</t>
  </si>
  <si>
    <t>23028_DAMLS</t>
  </si>
  <si>
    <t>760-567-1566</t>
  </si>
  <si>
    <t>Ginger Nelson</t>
  </si>
  <si>
    <t>567-1566</t>
  </si>
  <si>
    <t>Please secure all doors be sure to put the wooden stick/door jam back in patio slider track and turn off all lights.Call Ginger with any questions at 760-567-1566. Thank you for showing and please leave your card.</t>
  </si>
  <si>
    <t>SF GZ</t>
  </si>
  <si>
    <t>DC ST MT</t>
  </si>
  <si>
    <t>Price Reduced You have just found your own private oasis within the gates at prestigious PGA WEST. Great outdoor entertaining with the backyard overlooking a beautifully landscaped and lush lagoon type flowing water feature and views of the Santa Rosa Mountains. Practice your golf at home on your private putting green. This highly sought after Ryder 3 floor plan of 2450 sq.ft. home sits on a huge oversized lot of 14 810 sq.ft allowing the gated front yard to offer more than enough room for a private pool or an additional casita and is perfect for children or pets. This tastefully decorated and stylish home offers 3BDs/3BAs plus an office and a guest casita. The cook's kitchen is complete with double ovens a 5 burner gas cook-top and granite countertops. Home also offers porcelain tile flooring plantation shutters custom drapes wet bar with refrigerator fireplace and covered patio. Must see this one Furnished per inventory.</t>
  </si>
  <si>
    <t xml:space="preserve">80658 Hermitage </t>
  </si>
  <si>
    <t>FD GN BO DN WI SY ON</t>
  </si>
  <si>
    <t>21436335_DAMLS</t>
  </si>
  <si>
    <t>from main gate Del Webb to Meridia then left on Moorbrook then right on Elenbrook. From north gate take first right on Rosemont then left on Elenbrook.</t>
  </si>
  <si>
    <t>Elenbrook</t>
  </si>
  <si>
    <t>92211-2795</t>
  </si>
  <si>
    <t>76643_DAMLS</t>
  </si>
  <si>
    <t>Scott Williams</t>
  </si>
  <si>
    <t>341-6569</t>
  </si>
  <si>
    <t xml:space="preserve">Please ring bell owner will be in town for a few days but show show </t>
  </si>
  <si>
    <t>GR A20 EX TC</t>
  </si>
  <si>
    <t xml:space="preserve">Elegant Monterey Estate with charming courtyard entrance and custom design enhancements Open great room design with fresh new interior paint High ceilings expansive use of tile flooring upgraded carpeting custom window coverings including shutters ceiling fans Massive media niche Comfortable den Double door office or extra guest room hobby room Chef's island kitchen with upgraded cabinets large dining area plus breakfast bar great pantry Sumptuous master suite with sitting area Fabulous master bath with separate tub &amp; shower double sink vanities large walk-in closet glass block accents Second master suite with private bath Guest powder room Attractive mature landscaping expanded covered patio Two car plus golf cart garage with storage cabinets </t>
  </si>
  <si>
    <t>http //www.visualtour.com/shownp.asp sk 13&amp;t 2592864</t>
  </si>
  <si>
    <t>78184 Elenbrook Court</t>
  </si>
  <si>
    <t>21436341_DAMLS</t>
  </si>
  <si>
    <t>92211-3174</t>
  </si>
  <si>
    <t>Palm Lakes</t>
  </si>
  <si>
    <t>richardpaoletti@gmail.com</t>
  </si>
  <si>
    <t>27202_DAMLS</t>
  </si>
  <si>
    <t>760-880-2967</t>
  </si>
  <si>
    <t>Richard Paoletti</t>
  </si>
  <si>
    <t>880-2967</t>
  </si>
  <si>
    <t>EX CA TC IN KY A8</t>
  </si>
  <si>
    <t>43376 Cook Street</t>
  </si>
  <si>
    <t>CC CJ WR</t>
  </si>
  <si>
    <t>MS WK M02</t>
  </si>
  <si>
    <t>21436453_DAMLS</t>
  </si>
  <si>
    <t>Lighthall</t>
  </si>
  <si>
    <t>92203-4005</t>
  </si>
  <si>
    <t>terilitton@aol.com</t>
  </si>
  <si>
    <t>760-320-4028</t>
  </si>
  <si>
    <t>27616_DAMLS</t>
  </si>
  <si>
    <t>Teri Litton</t>
  </si>
  <si>
    <t>861-7900</t>
  </si>
  <si>
    <t>Jackson to Sienna on the left. Call list agent for gate code 760-861-7900 Teri . Go in gate turn right turn right at lst street to Lighthall right.</t>
  </si>
  <si>
    <t>Short Sale.Close to approval by bank. You can have it all with this home. Beautiful 2story custom paint large bedrooms and baths 4 bdrms den hardwood floors tile large open kitchen with huge center island stainless appliances granite counters. Large living room custom fireplace separate dining room downstairs bathroom attached oversized 2 car garage shutters throughout house. Back yard has beautiful pool/spa covered patio built in bbq. Perfect setting for lazy weekends or entertaining. UNFURN. Call for more info or to see.Professional Short Sale Negotiator.</t>
  </si>
  <si>
    <t>41165 Lighthall Court</t>
  </si>
  <si>
    <t>MS MR WK M03</t>
  </si>
  <si>
    <t>817H4</t>
  </si>
  <si>
    <t>21436467_DAMLS</t>
  </si>
  <si>
    <t>Tonopah</t>
  </si>
  <si>
    <t>92270-3416</t>
  </si>
  <si>
    <t>nilooshams@aol.com</t>
  </si>
  <si>
    <t>760-340-6500</t>
  </si>
  <si>
    <t>21919_DAMLS</t>
  </si>
  <si>
    <t>760-861-9555</t>
  </si>
  <si>
    <t>The Shams Group</t>
  </si>
  <si>
    <t>760-340-6300</t>
  </si>
  <si>
    <t>340-6300</t>
  </si>
  <si>
    <t>Dramatic price reduction Almost 200 000 Great Buy at Thunderbird Heights Please call listing office 760 340-6300 or Niloo Shams for showing 760 861 9555</t>
  </si>
  <si>
    <t>REDUCED almost 200 000 Dramatic architectural home in prestigious Thunderbird Heights. This quality built model perfect home boasts a sought after great room floor plan w/ walls of glass overlooking lush landscaped outdoor area w/ sparkling pool and spa &amp; dramatic valley/mountain views. Designer decorated &amp; offered furnished per inventory.4BR 5 1/2BA  Fourth bedroom converted into Office.Spacious master suite his &amp; her luxury baths walking closets tub steam shower vanity w/ breath taking valley views Gourmet kitchen w/ large cooking island slab granite counters custom cabinetry &amp; upgraded appliances &amp; breakfast nook. Large great room w/ granite full bar wine butler's pantry TV screen through mirrored wall. Inviting family room w/ custom wood-work cabinetry and entertainment center. Fabulous outdoor area on 27 878 sq ft lot w/ extensive decking lush landscaping and sparkling pool and spa. Dramatic down valley &amp; mountain views. Offered designer furnished per invento</t>
  </si>
  <si>
    <t>70330 Pecos Road</t>
  </si>
  <si>
    <t>DW A2 RF TC WA DR MO SV RA</t>
  </si>
  <si>
    <t>21436473_DAMLS</t>
  </si>
  <si>
    <t>92253-7840</t>
  </si>
  <si>
    <t>19D</t>
  </si>
  <si>
    <t>Via Dona - Lot 19D</t>
  </si>
  <si>
    <t xml:space="preserve">Beautiful Mediterranean home at Hideaway Golf CLub on the 16th fairway of the Clive Clark course overlooking dramatic rock waterfalls &amp; mtns. 4 BR 4.5 BA approx. 4 770 sq. ft. on .41 acre lot. This spectacular home offers a large great rm w/stone faced fireplace wet bar &amp; built-in cabinetry. The great room opens to a gourmet kitchen w/large entertainment island detailed wood cabinetry &amp; morning room. Intimate dining room &amp; a luxurious master suite w/fireplace. One of the four bedrooms is a guest casita located off the interior courtyard overlooking a lovely fountain &amp; custom fireplace. No expense has been spared including extensive use of wood accents beautiful arched ceilings w/Venetian plaster &amp; amenities galore Wonderful open floor plan for indoor/outdoor entertainment w/pocket doors opening to outdoor living rm w/fireplace B.B.Q. fire pit &amp; custom pool &amp; spa with water features. Offered furnished per inventory. Purchasing seller's Hideaway membership is mandatory </t>
  </si>
  <si>
    <t>http //www.tourfactory.com/idxr785544</t>
  </si>
  <si>
    <t xml:space="preserve">53340 Via Dona - Lot 19D </t>
  </si>
  <si>
    <t>SW FN LZ</t>
  </si>
  <si>
    <t>GI IG CP EXR FHT GH ID NO</t>
  </si>
  <si>
    <t>GI IG CS SH IH</t>
  </si>
  <si>
    <t>DW A2 SC CO GC K8 ELE MO</t>
  </si>
  <si>
    <t>DP SC TI W09</t>
  </si>
  <si>
    <t>Castellano</t>
  </si>
  <si>
    <t>DA FM BB BN</t>
  </si>
  <si>
    <t>FD DN GN UR</t>
  </si>
  <si>
    <t>21436507_DAMLS</t>
  </si>
  <si>
    <t>Sun City Blvd</t>
  </si>
  <si>
    <t>I10 to Jefferson St North on Jefferson to Sun City Blvd then make a right turn into community. Follow Sun City Blvd to Camino Los Milagros and turn right. Home will be on the left side.</t>
  </si>
  <si>
    <t>92203-7804</t>
  </si>
  <si>
    <t>76883_DAMLS</t>
  </si>
  <si>
    <t>Loree Littlefield</t>
  </si>
  <si>
    <t>katpet@msn.com</t>
  </si>
  <si>
    <t>866-373-4459</t>
  </si>
  <si>
    <t>74893_DAMLS</t>
  </si>
  <si>
    <t>760-333-4459</t>
  </si>
  <si>
    <t>Kathy Pettit</t>
  </si>
  <si>
    <t>200-3043</t>
  </si>
  <si>
    <t>Please Call Agent to make an appointment 24 hours notice if possible. Dog on property. Very Friendly will not hurt anyone. Short Sale subject to lender approval. This is a short sale subject to lender approval. Commissions to be split 50/50. PLEASE CA</t>
  </si>
  <si>
    <t>D06 D42 D29 D19 D30</t>
  </si>
  <si>
    <t>GR EX SC A9 GO</t>
  </si>
  <si>
    <t>Awesome View of 12th Hole the Lake &amp; Mountains in City Shadow Hills. This Castellano Model offers 2230 SF approx  on a 6970 sq.ft. approx Lot. Highly upgraded. This home features an extended Back Patio partially covered &amp; gas fire-pit. Inside there is Plantation Shutters tile floors in the right places &amp; carpet. The kitchen has slab granite counter tops stainless steel appliances &amp; wonderful nook area off the kitchen. The kitchen also offers a wonderful island fit for a gourmet chef. Laundry room w/cupboards &amp; laundry sink &amp; 1/2 bath off kitchen. The huge master suite looks at the golf course mountains &amp; includes a master bath w/oval tub separate shower dual sinks &amp; large walk-in closet. The guest bedroom located on the opposite side of home from master bedroom overlooks the back yard golf course mountains &amp; main bath is adjacent with full bath. There is a large den/office &amp; a formal dining room . The home also offers a double car garage &amp; a golf cart garage. A MUST SEE</t>
  </si>
  <si>
    <t xml:space="preserve">81594 Camino Los Milagros </t>
  </si>
  <si>
    <t>DT X48 YF LZ</t>
  </si>
  <si>
    <t>DW A2 RF GC MO OG K3 SC</t>
  </si>
  <si>
    <t>RB SD</t>
  </si>
  <si>
    <t>DP W10 W02</t>
  </si>
  <si>
    <t>Taylor Woodrow</t>
  </si>
  <si>
    <t>21436536_DAMLS</t>
  </si>
  <si>
    <t>From Highway 111 take Monroe south pass Avenue 52. Next on your right is Rancho Santana then your next right is Carmela. Turn in &amp; after going through gate proceed straight ahead &amp; 81897 Via La Serena is on your left a few houses down.</t>
  </si>
  <si>
    <t>92253-7881</t>
  </si>
  <si>
    <t>RESIDENTIAL</t>
  </si>
  <si>
    <t>Agents those of you who know Carmela in La Quinta know that these Taylor Woodrow homes are aesthetically pleasing &amp; quality built. Although this is not the largest floor plan it is the most sought after. This home is for only your fussiest clients. From</t>
  </si>
  <si>
    <t>CA A28 PY</t>
  </si>
  <si>
    <t xml:space="preserve">Although a Short Sale This Property is a 10 The Owners have Added Every Upgrade Possible &amp; have spent Thousands of Dollars to Make this Property a One-of-a-Kind From the Designer Colors to the Porcelain Tile Floors in Most of the House to the Chef's Kitchen w/ Stainless Steel Appliances &amp; Slab Granite Counters &amp; Island to the Sliding Glass Doors which Lead to the Entertainer's Resort-like Backyard w/ Saline Pool Elevated Spa Gas BBQ Loggia w/ Skydeck Above Outdoor Speakers Everywhere &amp; Firepit Conversation Area w/ Mature Palo Verde Trees this Property is Designed to Appeal to Only the Most Discriminating Buyers It Boasts a 3-car Garage w/ one Space a Tandem Space an Indoor Laundry Room an Attached Casita w/ Separate Entrance Dimmers on Almost Every Light Switch Upgraded Ceiling Fans in Almost Every Room Arches &amp; Alcoves which Enhance the Aesthetically Pleasing Architecture &amp; Give a Feeling of Having Arrived. You Owe it to Yourself to View this Magnificent Property </t>
  </si>
  <si>
    <t>http //www.cpgtours.com/tour.php br 0&amp;id 17292</t>
  </si>
  <si>
    <t xml:space="preserve">81897 Via La Serena </t>
  </si>
  <si>
    <t>DW A2 RF WA DR GSB</t>
  </si>
  <si>
    <t>Acacia 5</t>
  </si>
  <si>
    <t>21436567_DAMLS</t>
  </si>
  <si>
    <t>Desert Holly</t>
  </si>
  <si>
    <t>Front gate to Red Arrow go</t>
  </si>
  <si>
    <t>Box Canyon</t>
  </si>
  <si>
    <t>92211-7433</t>
  </si>
  <si>
    <t>20384_DAMLS</t>
  </si>
  <si>
    <t>Guy Munselle</t>
  </si>
  <si>
    <t>772-2411</t>
  </si>
  <si>
    <t>terriandguy@dc.rr.com</t>
  </si>
  <si>
    <t>888-345-1295</t>
  </si>
  <si>
    <t>20353_DAMLS</t>
  </si>
  <si>
    <t>Terri Munselle</t>
  </si>
  <si>
    <t xml:space="preserve">Go Direct - Supra. NOTE Till 6/3/12 seller had required buyer to buy his golf membership..NO LONGER required This is a great south water view condo </t>
  </si>
  <si>
    <t>VG VF</t>
  </si>
  <si>
    <t xml:space="preserve">SOUTH Lake front condo Crisp well decorated and turnkey furnished Family room off kitchen with great views Fairway patio has electric awning and built-in BBQ. All bedrooms are beautifully decorated as bedrooms for all your company. New awning new skylites new carpet This is largest condo available in Indian Ridge. NO golf memberhsip required </t>
  </si>
  <si>
    <t>http //www.cpgtours.com/tour.php br 0&amp;id 17135</t>
  </si>
  <si>
    <t>829 Box Canyon Trails</t>
  </si>
  <si>
    <t>Smoketree 2</t>
  </si>
  <si>
    <t>21436607_DAMLS</t>
  </si>
  <si>
    <t>Main gate to Red Arrow go left. To Desert Holly go right all the way around to Arrowhead go left to Deer Haven..will be on your right.</t>
  </si>
  <si>
    <t>Deer Haven</t>
  </si>
  <si>
    <t>92211-7403</t>
  </si>
  <si>
    <t>Go Direct - Supra. Lockbox on front gate.</t>
  </si>
  <si>
    <t>Top of the world LAKE views You'll love the feeling sitting so high FURNISHED with GOLF CART- Smoketree 2 home with large patio that gets south and west sun Beautifully maintained home with lots of upgrades..Crown molding builtin office in third bedroom. Centrally located on a cul de sac near two beautiful pool/spa areas and near the IRCC dog park.</t>
  </si>
  <si>
    <t>http //www.cpgtours.com/tour.php br 0&amp;id 14117</t>
  </si>
  <si>
    <t>890 Deer Haven Circle</t>
  </si>
  <si>
    <t>SR LZ X44</t>
  </si>
  <si>
    <t>GI IG TI CP FHT GH ID LP</t>
  </si>
  <si>
    <t>GI IG TIL CS PV SH PV CP</t>
  </si>
  <si>
    <t>DW A2 RF WA DR FSB GB GC K8 OG RA K3 SC ELE</t>
  </si>
  <si>
    <t>GR OF DE GB GS</t>
  </si>
  <si>
    <t>KP I8 OT</t>
  </si>
  <si>
    <t>B1 SUR HC RL SD</t>
  </si>
  <si>
    <t>SE TF AS GG PRE</t>
  </si>
  <si>
    <t>DP SK W09 W02</t>
  </si>
  <si>
    <t>Newport 111</t>
  </si>
  <si>
    <t>FD GN DN FY ER ON UR SY ON</t>
  </si>
  <si>
    <t>21436611_DAMLS</t>
  </si>
  <si>
    <t>Heritage Palms C.C. is at the intersection of Fred Waring and Jefferson Sts. Enter south guard gate proceed third street on the left is Prestwick. Third house in from the corner on the left side.</t>
  </si>
  <si>
    <t>Prestwick</t>
  </si>
  <si>
    <t>92201-9013</t>
  </si>
  <si>
    <t>23461_DAMLS</t>
  </si>
  <si>
    <t>Jackie Klein</t>
  </si>
  <si>
    <t>345-0999</t>
  </si>
  <si>
    <t>pat@msgogetter.com</t>
  </si>
  <si>
    <t>29129_DAMLS</t>
  </si>
  <si>
    <t>760-799-3333</t>
  </si>
  <si>
    <t>Patricia Wilhite</t>
  </si>
  <si>
    <t>799-3333</t>
  </si>
  <si>
    <t>Security Alarm is ON. Code on the key. Pad is in the laundry room just off the kitchen. There is a one time buyer fee of 900 to the HOA Capital Reserve Fund. Agents please leave your business card. TV in Great Room included along with the surround sy</t>
  </si>
  <si>
    <t>D06 D42 D30</t>
  </si>
  <si>
    <t>GR EX TC GO A27 H8 KY CB A9</t>
  </si>
  <si>
    <t>Welcome to Heritage Palms C.C. an active adult 55  community in the Palm Springs CA area. MAJOR PRICE REDUCTION.....This fairway home was one of the last built and has been highly customized. Frankly I have never seen such attention to detail both inside and out. The in-ground spa on the back patio will comfortably seat 6 and features its own waterfall. The kitchen has all been done over to include a Viking double oven and cooktop. The stone wall to the right of the contemporary fireplace is a knockout This floor plan features a nice separation between the Master Suite and the Guest Bedroom. PLENTY of storage space with cabinets everywhere you turn. Can't forget to mention that the home is steps from the Clubhouse the hub of the ommunity. If you fancy a grass lawn terrific neighbors and a strong sense of community this is the place for you Furnishings available outside of escrow.</t>
  </si>
  <si>
    <t>http //www.cpgtours.com/tour.php br 0&amp;id 17290</t>
  </si>
  <si>
    <t>80608 Prestwick Place</t>
  </si>
  <si>
    <t>DW A2 RF WA DR GSB MO SV</t>
  </si>
  <si>
    <t>FR GR LR</t>
  </si>
  <si>
    <t>Ocotillo 1</t>
  </si>
  <si>
    <t>MS MR WK M01 FB MA</t>
  </si>
  <si>
    <t>21436615_DAMLS</t>
  </si>
  <si>
    <t>Hawk Hill Trail</t>
  </si>
  <si>
    <t>Main Gate to Hawk Hill Trail...go left. Turn right at Elk Clover Circle.</t>
  </si>
  <si>
    <t>92211-7498</t>
  </si>
  <si>
    <t>Fell out of escrow 10/28/11..no fault with the home..Inspection Termite done...Can be a quick close Owner here...Call Terri &amp; Guy to show 760-772-2411.</t>
  </si>
  <si>
    <t>KY A8</t>
  </si>
  <si>
    <t xml:space="preserve">ELEVATED East lake views over Arroyo 16 This POOL/SPA home is an Ocotillo 1 model with a separate den three bedrooms and what was orig designed as the wet bar is the dining room Warm decor and furniture make this a perfect retreat for a couple or family. The kitchen has also been modified for better flow and is now very open to the great room. Outside you'll find privacy around the large pool/spa and beautiful vistas while sitting around the firepit... Built-in BBQ is near the kitchen for ease of serving. The master bedroom is near the spa for private swimming This home has been painted in the new updated palette and is located near the clubhouse on a quiet cul-de-sac </t>
  </si>
  <si>
    <t>http //www.cpgtours.com/tour.php br 0&amp;id 10000</t>
  </si>
  <si>
    <t>692 Elk Clover Circle</t>
  </si>
  <si>
    <t>DW A2 RF WA DR FSG MO OG RA</t>
  </si>
  <si>
    <t>LR ME WN</t>
  </si>
  <si>
    <t>B4 B7 A2</t>
  </si>
  <si>
    <t>21436624_DAMLS</t>
  </si>
  <si>
    <t>Knight</t>
  </si>
  <si>
    <t>The sale of property will be subject to lender approved short sale. Purchase price and compensation shall be subject to bank approval. Commission to be split evenly between listing broker and selling broker.</t>
  </si>
  <si>
    <t>90 X 61 X 90 X 61</t>
  </si>
  <si>
    <t>Short sale located between the village and ski resort and close to marinas...This log sided cabin has easy year around access...Enjoy desirable floor plan with large master suite or family room with 2nd fireplace...many upgrades inlude granite countertop in downstairs bath trash compactor washer/dryer two decks two fireplaces 2 baths and oversized garage...Can be terrific vacation rental too...</t>
  </si>
  <si>
    <t>41164 Pennsylvania Avenue</t>
  </si>
  <si>
    <t>SC BBQ</t>
  </si>
  <si>
    <t>FR LR ME MB</t>
  </si>
  <si>
    <t>SK W09 W10</t>
  </si>
  <si>
    <t>Princess</t>
  </si>
  <si>
    <t>788C5</t>
  </si>
  <si>
    <t>21436631_DAMLS</t>
  </si>
  <si>
    <t>Enter main gate to Buckingham right to Trafalgar and left to Excalibur.</t>
  </si>
  <si>
    <t>Excalibur</t>
  </si>
  <si>
    <t>92270-1660</t>
  </si>
  <si>
    <t>djacobsrealtor@dc.rr.com</t>
  </si>
  <si>
    <t>760-360-4046</t>
  </si>
  <si>
    <t>24208_DAMLS</t>
  </si>
  <si>
    <t>760-668-3759</t>
  </si>
  <si>
    <t>Dennis Jacobs</t>
  </si>
  <si>
    <t>Easy to show just call agent who is also the owner 760 668-3759 for alarm code.</t>
  </si>
  <si>
    <t>D06 D29 D19 D22</t>
  </si>
  <si>
    <t>WY F8 WO</t>
  </si>
  <si>
    <t>Price reduction Owner wants an offer. One of the most upgraded Princess Models in the community. Located on a quiet cul-de-sac this home has every custom touch imaginable. Even the doors were changed to solid core. Marble and stone in every bath including custom fixtures. The kitchen is done in birdseye maple with full granite backsplash. Custom pool with raised spa and 3 waterfalls. A must see.</t>
  </si>
  <si>
    <t>4 Excalibur Court</t>
  </si>
  <si>
    <t>DW RF WA DR FSB ELE MO SV EO</t>
  </si>
  <si>
    <t>Plan 2 Villa</t>
  </si>
  <si>
    <t>21436632_DAMLS</t>
  </si>
  <si>
    <t>Enter through the Frank Sinatra entrance..off Cook St. Frank Sinatra Dr.</t>
  </si>
  <si>
    <t>92211-1741</t>
  </si>
  <si>
    <t>empire@fea.net</t>
  </si>
  <si>
    <t>21742_DAMLS</t>
  </si>
  <si>
    <t>Patrick Gillespie</t>
  </si>
  <si>
    <t>155501386_DAMLS</t>
  </si>
  <si>
    <t>899-3100</t>
  </si>
  <si>
    <t xml:space="preserve">OWNER SAYS Lets make a deal. Every week the owner calls to see why this has not sold. So I say just bring in an offer. ANY OFFER </t>
  </si>
  <si>
    <t>GR EX CA TC GO H8 EI KY CB A9</t>
  </si>
  <si>
    <t xml:space="preserve">Wow- Price Reduced 15 900 seller Wants this sold. LOWER Level two bedrooms two full baths condo overlooking a gorgeous greenbelt park like setting leading out to a gorgeous pool In Prestigious Desert Falls CC Recently custom painted great colors Nicely furnished AND Offered turnkey furnished Condo has good light and an element of privacy off the back patio. Charming breakfast nook in kitchen Neutral tile in kitchen dining room hallways. Bedrooms have carpeting. Clean as a whistle Gas fireplace in living room Two car garage Included in your monthly fees are the use of the remodeled Health &amp; Fitness Center and nine tennis courts which are night lit 32 Pools and spas Also renovated this past summer In great shape Ready to move right in Just bring a toothbrush and your smile Sellers would LOVE an offer </t>
  </si>
  <si>
    <t>http //www.tourfactory.com/idxr716273</t>
  </si>
  <si>
    <t>292 Vista Royale Circle</t>
  </si>
  <si>
    <t>BBQ BZ</t>
  </si>
  <si>
    <t>PA CS</t>
  </si>
  <si>
    <t>DW A2 RF WA DR ELB MO SV EO ELE</t>
  </si>
  <si>
    <t>WT B1 NQ Z24 CC HC</t>
  </si>
  <si>
    <t>Plan Two Villa</t>
  </si>
  <si>
    <t>MS M01 DA</t>
  </si>
  <si>
    <t>21436634_DAMLS</t>
  </si>
  <si>
    <t>Vista Royale West</t>
  </si>
  <si>
    <t>entrance from Frank Sinatra gate easiest...off corners of Cook St. &amp; Frank Sinatra Dr.</t>
  </si>
  <si>
    <t>92211-1717</t>
  </si>
  <si>
    <t>Owner says ..... let's make a deal any offer will be appreciate. Go Direct LBX on front door.</t>
  </si>
  <si>
    <t>GR EX CA TC A24 H8 EI ZQ KY CB A9</t>
  </si>
  <si>
    <t xml:space="preserve">This is one Sunny &amp; Bright upper level two bedroom two full bath condo in prestigious Desert Falls CC Overlooking a lush park like greenbelt and a gorgeous large pool Very pretty with open views Newer carpeting and furnishings and freshly &amp; tastefully painted This Villa has the extra square footage with it's bright &amp; cheery breakfast nook Newer light fixtures in kitchen nook and dining room. Hardwood floors in kitchen throughout breakfast nook.. Gas fireplace in living room Clean and smooth best describes this terrific condo Ready for you to move right in Included in your HOA monthly dues are the use of the remodeled Health &amp; Fitness Ctr 9 tennis courts and 32 pools and spas Which were just refrubished this last summer Just bring your toothbrush and a smile Sellers would LOVE an offer </t>
  </si>
  <si>
    <t>http //www.tourfactory.com/idxr716253</t>
  </si>
  <si>
    <t>194 Firestone Drive</t>
  </si>
  <si>
    <t>21436636_DAMLS</t>
  </si>
  <si>
    <t>Quarry</t>
  </si>
  <si>
    <t>92253-8004</t>
  </si>
  <si>
    <t>Quarry Ranch</t>
  </si>
  <si>
    <t>Very nice Villa that has a bonus family room. Four bedrooms and four baths plus powder room. One bedroom and bath are is a Casita off entry court yard. Huge west views over golf course and mountains. Professional lap pool. Two car garage with golf cart that is also air conditioned. Beautiful furnishings.</t>
  </si>
  <si>
    <t>58 Quarry Ranch Road</t>
  </si>
  <si>
    <t>RF WA DR MO</t>
  </si>
  <si>
    <t>819H5</t>
  </si>
  <si>
    <t>21436639_DAMLS</t>
  </si>
  <si>
    <t>Baracoa</t>
  </si>
  <si>
    <t>Main entrance of BDCC 42nd/Adams. Adams to Baracoa turn right to Montego Bay Drive turn right to Montego Circle. First unit as you enter the gate.</t>
  </si>
  <si>
    <t>Montego Bay</t>
  </si>
  <si>
    <t>92203-1575</t>
  </si>
  <si>
    <t>Gate Code 1470... this condo has had the atrium removed and the morning room expanded this accounts for additional square footage. Please call Diane with any questions 760.774.3836</t>
  </si>
  <si>
    <t>No remodeling to be done here Sought after end unit with private walkway leads to highly upgraded 3 bed/2 bath condo in Montego Circle. Walls removed for true GREAT ROOM wherein chef's kitchen with slab granite stainless steel appliances and high end cabinets is open to living area. Great room boasts designer book shelves with center fireplace and convenient wet bar. Pergo and tile flooring casablanca fans added skylights..Third bedroom has been converted to office/den. Every bath with all new marble shower/cast iron tub vanity and toilets. Newer Marvin windows heating/A/C units all newer doors &amp; accessories baseboards soft paint colors and acoustic removed from ceilings. Built-in dresser in master &amp; Euro closets. Extended morning room approx. 100 ft. Walls of glass afford views of the SOUTHERN mountains greenbelt pool/spa. Steps to tennis court and golf course. HOA incl. water trash exterior pest control exterior condo maintenance incl. roof  insurance more.</t>
  </si>
  <si>
    <t>http //www.cpgtours.com/tour.php br 0&amp;id 7374</t>
  </si>
  <si>
    <t>78971 Montego Bay Circle</t>
  </si>
  <si>
    <t>21436693_DAMLS</t>
  </si>
  <si>
    <t>Portola south about 1 mile from Hwy 111. Marrakesh is on the right just passed Grapevine. Turn left after entering the gate and go around to where Marrakesh Dr. makes a right turn. Turn right. Abdel N. is the third street on the right.</t>
  </si>
  <si>
    <t>didonam@yahoo.com</t>
  </si>
  <si>
    <t>760-641-6990</t>
  </si>
  <si>
    <t>Shows very well. Motivated Seller. All new homeowners have to pay a one time social membership affiliation fee of 12 500.</t>
  </si>
  <si>
    <t>GR A20 EX CA TC A9 GO A24 CB</t>
  </si>
  <si>
    <t>This spacious and very well maintained D-Plan is located in the exclusive Marrakesh C.C. It features 3 bedrooms 3 bathrooms and boasts over 2400 sq. ft. Other features include 10'' high ceilings floor to ceiling glass sliders plantation shutters throughout separate tub and shower and walk-in closets in both master suites. This home has been recently updated with large new tiles new carpet and paint. New roof was installed 2 years ago. Wonderful location on the 3rd fairway with beautiful mountain views.It's situated across the street from the community pool. Marrakesh is a unique community with its signature lush grounds and gorgeous mountain views. It offers an active lifestyle with full calender of social events. Amenities include 18 hole executive golf course 14 pools and spas tennis croquet water aerobics and a fine dining restaurant. Located in South Palm Desert near the famous El Paseo with world class shopping restaurants fine art galleries and coffee houses.</t>
  </si>
  <si>
    <t>47312 Abdel Circle</t>
  </si>
  <si>
    <t>DW A2 RF WA DR GB ELB MO EO SC</t>
  </si>
  <si>
    <t>NQ HC SD</t>
  </si>
  <si>
    <t>21436740_DAMLS</t>
  </si>
  <si>
    <t>Through main gate off of Vista Chino down Desert Princess Drive first set of condos on your left</t>
  </si>
  <si>
    <t>Call agent for showing instructions</t>
  </si>
  <si>
    <t>GR EX CA TC GO KY A9</t>
  </si>
  <si>
    <t>Nice Two Master Suite Condo JUST LISTED Sold fully turnkey furnished Greenbelt and Golf Course View steps to pool. Beautiful tile flooring thru-out Condo. Nicely furnished Ceiling Fans New Dishwasher New Frig Excellent rental condo Already in my rental pool and booked for 2012.. . Detached single car garage. The Desert Princess CC offers a 27 hole PGA Championship Golf Course no tee time lotteries or you can pay as you play Desert Princess offers Tennis Fitness Center 33 pools &amp; Spas thru-out Sport Courts Active Country CLub living. We offer an excellent rental pool program and this condo would be a fantastic rental investment..Desert Princess is close to the Airport Downtown Palm Springs Casinos Shops. Come and see for yourself.. This condo is priced to sell..</t>
  </si>
  <si>
    <t>28186 Desert Princess Drive</t>
  </si>
  <si>
    <t>PC PO CS RO ST</t>
  </si>
  <si>
    <t>CH PV CP SO FHT GH NEG LP</t>
  </si>
  <si>
    <t>PV SH PV CP</t>
  </si>
  <si>
    <t>SA SF SD SS SB SP1</t>
  </si>
  <si>
    <t>DW A2 REF RF WA DR FSB GSB BIN CO GC MO OG SC ELE</t>
  </si>
  <si>
    <t>DAT SUR HC RL B1 SD</t>
  </si>
  <si>
    <t>FA FP SO1 NG</t>
  </si>
  <si>
    <t>DP SC W07 W09 W03 W02 ID</t>
  </si>
  <si>
    <t>OX JJ LC B06 OW SL</t>
  </si>
  <si>
    <t>DN GN FY JJ ON UR WI SY ON</t>
  </si>
  <si>
    <t>5410A3</t>
  </si>
  <si>
    <t>21436743_DAMLS</t>
  </si>
  <si>
    <t>Jefferson to Main Gate. Take first LEFT after Maingate onto CAMINO SAN MATEO. Follow to house on right side 80401.</t>
  </si>
  <si>
    <t>92203-7417</t>
  </si>
  <si>
    <t>All offers must have be accompnied by proof of down payment/funding lettr of lender approval unless cash offer  short sale addendum. Don't forget to pick up the info page at the property with all of the additional upgrades. This is an amazing value for</t>
  </si>
  <si>
    <t>GR EX TC GO A27 SC EI A9</t>
  </si>
  <si>
    <t xml:space="preserve">Short sale. Gorgeous property is a SOUTH-FACING fairway pool/spa home Reduced price. They invested over 250 000 into upgrades. It's super customized Solar-heated salt water lap-length POOL &amp; SPA with Rock WATERFALL on elevated lot overlooking the 2nd FAIRWAY &amp; Santa Rosa MOUNTAINS. Enter this home through the beautiful front COURTYARD with a meandering BROOK &amp; Boulder FOUNTAIN. The expansive back patio area offers a BBQ ISLAND w/Bar Sink &amp; REFRIGERATION. Relax under the alumawood patio cover and turn on the Commercial MISTING System to cool down. When its cool outside light the fireplace &amp; enjoy music from the custom ceiling SURROUND SOUND speakers. There are 3 Custom CLOSETS. All custom cornices blinds &amp; draperies. Elegant faux painted master bath. Extra insulation added to keep energy costs down. REVERSE OSMOSIS drinking water system. RECENT 5 TON A/C &amp; furnace 2011-per owner . Full 3 car garage. Info on upgrades available on site. Wow </t>
  </si>
  <si>
    <t>http //www.socallivemedia.com/80401_Camino_San_Mateo_vt1.html</t>
  </si>
  <si>
    <t xml:space="preserve">80401 Camino San Mateo </t>
  </si>
  <si>
    <t>DW A2 RF WA DR GSB K8</t>
  </si>
  <si>
    <t>Ocotillo 1G</t>
  </si>
  <si>
    <t>21436793_DAMLS</t>
  </si>
  <si>
    <t>92211-7485</t>
  </si>
  <si>
    <t>Tenant gone Go Direct Call us if you want- we will light it for you.</t>
  </si>
  <si>
    <t>West facing Furnished Ocotillo 1 with Guest house Triple fairway private view POOL/SPA home. Great turnkey funished home with elevated views. Large patio offers spacious entertaining space and a covered alumawood awning space. Inside you'll find a granite kitchen warm colors high end window coverings including Silhouettes.</t>
  </si>
  <si>
    <t>http //www.cpgtours.com/tour.php br 0&amp;id 17190</t>
  </si>
  <si>
    <t>661 Indian Ridge Drive</t>
  </si>
  <si>
    <t>Acacia 2</t>
  </si>
  <si>
    <t>819C3</t>
  </si>
  <si>
    <t>21436813_DAMLS</t>
  </si>
  <si>
    <t>Red Arrow</t>
  </si>
  <si>
    <t>92211-7423</t>
  </si>
  <si>
    <t>Go Direct-Supra. Seller may consider financing - Please call Terri &amp; Guy to discuss 760-772-2411.</t>
  </si>
  <si>
    <t>Great contemporary condo located on Grove 7. Located close to a large community pool and spa this is a great getaway Serene cool and zen like this condo features a family room/living room with mirrored fireplace in the middle. Very popular floorplan Dark cabinets and crisp tile make this so chic. This plan also features the interior private patio for sun bathing South sun in the patio Seller financing may be available.</t>
  </si>
  <si>
    <t>http //www.iplayerhd.com/player/720_red_arrow_trail.aspx</t>
  </si>
  <si>
    <t>720 Red Arrow Trails</t>
  </si>
  <si>
    <t>DT CB X48 X44</t>
  </si>
  <si>
    <t>DW A2 WA DR K8 FSG GA MO</t>
  </si>
  <si>
    <t>FR GR ME OF</t>
  </si>
  <si>
    <t>SN TI OT MJ</t>
  </si>
  <si>
    <t>NQ SUR Z24 CC CJ COF HC DDE FC</t>
  </si>
  <si>
    <t>W05 W10</t>
  </si>
  <si>
    <t>BI OX LC B06 OW SL SE</t>
  </si>
  <si>
    <t>M2 WK DA FB MA</t>
  </si>
  <si>
    <t>GN FY FF GY WI G20 SY ON</t>
  </si>
  <si>
    <t>21436841_DAMLS</t>
  </si>
  <si>
    <t>Claret Cove</t>
  </si>
  <si>
    <t>Enter Tradition at Washington and Ave 52. Right on Deacon Drive West. Right on Del Gato. Left on Claret Cove. Left on Talking Rock Turn. It will be on your right side.</t>
  </si>
  <si>
    <t>92253-7332</t>
  </si>
  <si>
    <t>Sooo much for a great price in Tradition. Be sure to show it to your buyers who want it all Ask about Tradition's Market Based Membership fees. Don't miss the new fitness/spa opened this season. An opportunity for your buyers. Agents please note that</t>
  </si>
  <si>
    <t>D06 D22 D30</t>
  </si>
  <si>
    <t>Reduced An exquisite Spanish Style Custom at coveted Tradition with a preferred southfacing location on one of the premier streets. One of the best priced properties in the Club offering rooms for everyone...the expansive great room with formal dining the stylish family room the chef's kitchen with 2 islands plus breakfast nook the formal office/study 5 bedrooms 4 w/ ensuite baths including two masters and a 2-room casita with private patios and 2 fountains. The 5th bedroom is privately located and perfect for staff. The expansive loggia with BBQ Bar and fireplace offers hundreds of SF for under-roof outdoor entertainment plus misters for hot summer nights. Volume ceilings massive wooden beams plantation shutters and endless french doors are the perfect accent for this perfect Desert Haven.The lush grounds are a Desert Paradise protecting the utmost in privacy yet framing a spectacular view of adjacent Santa Rosa Mtns.Offered Turnkey with designer furnishings per seller inventory.</t>
  </si>
  <si>
    <t xml:space="preserve">78371 Talking Rock Turn </t>
  </si>
  <si>
    <t>CH FAL GI IG PV HT OT</t>
  </si>
  <si>
    <t>AF C6 AC CT EP</t>
  </si>
  <si>
    <t>WT IC STO DDE</t>
  </si>
  <si>
    <t>SK W02</t>
  </si>
  <si>
    <t>FD WK AK DN FY LR FS UR WI</t>
  </si>
  <si>
    <t>21436853_DAMLS</t>
  </si>
  <si>
    <t>Hwy 74 south to Cahilla Way curves to become Cat Canyon then Cholla then turn left on Buckthorn &amp; 1st right at Jaguar.</t>
  </si>
  <si>
    <t>92260-6399</t>
  </si>
  <si>
    <t>Call agent for appointment. Buyer to verify county approval for horses. Horse facilities on the property.</t>
  </si>
  <si>
    <t>1L GA OP P24</t>
  </si>
  <si>
    <t>DS VH PA PV MT</t>
  </si>
  <si>
    <t xml:space="preserve">Sensational Cahuilla Hills 5468 sq ft estate on 1.13 acres designed for panoramic views entertaining privacy &amp; surrounded with spectacular landscaping Circular drive leading to dramatic porte-cochere entrance with lovely fountain 5 bedrooms 5 baths Beautiful formal living room with fireplace &amp; wet bar Large dining room Elegant library/office Massive family room with fireplace wet bar &amp; media niche Chef's island kitchen has 2 dishwashers 2 ovens 2 disposals compactor prep sink built-in cutting board abundant countertop &amp; cabinets a desk &amp; walk-in pantry Spacious morning room Sumptuous master suite with view deck skylight fireplace &amp; media center Opulant master bath 2 walk in closets spa tub wrap around vanity 4 more guest suites &amp; 4 more baths Sparkling salt water pool spa waterfall slide Vast amounts of patio areas for festive entertaining Utility room with sink cabinets 4 car garage with RV access &amp; extended rear yard parking </t>
  </si>
  <si>
    <t>71790 Jaguar Way</t>
  </si>
  <si>
    <t>21436866_DAMLS</t>
  </si>
  <si>
    <t>Desert Lakes</t>
  </si>
  <si>
    <t>92264-5511</t>
  </si>
  <si>
    <t>Seven Lakes C.C.</t>
  </si>
  <si>
    <t>219-9990</t>
  </si>
  <si>
    <t>Go direct please be kind and lock all doors and turn off all utilities upon exiting. This property is approved for homepath mortgage and renovation mortgage financing HUGE savings to your buyer no PMI no appraisal The Seller Has Directed that All Off</t>
  </si>
  <si>
    <t xml:space="preserve">Adorable Fannie Mae Owned condo with spectacular mountain and pool views Purchase this property for as little as 3 down. Condo features 1 bedroom plus den or second bedroom  plus additional bonus room off master suite which can be an office area. Spacious home with 2 full baths and 2 patios overlooking the pool with mountain views Purchase price includes HOA land purchase so you OWN the land </t>
  </si>
  <si>
    <t>489 Desert Lakes Drive</t>
  </si>
  <si>
    <t>DW DR RF WA GA MO SV</t>
  </si>
  <si>
    <t>21436882_DAMLS</t>
  </si>
  <si>
    <t>Dutcher Way</t>
  </si>
  <si>
    <t xml:space="preserve">Enter at front gate proceed on Palm Greens Parkway and turn right on Desert Greens Drive West. Home is on right side of street. Look for our sign </t>
  </si>
  <si>
    <t>92260-1032</t>
  </si>
  <si>
    <t xml:space="preserve">Palm Desert Greens is a senior community and at least one occupant must be at least 55 or older and none under the age of 45 in most cases. The association fee of 245 includes trash cable TV and Free Golf </t>
  </si>
  <si>
    <t>Price Reduction This lovely home is turn key furnished with southwest style furnishings and is just waiting for you to move in. Enter into the living room that overlooks the front of home with two large windows. A formal dining room is right off the living room. The kitchen has a breakfast bar for casual dining. A nice comfortable den is close to the kitchen. The master bedroom is big enough for a king size bed. Also included is a guest bedroom and bath. A covered carport is big enough for a couple of cars. There is a shed and enclosed back yard with fruit trees for your enjoyment.</t>
  </si>
  <si>
    <t>38330 Desert Greens Drive</t>
  </si>
  <si>
    <t>21436888_DAMLS</t>
  </si>
  <si>
    <t>Cherokee Way to main gate. Turn left and follow the loop to 499 Deser Lakes Circle. Park in the guest parking. Walk through breezeway to front of building . Unit upstairs.</t>
  </si>
  <si>
    <t>92264-5524</t>
  </si>
  <si>
    <t>michaelmr1@aol.com</t>
  </si>
  <si>
    <t>760-325-4578</t>
  </si>
  <si>
    <t>20569_DAMLS</t>
  </si>
  <si>
    <t>760-831-4989</t>
  </si>
  <si>
    <t>Michael Romberg</t>
  </si>
  <si>
    <t>831-4989</t>
  </si>
  <si>
    <t>This is now a fee simple property Questions Please call Michael Romberg for details 760-831-4989 or Terry Russ 760-808-4184.</t>
  </si>
  <si>
    <t>DS PA MT</t>
  </si>
  <si>
    <t xml:space="preserve">Major price reduction This is a fee simple property you own the land Classic Seven Lakes Beauty. Original condition with some updates. 3Br/3Ba second level very spacious residence with attached 2-car garage below. Magnificent views of golf course the desert and mountains. Newer floors and some bathroom updates. Portion of the terrace was enclosed to create an office area in the Master suite. Elevator chair installed on back stairway - easy access This is an opportunity to purchase a great residence in an exceptional Palm Springs golf community with many possibilities. Don't miss out </t>
  </si>
  <si>
    <t>499 Desert Lakes Circle</t>
  </si>
  <si>
    <t>BBQ SR SW X48 YB FN X44</t>
  </si>
  <si>
    <t>GI FHT LP</t>
  </si>
  <si>
    <t>DW A2 RF GSB GA MO OG RA SC</t>
  </si>
  <si>
    <t>Z24 WR HC DDE SD</t>
  </si>
  <si>
    <t>FD GN DN FF LR WI</t>
  </si>
  <si>
    <t>5470H3</t>
  </si>
  <si>
    <t>21436891_DAMLS</t>
  </si>
  <si>
    <t>Seville St.</t>
  </si>
  <si>
    <t>From I-10 take Jefferson Soutn. Turn left on Ave 48. Pass Monroe and Jackson. Turn left onto Calhoun St. 1st Left onto Mango Walk. 1st right onto Seville St. 1st left onto Manteca Ct.</t>
  </si>
  <si>
    <t>Manteca</t>
  </si>
  <si>
    <t>92201-6937</t>
  </si>
  <si>
    <t>davevanwess@aol.com</t>
  </si>
  <si>
    <t>760-320-0860</t>
  </si>
  <si>
    <t>71120_DAMLS</t>
  </si>
  <si>
    <t>760-534-1231</t>
  </si>
  <si>
    <t>Dave Van Wess</t>
  </si>
  <si>
    <t>324-6601</t>
  </si>
  <si>
    <t>This is a SHORT SALE. All offers are subject to the Short Sale Lender's approval. Any reduction in commission to be split evenly between Listing and Selling Brokers. The Short Sale Lender has completed their valuation of the property. They are looking</t>
  </si>
  <si>
    <t>CG A0 IR L06</t>
  </si>
  <si>
    <t xml:space="preserve">Spacious 3012 sq. ft. per assessor 5 bedroom 3 full bath home in cul-de-sac. Built in 2004. Gourmet Kitchen opens up to the Great Room. Perfect for entertaining. Double pane windows and doors. 2007 pebble-tech saltwater lap pool. Large rear patio area. Dual zoned air and heat. Plantation shutters in master bedroom and family room. Great value </t>
  </si>
  <si>
    <t>83431 Manteca Court</t>
  </si>
  <si>
    <t>WI ST</t>
  </si>
  <si>
    <t>IG PV FHT NEG OT</t>
  </si>
  <si>
    <t>DW RF WA DR GSB MO</t>
  </si>
  <si>
    <t>MB KP TR</t>
  </si>
  <si>
    <t>WT B1 STO FC SD</t>
  </si>
  <si>
    <t>Rjt</t>
  </si>
  <si>
    <t>849H7</t>
  </si>
  <si>
    <t>21436908_DAMLS</t>
  </si>
  <si>
    <t>Washington to Ave 50th to Park Ave.</t>
  </si>
  <si>
    <t>Spyglass Hill</t>
  </si>
  <si>
    <t>92253-5842</t>
  </si>
  <si>
    <t>La Quinta Fairways</t>
  </si>
  <si>
    <t>alwaysinsandals@verizon.net</t>
  </si>
  <si>
    <t>73687_DAMLS</t>
  </si>
  <si>
    <t>760-218-7430</t>
  </si>
  <si>
    <t>Jonell Magnus</t>
  </si>
  <si>
    <t xml:space="preserve">Furnishings are available and can be worked with deal......excluding some personal items. Agent's please don't currently use the master bathroom as seller is repairing handle on loo Thanks </t>
  </si>
  <si>
    <t>OG OL WF GZ</t>
  </si>
  <si>
    <t xml:space="preserve">PRICE REDUCTION Check out the spectacular panoramic lake mountain and fairway views at this terrific upgraded La Quinta Fairways home. 3 suite bedrooms including attached casita great room open floor plan and wonderful outdoor entertaining space make this a perfect selection for your desert home. Walking distance to Old Town La Quinta restaurants and shops. This is a spectacular entertaining home to share with family and friends. A Gem of a gated community with the added benefit of low utility district and very low homeowners dues </t>
  </si>
  <si>
    <t>50665 Spyglass Hill Drive</t>
  </si>
  <si>
    <t>PC OC PO SL</t>
  </si>
  <si>
    <t>DW DR RF WA FSG OG</t>
  </si>
  <si>
    <t>Manor</t>
  </si>
  <si>
    <t>21436943_DAMLS</t>
  </si>
  <si>
    <t>Calle Madrigal</t>
  </si>
  <si>
    <t>Date Palm to Date Palm CC entrance stay on main road turns into Paseo Perdido</t>
  </si>
  <si>
    <t>Paseo Perdido</t>
  </si>
  <si>
    <t>92234-1628</t>
  </si>
  <si>
    <t>Date Palm Country Cl</t>
  </si>
  <si>
    <t>This home is in excellent condition ready to move in. Call Fred Beecher L/A 760.898.0240 or Samantha 760.285.8196. Information believed accurate but not guaranteed. Buyer to verify.</t>
  </si>
  <si>
    <t>D06 D19 D29 D42</t>
  </si>
  <si>
    <t>INCReDIBLE HOMe make an OFFeR we are ready to DEAL Private gated senior community of Date Palm Country Club with five pools spas a restaurant and tennis courts laundry mat. Spacious and upgraded 2BD 2BA new paint new carpet new flooring very open floor plan FIREPLACE built ins large bathrooms laundry area and bedrooms move in ready. NEW AC unit. BEST LOCATION IN THE CLUB steps from pool spa and FITNESS ROOM next to the 14th green and 15th Tee. Gorgeous mountain views from your private patio surrounded by a private fence.Very challenging 18 hole executive golf course meanders through the community.Seller motivated says look at any and all offers. Seller wants to make your DAY Lot lease covers everything free heated pools and spas free tennis fitness clubhouse library social everything.</t>
  </si>
  <si>
    <t xml:space="preserve">499 Paseo Perdido </t>
  </si>
  <si>
    <t>PO FP CS</t>
  </si>
  <si>
    <t>CP EXR FHT LP NO</t>
  </si>
  <si>
    <t>IG CS SH NO</t>
  </si>
  <si>
    <t>IM DW A2 RF WA DR ELB EC K8 ELE MO EO K3 SC GA</t>
  </si>
  <si>
    <t>C6 AC CT GA EP</t>
  </si>
  <si>
    <t>RB WT B1 STO HC DDE FC SD</t>
  </si>
  <si>
    <t>BW W03 W10 W02</t>
  </si>
  <si>
    <t>OX LT B06</t>
  </si>
  <si>
    <t>GN WK SD DN UR</t>
  </si>
  <si>
    <t>789F6</t>
  </si>
  <si>
    <t>21436959_DAMLS</t>
  </si>
  <si>
    <t>From main gate take Del Webb Blvd. to Kensington Avenue and turn left.</t>
  </si>
  <si>
    <t>92211-2319</t>
  </si>
  <si>
    <t>sandiefix@msn.com</t>
  </si>
  <si>
    <t>760-666-7219</t>
  </si>
  <si>
    <t>23657_DAMLS</t>
  </si>
  <si>
    <t>760-641-9700</t>
  </si>
  <si>
    <t>Sandie Fix</t>
  </si>
  <si>
    <t>772-1808</t>
  </si>
  <si>
    <t>Agents every door is keyed to the front door key. Please be sure to relock any door that you open. Owner may consider leasing the property unfurnished for one year at 2400. per mo.</t>
  </si>
  <si>
    <t>DG GC GA</t>
  </si>
  <si>
    <t>D06 D42 D19 D57 D30</t>
  </si>
  <si>
    <t>The St. Tropez floor plan boasts a gated entry with double doors to the dramatic foyer with 12 foot ceilings &amp; a golf course location. The big great room features a fireplace a seated wet bar &amp; a formal dining area for entertaining. The well appointed island kitchen is open to the great room. The office/den is built in with custom shelves and desks. The master bedroom suite is appointed with a custom walk-in closet separate soak tub &amp; large shower and double sinks and vanity. The powder bath and the large guest room suite enjoy total privacy. The Laundry has loads of cabinets &amp; a soak sink. The garage has built-in cabinets &amp; evaporative cooler. The concrete patio &amp; walk ways provide access to north facing rear yard golf course &amp; mountain view.</t>
  </si>
  <si>
    <t>78102 Kensington Avenue</t>
  </si>
  <si>
    <t>SF SK SB</t>
  </si>
  <si>
    <t>21436962_DAMLS</t>
  </si>
  <si>
    <t>Ramon Rd north on Robert Rd to the aproperty righ in fornt of Baseball field.</t>
  </si>
  <si>
    <t>92276-3391</t>
  </si>
  <si>
    <t>elenah55@hotmail.com</t>
  </si>
  <si>
    <t>760-288-2339</t>
  </si>
  <si>
    <t>23904_DAMLS</t>
  </si>
  <si>
    <t>760-567-5076</t>
  </si>
  <si>
    <t>Elena Hernandez</t>
  </si>
  <si>
    <t>155504730_DAMLS</t>
  </si>
  <si>
    <t>Joe Franco Realty</t>
  </si>
  <si>
    <t>567-5076</t>
  </si>
  <si>
    <t>Thank you for showing bring your offers property shows well your clients wont be dissapointed.email your offer at elenah55hotmail.com</t>
  </si>
  <si>
    <t>Nice home Short sale subject to lender approval</t>
  </si>
  <si>
    <t>Della S. Lindley Ele</t>
  </si>
  <si>
    <t>31270 Robert Road</t>
  </si>
  <si>
    <t>SW X48 YB X44</t>
  </si>
  <si>
    <t>PC IG CP EXR FHT ID LP</t>
  </si>
  <si>
    <t>DW A2 BIN GC K8 MO</t>
  </si>
  <si>
    <t>STO CW HC RL B1 SD</t>
  </si>
  <si>
    <t>FD DN GN WK FY FF LR UR</t>
  </si>
  <si>
    <t>21437008_DAMLS</t>
  </si>
  <si>
    <t>Avenida San Ignacio</t>
  </si>
  <si>
    <t>Jefferson North of I-10 enter main gate follow Sun City Blvd. left on Camino San Gregorio right on Avenida San Ignacio right on Corte Santa Susana</t>
  </si>
  <si>
    <t>Corte Santa Susana</t>
  </si>
  <si>
    <t>92203-7456</t>
  </si>
  <si>
    <t>Please call first. Easy to show but owner lives there so we need to give them some notice. This is a well cared for home on a quiet cul-de-sac in a popular neighborhood in Phase 1. Please leave a card. Priced to sell quickly so show your best buyers r</t>
  </si>
  <si>
    <t>CD CLB GZ</t>
  </si>
  <si>
    <t>GR EX SC TC GO A27 A9 CB</t>
  </si>
  <si>
    <t>You must see this upscale San Benito This residence says Welcome Home Nestled in a PRIVATE cul de sac this wonderful home has curb appeal with a SCULPTURED STONE ediface lush landscaped front yard and a lovely LEADED GLASS front door entry. This popular model has CROWN moldings high quality PLANTATION shutters and a lovely large backyard with custom curbing and soothing WATER FEATURE which could easily accommodate a pool and spa. This home is of superior 1st phase construction and has 2 bedrooms 2 baths den and a hobby room that could be a 3rd bedroom. The spacious kitchen has granite counters maple cabinets breakfast nook breakfast bar and center island. This model has the largest master bedroom of all the models in Sun City Shadow Hills. It is centrally located with EASY ACCESS to the front gate golf club and clubhouse. Fans in all the rooms overhead STORAGE in the garage and porcelain tile in all the heavy traffic areas leaving you nothing to do but move in.</t>
  </si>
  <si>
    <t xml:space="preserve">40431 Corte Santa Susana </t>
  </si>
  <si>
    <t>DT BBQ SR</t>
  </si>
  <si>
    <t>FR DR LR GB</t>
  </si>
  <si>
    <t>RB B1 WR HC DDE SD</t>
  </si>
  <si>
    <t>21437079_DAMLS</t>
  </si>
  <si>
    <t>Inverness Drive</t>
  </si>
  <si>
    <t>Enter Mission Hills CC at the Inverness Gate off of Gerald Ford. Make sharp right just inside gate to to 16 Oakmont Drive.</t>
  </si>
  <si>
    <t>92270-1486</t>
  </si>
  <si>
    <t>Mission Hills/Oakmont Estates</t>
  </si>
  <si>
    <t>Call for showing easy to show. Call 760-333-8028.</t>
  </si>
  <si>
    <t>DG CD P21 GP GA</t>
  </si>
  <si>
    <t>This SOLAR home is perfect Gated courtyard entry formal living and dining room with fireplace family room with custom built ins 3 bedroom 4 bath includes a detached Casita. The chef's large kitchen is open and light with a preparation island with sink butler pantry secretary desk and a morning room. The back yard is very private with a south facing pool. Lush in landscape built in barbecue area two patio seating areas. Mission Hills CC is the home of the LPGA Kraft Nabisco Championship Us Open National Croquet tournaments numerous USTA national championships. MHCC boasts 3 private Golf Courses 27 tennis courts croquet courts &amp; world class fitness center.</t>
  </si>
  <si>
    <t xml:space="preserve">Mission Hills/Oakmo </t>
  </si>
  <si>
    <t>http //www.flashitfirst.com/gallery/16_Oakmont_Drive_vt1.html</t>
  </si>
  <si>
    <t>16 Oakmont Drive</t>
  </si>
  <si>
    <t>MM ST</t>
  </si>
  <si>
    <t>X48 YF LZ</t>
  </si>
  <si>
    <t>RF WA DR ELB EC EO</t>
  </si>
  <si>
    <t>21437088_DAMLS</t>
  </si>
  <si>
    <t>The entrance to Ivey Ranch is 1/2 mile west of Cook and Varner Take Jack Ivey Drive to Stage Line. Follow Stage Line to Sunshine. Turn left onto Sunshine and follow it to Serenade. Home is on the left.</t>
  </si>
  <si>
    <t>92276-4125</t>
  </si>
  <si>
    <t>Shows exceptionally well. Owners are in residence so please call ahead. View from patio or livingroom is just great. Agents are Ivey Ranch residents and can be on site within a couple minutes. Call Paula @760-218-5112. Gate Attendant 7am to 3pm. Cal</t>
  </si>
  <si>
    <t>BQ GR EX TC GO A27 KY CB</t>
  </si>
  <si>
    <t xml:space="preserve">Spectacular view from spacious covered patio overlooking the 3rd fairway to Mount San Jacinto. This home is completely upgraded inside and out. Newer roof appliances cabinets counter tops and paint coupled with beautiful laminate flooring and a stucco exterior. Dual pane windows have been installed throughout the home with patio access through the living room slider. The two bedrooms are situated at the front and rear of the home both with walk-in closets. The desert landscaping is expertly applied and coupled with automatic sprinklers for the few plants provides for minimal maintenance. The two car garage is attached and has built in storage and has an extended driveway that will allow two cars to be parked in front. Home is on a PERMANENT FOUNDATION. Ivey Ranch is a gated senior community of manufactured homes that offers affordable golf  low HOAs and IID rates. Easy commute to education shopping and entertainment centers. YOU OWN THE LAND </t>
  </si>
  <si>
    <t xml:space="preserve">35033 Serenade </t>
  </si>
  <si>
    <t>DW A2 RF WA DR FSB GB GSB GC MO RA</t>
  </si>
  <si>
    <t>WT B1 NQ SD</t>
  </si>
  <si>
    <t>DP W05 SC W09 W02</t>
  </si>
  <si>
    <t>La Cala Plan 9</t>
  </si>
  <si>
    <t>GN DN FY WI</t>
  </si>
  <si>
    <t>21437120_DAMLS</t>
  </si>
  <si>
    <t>Enter through the Legends gate off of Madison. Once through the gate turn left on Muirfield Village. Turn right on Golf View Drive. Follow the curve and the home with be on the left side.</t>
  </si>
  <si>
    <t>92253-7685</t>
  </si>
  <si>
    <t>Pga Legends</t>
  </si>
  <si>
    <t>gail@gallaudet.com</t>
  </si>
  <si>
    <t>760-564-8533</t>
  </si>
  <si>
    <t>22269_DAMLS</t>
  </si>
  <si>
    <t>760-485-0568</t>
  </si>
  <si>
    <t>Gail Gallaudet</t>
  </si>
  <si>
    <t>564-7003</t>
  </si>
  <si>
    <t>This really is an incredible home inside and out. Call first so that we can open it up and turn on lights then go direct.</t>
  </si>
  <si>
    <t xml:space="preserve">Location is everything and this home has it Not just ONE but TWO different lake views and incredible western panoramic Santa Rosa Mtn. views The outside area offers large wrap around patios with custom stone work two separate spas including a waterfall  a large custom pebble tec pool an outdoor fireplace &amp; a beautiful custom built-in BBQ. Located on the Nicklaus Tournament course there is much privacy from all these areas. Inside is just as spectacular One of the MOST POPULAR FLOOR PLANS in PGA West with honed travertine floors a gourmet cook's kitchen a lg. mastersuite with a very large master bath custom cabinetry throughout 4 bedrooms plus an office/den a lovely two room casita AND the home is offered furnished per inventory. This is truly a one of a kind home </t>
  </si>
  <si>
    <t>81220 Golf View Drive</t>
  </si>
  <si>
    <t>Beezer</t>
  </si>
  <si>
    <t>21437127_DAMLS</t>
  </si>
  <si>
    <t>Golf Center Parkway</t>
  </si>
  <si>
    <t>I-10 - north on Golf Center to Haciencas gated enterance on left.</t>
  </si>
  <si>
    <t>Caballo</t>
  </si>
  <si>
    <t>92203-2863</t>
  </si>
  <si>
    <t>Bank approved short sale</t>
  </si>
  <si>
    <t xml:space="preserve">Bank approved short sale. This property is perfect Beautiful 3 bedroom 2 bath home located in the gated Haciendas community. Close to the new Northeast Indio shopping centers and schools. Designer decorated. Immaculate inside and out. Pavered patios upgraded floor and custom paint. This is a must see </t>
  </si>
  <si>
    <t>83920 Caballo Court</t>
  </si>
  <si>
    <t>SC YF LZ</t>
  </si>
  <si>
    <t>DW A2 RF WA DR GC K8</t>
  </si>
  <si>
    <t>FD GN BO DN UR</t>
  </si>
  <si>
    <t>21437128_DAMLS</t>
  </si>
  <si>
    <t>Turn off Jefferson to the main gate of Sun City Shadow Hills. Inside the gate take the first right turn onto Camino San Mateo. Turn right on Camino Santa Elise.</t>
  </si>
  <si>
    <t>92203-7485</t>
  </si>
  <si>
    <t>jelmbergteam@gmail.com</t>
  </si>
  <si>
    <t>73325_DAMLS</t>
  </si>
  <si>
    <t>Jelmberg Team</t>
  </si>
  <si>
    <t>Thank you for showing. Please leave a business card.</t>
  </si>
  <si>
    <t>DG DR CD GA GC SS</t>
  </si>
  <si>
    <t>A San Benito model built to 2147 SF est in 2004. This huge South facing back yard has been extended to provide the outdoor living experience you come to expect here in the desert. Overhead alumawood cover has also been added for additional shade. You have the option to soak up the rays of the warm winter sun or enjoy the view from the covered patio either way life is good. Inside this home features 2 bedrooms 2 baths kitchen with nook formal dining great room a large den with doors and a bonus/hobby room that is currently being used as a third sleeping area. The nook has a beautiful buffet with slab granite counter top that matches the kitchen which also has GE appliances w/double ovens. The enormous master suite with patio access has an oval tub glass enclosed shower and a nice walk-in closet. This is among the most popular of all homes in Phase one because of the separate golf cart garage and the bonus room. The seller will carry a contract on a portion of the sale.</t>
  </si>
  <si>
    <t>http //www.cpgtours.com/tour.php br 0&amp;id 12905</t>
  </si>
  <si>
    <t xml:space="preserve">80113 Camino Santa Elise </t>
  </si>
  <si>
    <t>SR X48</t>
  </si>
  <si>
    <t>GI IG CP FHT GH NO</t>
  </si>
  <si>
    <t>GI IG CS PV CP NO</t>
  </si>
  <si>
    <t>DW A2 RF WA DR ELB MO EO K3</t>
  </si>
  <si>
    <t>CC DDE SD</t>
  </si>
  <si>
    <t>DA ISL FC LC</t>
  </si>
  <si>
    <t>21437132_DAMLS</t>
  </si>
  <si>
    <t>Yale Drive</t>
  </si>
  <si>
    <t>From Morningside - right onto Princeton left on Yale and the first right on McGill. House is on the left 6.</t>
  </si>
  <si>
    <t>Mcgill</t>
  </si>
  <si>
    <t>92270-3664</t>
  </si>
  <si>
    <t>McGill</t>
  </si>
  <si>
    <t xml:space="preserve">131/ </t>
  </si>
  <si>
    <t>homes@thespringscountryclub.net</t>
  </si>
  <si>
    <t>71384_DAMLS</t>
  </si>
  <si>
    <t>Windermere at the Springs</t>
  </si>
  <si>
    <t>155502939_DAMLS</t>
  </si>
  <si>
    <t>760-902-9320</t>
  </si>
  <si>
    <t>Easy to show through the on-site office open Mon-Fri 9am-5pm and Sat/Sun 10am-4pm. Carol David or Raleigh would love to show you and your client this house.</t>
  </si>
  <si>
    <t>EX CA H8 A9 EI IN KY</t>
  </si>
  <si>
    <t>This a beautiful phase 10 Pebble Beach with a cathedral ceiling. Phase 10 homes were proto-types for Morningside. Beautiful patios to look at beautiful views. Come see this beautiful 4 Bed / 4 Bath home for yourself.</t>
  </si>
  <si>
    <t>6 McGill Drive</t>
  </si>
  <si>
    <t>CB X48 YB FN YF</t>
  </si>
  <si>
    <t>GN FY SY ON</t>
  </si>
  <si>
    <t>21437134_DAMLS</t>
  </si>
  <si>
    <t>Palm &amp; Verbena</t>
  </si>
  <si>
    <t>Head North on Palm Drive Just one block south of Mission Lakes Blvd. on the Right. Home is on the Left.</t>
  </si>
  <si>
    <t>92240-2611</t>
  </si>
  <si>
    <t>Please call for code 760.409.2772. C/A Compressor missing. Buyer responsible for utilities turn on for inspections-winterized. Nice home minor work makes this a WINNER Call Lister prior to submitting offer. Thanks.</t>
  </si>
  <si>
    <t>CD P21</t>
  </si>
  <si>
    <t>CV VH MT</t>
  </si>
  <si>
    <t xml:space="preserve">Custom Built Youthful Home with Mountain Views 4 Bedrooms 2 Baths 4th Bedroom Used as Den Vaulted Ceilings Open Floor Plan Great Room w/Fireplace Generous Master Bedroom w/Walkin Closet &amp; Private Bath Good Size Tile Kit. overlooks Eating Area Excellent Value Short Sale proposed by Lender </t>
  </si>
  <si>
    <t>66580 Yucca Drive</t>
  </si>
  <si>
    <t>IG PV CP FT GH</t>
  </si>
  <si>
    <t>IM DW A2 RF TC WA DR CO GC K8 MO SV EO</t>
  </si>
  <si>
    <t>WT B1 Z21 NQ DAT IC WR HC SD HQ</t>
  </si>
  <si>
    <t>SE FS GG SG AS</t>
  </si>
  <si>
    <t>Ocotillo 2/Casita</t>
  </si>
  <si>
    <t>FD FY FF LR UR WI</t>
  </si>
  <si>
    <t>21437144_DAMLS</t>
  </si>
  <si>
    <t>Country Club to Indian Ridge Drive. Right on Mesa Grande. Home is on the left.</t>
  </si>
  <si>
    <t>Mesa Grande</t>
  </si>
  <si>
    <t>92211-8989</t>
  </si>
  <si>
    <t>Please call office 760-776-7070 first before to show. When showing in Indian Ridge the guard gate will ask to see your license and your business card. Thank you for showing.</t>
  </si>
  <si>
    <t>DR CD GA GC</t>
  </si>
  <si>
    <t>VG PA MT VW</t>
  </si>
  <si>
    <t>Beautifully upgraded home with south facing golf course water and mountain views. Spacious great room feel with dining room and kitchen both open to the combined family bar area and living room all sharing the great outdoor views. Pool and separate waterfall spa on the expanded back patio with built-in BBQ. Refinished cabinetry granite fireplace and automatic shades are just the start of the upgrades in this home. The casita is decorated in warm rich colors perfect for any guest. The home is being offered furnished. Rarely do Ocotillo 2's with guest casita come on the market so here is your opportunity to purchase this exceptional property.</t>
  </si>
  <si>
    <t>http //www.cpgtours.com/tour.php br 0&amp;id 17311</t>
  </si>
  <si>
    <t>959 Mesa Grande Drive</t>
  </si>
  <si>
    <t>SLS PF</t>
  </si>
  <si>
    <t>FAL GI IG PV CP FHT GH</t>
  </si>
  <si>
    <t>IM DW A2 RF EF TC WA DR ELB EC K8 MO SC FZ GA</t>
  </si>
  <si>
    <t>LR ME DE GB WN GS</t>
  </si>
  <si>
    <t>WT B1 NQ IC CC COF RY HC RL CX DDE SD HQ HA HE</t>
  </si>
  <si>
    <t>FA FP HW ZO NG</t>
  </si>
  <si>
    <t>SE TF SG CTV AS GG MGR</t>
  </si>
  <si>
    <t>DP W05 SC SK</t>
  </si>
  <si>
    <t>Shaughnessy</t>
  </si>
  <si>
    <t>BI OX LC B06 OW SL IB B11</t>
  </si>
  <si>
    <t>MR M2 WK M01 MA</t>
  </si>
  <si>
    <t>FM BR ISL LC</t>
  </si>
  <si>
    <t>FD DN FY FF IL LR WI G20</t>
  </si>
  <si>
    <t>21437157_DAMLS</t>
  </si>
  <si>
    <t>Enter main gate on Morningside Drive turn left to Churchill Lane turn right to very end of street. Located at end of cul-de-sac.</t>
  </si>
  <si>
    <t>92270-3044</t>
  </si>
  <si>
    <t xml:space="preserve">The quality and location of this Morningside home must be seen to appreciate. Call Gina 760 902-2500 or Constantine 760 333-8028 to view. Available to show anytime. Great pricing </t>
  </si>
  <si>
    <t>CD OG YI SF</t>
  </si>
  <si>
    <t>CD P11 GA GC OR SS</t>
  </si>
  <si>
    <t>D06 D29 D19 D30 D41 D56</t>
  </si>
  <si>
    <t>GR CA H8 A9 KY A31</t>
  </si>
  <si>
    <t xml:space="preserve">Rare magnificent Shaughnessy model on the 18th fairway with mountain vistas in all directions. Immaculate and tailored interiors by Stephen DeChristopher. Waterfall pool just remodeled. Home and location is breathtaking to say the least Southwest panoramas with vaulted smooth ceilings and custom marble fireplace with clean built-ins. Marble flooring. This model and this location seldom available and this residence is a 10 in every respect No need to preview and we accommodate on short notice. Furnishings also available at increased pricing. Privacy abounds and the good life starts here </t>
  </si>
  <si>
    <t>http //www.flashitfirst.com/gallery/42_Churchill_Lane_vt1.html</t>
  </si>
  <si>
    <t>42 Churchill Lane</t>
  </si>
  <si>
    <t>21437168_DAMLS</t>
  </si>
  <si>
    <t>West Drive</t>
  </si>
  <si>
    <t>Avenida Cadena</t>
  </si>
  <si>
    <t>92240-1609</t>
  </si>
  <si>
    <t>RCIRE@verizon.net</t>
  </si>
  <si>
    <t>70254_DAMLS</t>
  </si>
  <si>
    <t>760-413-4955</t>
  </si>
  <si>
    <t>Robert Cox</t>
  </si>
  <si>
    <t>155504084_DAMLS</t>
  </si>
  <si>
    <t>RCI Real Estate Services</t>
  </si>
  <si>
    <t>Short sale with all terms and conditions pending final bank/lender approval.</t>
  </si>
  <si>
    <t>WY WT</t>
  </si>
  <si>
    <t>Beautful desert home with low maintenance yard and great view of San Jacinto Mountains.</t>
  </si>
  <si>
    <t xml:space="preserve">66087 Avenida Cadena </t>
  </si>
  <si>
    <t>Bellagio 723</t>
  </si>
  <si>
    <t>21437202_DAMLS</t>
  </si>
  <si>
    <t>Fred Waring to Eldorado Dr. Indian Wells</t>
  </si>
  <si>
    <t>Via Chianti</t>
  </si>
  <si>
    <t>92210-7806</t>
  </si>
  <si>
    <t>Call Alan 760-360-1233 agent lives at Toscana.</t>
  </si>
  <si>
    <t>This Bellagio 723 is on an oversized homesite facing east over the pool fairway and a stream. The home is decorated with beautiful wood floors and warm colors throughout. All top of the line appliances as well as beautiful stones and built-ins let you know you have arrived somewhere special. There are 3 bedrooms in the main house and a bedroom and sitting area in the guesthouse. The home is located on the 6th fairway of the Jack Nicklaus South Course.</t>
  </si>
  <si>
    <t>http //www.cpgtours.com/tour.php br 0&amp;id 17314</t>
  </si>
  <si>
    <t xml:space="preserve">76375 Via Chianti </t>
  </si>
  <si>
    <t>DW A2 RF TC ELB</t>
  </si>
  <si>
    <t>21437212_DAMLS</t>
  </si>
  <si>
    <t>Off Portola Ave. between Fred Waring/Hovely turn on Quicksilver into the gated entrance of Portola CC. Inside gate drive to end of street at Clubhouse turn left property on your left.</t>
  </si>
  <si>
    <t>92260-2273</t>
  </si>
  <si>
    <t xml:space="preserve">At gate dial 904 Re/max or 298 HOA office for access into community. Direct code key key 5689 DO NOT GIVE OUT </t>
  </si>
  <si>
    <t>BQ CB EX GC SC TC</t>
  </si>
  <si>
    <t>Perfect setting right on the golf course in no ball zone. Listen to the soothing sound of the water fountain enjoy the sunsets &amp; fabulous views of Mt. San Jacinto from the patio or outdoor jacuzzi. This home has a wall of windows in the large open living room featuring cathedral ceilings and wet bar for entertaining. Formal dining area as well as kitchen dinette. Some nice upgrades including new roof 2007 new piers/re-leveling 2008 . Furnishings negotiable. 55 gated community and You Own the land FREE Golf Tennis Cable included in HOA dues only 264 per month.</t>
  </si>
  <si>
    <t>42180 Sutters Mill Road</t>
  </si>
  <si>
    <t>DW DR A2 RF WA FSG MO</t>
  </si>
  <si>
    <t>B1 RY Z17</t>
  </si>
  <si>
    <t>Kingwood</t>
  </si>
  <si>
    <t>21437245_DAMLS</t>
  </si>
  <si>
    <t>Moranga</t>
  </si>
  <si>
    <t>Enter main gate and proceed on Palm Greens Parkway to Moronga Cyn. Dr. Turn left on Moronga &amp; right on Ciega Creek to 39448 on the right. Look for my sign.</t>
  </si>
  <si>
    <t>Ciega Creek</t>
  </si>
  <si>
    <t>92260-1323</t>
  </si>
  <si>
    <t>Turn key furnished per inventory. Guard gated entry. Prepare to show your business card/license. 433 A recorded.</t>
  </si>
  <si>
    <t>Hurry to see this lovely decorated remodeled home. The owners have done such a fantastic job to enhance its beauty. You will enjoy working in the spacious kitchen with its beautiful counter tops lovely cabinets with convenient pull-out drawers and a pretty garden window to enjoy the view. The living room/dining area is conveniently located off the kitchen which is perfect for entertaining. The den/office is equipped with an entertainment center and a computer desk. The bathrooms have been remodeled to the tens with beautiful tiled showers. The clear glass shower doors enhance the beauty of both rooms. What a great home to come to during our beautiful season here in Palm Desert Greens. You can enjoy the patio and the spacious back yard to relax in the sun. This house is fully furnished. Just bring your toothbrush. PDG is a 55 Community where you own the land. Homeowners fee is 245.00/month which includes free golf trash pickup &amp; cable T.V. Come and enjoy the good life in PDG.</t>
  </si>
  <si>
    <t>39448 Ciega Creek Drive</t>
  </si>
  <si>
    <t>IM DW K1 RF WA DR GC K8 MO</t>
  </si>
  <si>
    <t>GR KT OF FP GB</t>
  </si>
  <si>
    <t>RB B1 NQ DAT SUR SD</t>
  </si>
  <si>
    <t>TF GG GU SG</t>
  </si>
  <si>
    <t>21437282_DAMLS</t>
  </si>
  <si>
    <t>Highway 74 to Bighorn. Take first right. Follow around to Chalaka. Turn left. Home is on the right.</t>
  </si>
  <si>
    <t>Chalaka</t>
  </si>
  <si>
    <t>92260-7309</t>
  </si>
  <si>
    <t>Great entertaining house for your snowbird clients. Open the pocket doors make some drinks and turn up the music. Please provide some advanced notice on weekends as owners are usually in residence.</t>
  </si>
  <si>
    <t>This stunning custom built home sits overlooking a beautiful short par 3 with a lake. Enjoy the large backyard with your family and friends with an Infinity edge pool and hot tub. You can also swim laps in your own lap pool just off the main pool. The seated fire pit creates a beautiful place to enjoy those amazing desert evenings. Outdoor speakers a covered TV BBQ wet bar and an addition fireplace round out this amazing backyard. At 3 800 sq/ft this home with 4 bedrooms 4 baths and 2 half baths is just waiting for its next amazing owner. With 11 TV's throughout and sound in every room this house is an entertainers dream come true. From the polished and stained concrete floors to the multiple sets of pocket doors and full home automation this is a jewel of Bighorn Golf Club.</t>
  </si>
  <si>
    <t>119 Chalaka Place</t>
  </si>
  <si>
    <t>TI W07</t>
  </si>
  <si>
    <t>FD AT DN LR</t>
  </si>
  <si>
    <t>21437357_DAMLS</t>
  </si>
  <si>
    <t>From Ramon Road 7 Sunrise drive east. Turn right on Cerritos and right again on frontage road. Firebird Estates is the first complex. Entry at second gate - unlocked. Condo is first on the left - 2B.</t>
  </si>
  <si>
    <t>Ramon</t>
  </si>
  <si>
    <t>92264-7955</t>
  </si>
  <si>
    <t>Firebird</t>
  </si>
  <si>
    <t>c.hochsprung@capitissir.com</t>
  </si>
  <si>
    <t>72633_DAMLS</t>
  </si>
  <si>
    <t>760-668-9735</t>
  </si>
  <si>
    <t>Carol Hochsprung</t>
  </si>
  <si>
    <t>668-9735</t>
  </si>
  <si>
    <t>Short sale. Commission subject to bank approval and to be split equally. Second bedroom extended into atrium non permitted. Seller has moved out.</t>
  </si>
  <si>
    <t>CA A24 KY A8</t>
  </si>
  <si>
    <t xml:space="preserve">Short Sale Condo. Two Bedroom/two baths. Entering the Firebird Estates entry gate colorful plantings mt. views &amp; the pool extend their greetings. From the condo's patio entry a large living room/dining area area is presented. The kitchen and living room showcase lovely mt. sunset views and the lush property. Each room features one or two 8' x 7' sliding glass doors totaling 6 . Both bedrooms give entry into the peaceful ambience of an open air atrium. A large master has sitting space private patio and double sink bath. A second bedroom space can be used as an office or den. The community pool &amp; spa are nestled in the middle of only 30 units on 6 acres surrounded by over 30 citrus trees roses grass seasonal plantings &amp; mt. views. Located close to cafes shops &amp; grocery shopping. Across the street from City Park library &amp; senior center- near the heart of Palm Springs. Location location location </t>
  </si>
  <si>
    <t>2033 E Ramon Road</t>
  </si>
  <si>
    <t>21437361_DAMLS</t>
  </si>
  <si>
    <t>From I10 going south exit on Golf Center to the north. Go trough the Haciendas Gate.</t>
  </si>
  <si>
    <t>Novilla</t>
  </si>
  <si>
    <t>92203-9725</t>
  </si>
  <si>
    <t>Show and Sell. Really Clean House.</t>
  </si>
  <si>
    <t>Home in the Haciendas. Ceramic tile flooring and carpet in the bedrooms. Granite countertops stainless appliances. Fireplace in living room.</t>
  </si>
  <si>
    <t>83807 Novilla Drive</t>
  </si>
  <si>
    <t>21437390_DAMLS</t>
  </si>
  <si>
    <t>Main entry is off Gerald Ford between Portola and Monterey. on the north side the street.</t>
  </si>
  <si>
    <t>92211-4506</t>
  </si>
  <si>
    <t>The Gallery</t>
  </si>
  <si>
    <t>dwinkler@windermeresocal.com</t>
  </si>
  <si>
    <t>760-406-9828</t>
  </si>
  <si>
    <t>20273_DAMLS</t>
  </si>
  <si>
    <t>Deise Winkler</t>
  </si>
  <si>
    <t>413-2766</t>
  </si>
  <si>
    <t>This is a totally completed dolls house nothing to be done. Very clean no pets no smokers.</t>
  </si>
  <si>
    <t xml:space="preserve"> 89 000.00 Price reduction This better-than-new pollock model home it has all. In the front there is a large open southwest facing courtyard with spectacular views of the San Jacinto Mountains to the West. This court yard boasts stamped and stained concret and beautiful landscaping with palm trees flowers and artificial lawn.All designed for beauty and low maintenance. In the back there is a fiberglass salt water pool with water feature and fiber-optic lighting artificial lawn and stained concret decking. There is a large covered patio served by double doors from the dining/kitchen area.No need to cook indoors there is a complete outdoor kitchen here with double Eagle BBQ Db burner cook top stainless steel cabinets sink and refrigerator. The master suite has a large walk-in-closet soaking tub and his and her vanities.Plantation Shutters thoughout alarm system Micro mist system and a lot more.</t>
  </si>
  <si>
    <t>35768 Raphael Drive</t>
  </si>
  <si>
    <t>21437405_DAMLS</t>
  </si>
  <si>
    <t>Pebble Beach Drive</t>
  </si>
  <si>
    <t>Enter Indian Springs Country Club through the East gate Pebble Beach Drive . Make second right house will be on right side of the street.</t>
  </si>
  <si>
    <t>92201-4981</t>
  </si>
  <si>
    <t>thom@thommoore.com</t>
  </si>
  <si>
    <t>760-437-3336</t>
  </si>
  <si>
    <t>71131_DAMLS</t>
  </si>
  <si>
    <t>760-902-3913</t>
  </si>
  <si>
    <t>Thom Moore</t>
  </si>
  <si>
    <t>902-3913</t>
  </si>
  <si>
    <t>Great location great views.</t>
  </si>
  <si>
    <t>BQ EX CA KY A9</t>
  </si>
  <si>
    <t>Seller's loss is your gain. Seller paid 542 500 in 2005 and is losing more than 200k but this is not a short sale. This Indian Springs Country Club home is located on the 2nd fairway with southwestern mountain and lake views. This home is the popular Manhattan floor plan with 3 bedrooms one of which is an attached casita with a separate entrance. A rotunda style foyer welcomes you and your guests and flows into the spacious great room. It features golf course views a cozy fireplace large dining area and an open kitchen with breakfast bar. Low HOA dues include cable TV front yard landscaping maintenance use of community pools/spas and fitness centers one is only 5 houses away . The community features a golf course restaurant and 24 hour guarded gates.</t>
  </si>
  <si>
    <t>45665 Spyglass Hill Street</t>
  </si>
  <si>
    <t>21437409_DAMLS</t>
  </si>
  <si>
    <t>Carrizo Circle</t>
  </si>
  <si>
    <t>Inside main gate make right on Irontree to very end. Left on Ajo Right on Carrizo to Sundrop Ct</t>
  </si>
  <si>
    <t>Sundrop</t>
  </si>
  <si>
    <t>92260-6646</t>
  </si>
  <si>
    <t>fordproperty@aol.com</t>
  </si>
  <si>
    <t>760-346-4153</t>
  </si>
  <si>
    <t>23106_DAMLS</t>
  </si>
  <si>
    <t>760-567-8980</t>
  </si>
  <si>
    <t>Marilyn Ford</t>
  </si>
  <si>
    <t>155502085_DAMLS</t>
  </si>
  <si>
    <t>Ford Properties</t>
  </si>
  <si>
    <t>568-9735</t>
  </si>
  <si>
    <t>Easy to show Lockbox. Call first April 5-10 as Owner will be in residence with guests. Office 760 346-9750</t>
  </si>
  <si>
    <t>VN VK GB MT</t>
  </si>
  <si>
    <t>Elevated cul-se-sac setting with City and Mountain Views. A Charming Vista Villa Plan 22. Two bedroom two baths with eating area in kitchen atrium double attached garage and fireplace. Nicely decorated in private setting. Turnkey furnished. the location provides 180 degree city and mountain panoramic view and the setting is very private. This is a great floorplan and ready to occupy.</t>
  </si>
  <si>
    <t>48628 Sundrop Court</t>
  </si>
  <si>
    <t>21437433_DAMLS</t>
  </si>
  <si>
    <t>Hwy 74 south Left on El Paseo Right on Ocotillo Left on Tumbleweed Right on Verba Santa. House is on West side of the street.</t>
  </si>
  <si>
    <t>Verba Santa</t>
  </si>
  <si>
    <t>92260-4620</t>
  </si>
  <si>
    <t>dougj@dougj.com</t>
  </si>
  <si>
    <t>760-406-5099</t>
  </si>
  <si>
    <t>29752_DAMLS</t>
  </si>
  <si>
    <t>Doug Jacobsen</t>
  </si>
  <si>
    <t>155504355_DAMLS</t>
  </si>
  <si>
    <t>Doug Jacobsen Broker</t>
  </si>
  <si>
    <t>574-7440</t>
  </si>
  <si>
    <t>There is a small barky friendly dog named Buttons. Please keep him inside. Please call Doug at 760 574 7440 for access if not during weekdays at 9 30-3 30. Occupant keeps the home in ready condition. Home is tidy but could use upgrading throughout. Do</t>
  </si>
  <si>
    <t>Price Reduced to SELL Must see-West facing backyard looks like a Hotel pool area with fabulous Mountain Views. The is salt water &amp; is heated. Cute home is well maintained. Great landscaping with plenty of Palm Trees. Easy walk to El Paseo literally. RV parking possible. Most furnishings &amp; household items available outside of escrow.</t>
  </si>
  <si>
    <t>45655 Verba Santa Drive</t>
  </si>
  <si>
    <t>21437435_DAMLS</t>
  </si>
  <si>
    <t>Entrance to the Indian Palm CC is off Monroe between Avenue 48 and Avenue 49. Once thru gate turn south on Eisenhower go west on Cochrane and South on Pacino.</t>
  </si>
  <si>
    <t>Pacino</t>
  </si>
  <si>
    <t>92201-8108</t>
  </si>
  <si>
    <t>karenwalker777@yahoo.com</t>
  </si>
  <si>
    <t>760-699-2948</t>
  </si>
  <si>
    <t>72883_DAMLS</t>
  </si>
  <si>
    <t>Karen Walker</t>
  </si>
  <si>
    <t>668-0391</t>
  </si>
  <si>
    <t>Owner is almost moved out of home. Home will be cleaned after move out.</t>
  </si>
  <si>
    <t>Great Country Club living in the famed Indian Palms CC. Golf  Tennis  Fitness and dining on site. Well maintained 3 bedroom home. Open spacious floor plan of over 1890 sq.ft . Private landscaped backyard. Quiet street with double garage. Lovely kitchen with granite counters and eat in kitchen. Superb value.</t>
  </si>
  <si>
    <t>49748 Pacino Street</t>
  </si>
  <si>
    <t>DW GC GA MO SV K3</t>
  </si>
  <si>
    <t>AC CT EP XW</t>
  </si>
  <si>
    <t>21437441_DAMLS</t>
  </si>
  <si>
    <t>Long Canyon</t>
  </si>
  <si>
    <t>Palm Drive to Dillon east to Dillon Estates through the Gate turn left house is on the left</t>
  </si>
  <si>
    <t>Dillon</t>
  </si>
  <si>
    <t>92241-9341</t>
  </si>
  <si>
    <t>kduffy55@yahoo.com</t>
  </si>
  <si>
    <t>29622_DAMLS</t>
  </si>
  <si>
    <t>Kazumi Duffy</t>
  </si>
  <si>
    <t>333-2165</t>
  </si>
  <si>
    <t>Dillon Estates is a 55 plus senior gated community. The HOA fee is 80.00 a month and includes land taxes upkeep of park clubhouse pool spas gym basic cable and waste management.</t>
  </si>
  <si>
    <t>69525 Dillon Road</t>
  </si>
  <si>
    <t>21437471_DAMLS</t>
  </si>
  <si>
    <t>From Hwy 111 to Hwy 74 go South to Homestead and make a left Home is 2nd on the right</t>
  </si>
  <si>
    <t>Homestead</t>
  </si>
  <si>
    <t>92260-6573</t>
  </si>
  <si>
    <t>Canyon Cove</t>
  </si>
  <si>
    <t>Palmspringsinfo@me.com</t>
  </si>
  <si>
    <t>760-406-5886</t>
  </si>
  <si>
    <t>23261_DAMLS</t>
  </si>
  <si>
    <t>760-898-4407</t>
  </si>
  <si>
    <t>Carole Stephen-Smith</t>
  </si>
  <si>
    <t>2321_DAMLS</t>
  </si>
  <si>
    <t>Rancho Mirage Realty</t>
  </si>
  <si>
    <t>800-333-9813</t>
  </si>
  <si>
    <t>898-4407</t>
  </si>
  <si>
    <t>Home next door just closed escrow at 610 000 same house. Easy to show just call. I have managed the home for 3 years and have the vacation rental history and owner has a permit from PD just obtained this month Sellers loss your clients gain BIG re</t>
  </si>
  <si>
    <t>This is a nice partially remoddeled home with a large granite island and nice lighting.....Very large Master suite with Large walk in closet plus mirrored closets and very large master Bathroom. There is also a 2nd master Large yard with pool and spa and lots of room for add ons</t>
  </si>
  <si>
    <t>72651 Homestead Road</t>
  </si>
  <si>
    <t>IG PV FT CP</t>
  </si>
  <si>
    <t>GN DN FY FF LR</t>
  </si>
  <si>
    <t>21437473_DAMLS</t>
  </si>
  <si>
    <t>Take Washington south of 111 to Rancho La Quinta Country Club left to Guard Gate. Guard will give you directions to home.</t>
  </si>
  <si>
    <t>92253-6008</t>
  </si>
  <si>
    <t>Lots of extras Limestone flooring upgraded and additional cabinetry lighting slab granite counters/backsplash surround sound and custom doors. Owner here sometimes. Call first. Great opportunity to get a large home at a great price.</t>
  </si>
  <si>
    <t>Best Deal In Rancho La Quinta....Largest Floorplan and seller is very motivated Come take a Look Elegant Upscale and Upgraded describes this East facing Montana 3 Home at Beautiful Rancho La Quinta Country Club. This Home is Light and Bright and located on the 11th fairway of the Robert Trent Jones Jr. Championship Golf Course. This Uplifting home offers to wrap you in comfort and treat you luxuriously.Furnishings are negotiable outside escrow. Also has a very nice detached Guest Casita with kitchenette.</t>
  </si>
  <si>
    <t>49606 Montana Way</t>
  </si>
  <si>
    <t>RF WA DR GSB MO</t>
  </si>
  <si>
    <t>21437482_DAMLS</t>
  </si>
  <si>
    <t>Jefferson St.</t>
  </si>
  <si>
    <t>Enter at main gate off Jefferson St. between Ave 52 and 54. Call agent for gate clearance and alarm code.</t>
  </si>
  <si>
    <t>92253-7819</t>
  </si>
  <si>
    <t>Seller may provide financing - Contact listing agent for terms. Golf membership available from for 150 000 subject to Club approval.</t>
  </si>
  <si>
    <t>Major price reduction Just steps from the Hideaway clubhouse this beautiful Bungalow has dramatic western mountain views. Owner may carry financing. Enjoy all the amenities of this charming Puebla Plan with vaulted beam ceilings gourmet kitchen pocket sliding doors private courtyard and decorative tile. Enjoy your cocktails sitting by the fire-pit or take in the sunset while relaxing in the spa. Designer furnishings are available for purchase but are included in the price of the home.</t>
  </si>
  <si>
    <t xml:space="preserve">52465 Via Castile </t>
  </si>
  <si>
    <t>A2 RF WA DR GB</t>
  </si>
  <si>
    <t>NQ CC SD</t>
  </si>
  <si>
    <t>Laredo - Custom</t>
  </si>
  <si>
    <t>21437495_DAMLS</t>
  </si>
  <si>
    <t>The Lakes Country Club is located 1 block east of Cook on Country Club. Enter main gate and guard can give you directions to the property.</t>
  </si>
  <si>
    <t>Wild Horse</t>
  </si>
  <si>
    <t>92211-3219</t>
  </si>
  <si>
    <t>Owners are very anxious to sell as they have relocated. Bring all offers and we will try to make them work. Thanks for showing.</t>
  </si>
  <si>
    <t>BQ GR EX SC CA SA TC A28 A9 EI KY</t>
  </si>
  <si>
    <t>Beautifully remodeled and expanded Laredo plan. The private and exotic sideyard includes your own private tiled pool and spa. There is a built in BBQ in the sideyard as well. A perfect place to entertain family and guests. Enter into a completely updated remodeled home. The den is open to the living room and contains a double sided fireplace. The kitchen appliances have all been replaced and are top of the line. A private bath has been added off of the guest room adding additional square footage to this plan. There is a beautiful master bath and huge walk in closet. Both bedrooms have access to the sideyard and pool. The east facing patio looks out over a beautiful lake setting with waterfalls right out your door.</t>
  </si>
  <si>
    <t>250 Wild Horse Drive</t>
  </si>
  <si>
    <t>DW A2 RF WA FSG RA</t>
  </si>
  <si>
    <t>FD FF G18</t>
  </si>
  <si>
    <t>21437504_DAMLS</t>
  </si>
  <si>
    <t>Entrance to Park is on Cathedral Canyon South of Dinah Shore.</t>
  </si>
  <si>
    <t>Coble</t>
  </si>
  <si>
    <t>92234-6607</t>
  </si>
  <si>
    <t>The Canyon</t>
  </si>
  <si>
    <t>Coble Dr.</t>
  </si>
  <si>
    <t>Third Bedroom has had Closet Doors Removed.</t>
  </si>
  <si>
    <t>CD CP P28</t>
  </si>
  <si>
    <t>Very cozy home. Located in a 55 Gated Community. Clubhouse Two Pools Spa Card and billiard room library gym tennis courts Indoor shuffleboard court. Large living and formal dining. Nice kitchen with laundry room with extra storage. Master bedroom and bath are very private. Second and Third Bedroom with bath is its own suite. Home is drywalled throughout. Laminate flooring and new carpeting has been added.</t>
  </si>
  <si>
    <t xml:space="preserve">251 Coble Dr. </t>
  </si>
  <si>
    <t>PO FP RO ST</t>
  </si>
  <si>
    <t>AC DL EP</t>
  </si>
  <si>
    <t>21437506_DAMLS</t>
  </si>
  <si>
    <t>From Racquet Club go north on Hermosa. Turn left to Padua Way. House is on your left.</t>
  </si>
  <si>
    <t>92262-2315</t>
  </si>
  <si>
    <t>Victoria Park</t>
  </si>
  <si>
    <t>KimberlyKlink@aol.com</t>
  </si>
  <si>
    <t>760-771-5355</t>
  </si>
  <si>
    <t>22782_DAMLS</t>
  </si>
  <si>
    <t>760-219-4600</t>
  </si>
  <si>
    <t>Kimberly Klink</t>
  </si>
  <si>
    <t xml:space="preserve">Go direct. Bring all offers. No need to preview. Reach over front gate to unlock it. lock box on front gate. Buyer will need 25 year mortgage or cash. Bring all offers. Sellers want this property sold </t>
  </si>
  <si>
    <t>Stunning remodeled Victoria Park home with 4 bedrooms and three baths. The Master retreat features wood like floors large walk in closet exceptional master bath with large jetted tub and shower dual sinks. The other two baths in the home have been remodeled with the same elegant clean lines as the master bath. The kitchen has been completely remodeled as well. It includes granite counters and glass back splash. There is a wine cooler stainless gas stove. There is plenty of extra storage in the large hall closet. The remodel was extensive and includes window and sliding door replacements. The garage door and entry way have decorative wood design inspired by Picasso. The backyard is a zen retreat. This is a must see home Sellers want this house SOLD Bring all offers.</t>
  </si>
  <si>
    <t>1361 E Padua Way</t>
  </si>
  <si>
    <t>21437530_DAMLS</t>
  </si>
  <si>
    <t>Meadowlark</t>
  </si>
  <si>
    <t>Saunders Meadow</t>
  </si>
  <si>
    <t>margemuir@idyllwild.com</t>
  </si>
  <si>
    <t>74748_DAMLS</t>
  </si>
  <si>
    <t>Marge Muir</t>
  </si>
  <si>
    <t>155504090_DAMLS</t>
  </si>
  <si>
    <t>Muirs Mountain Realty</t>
  </si>
  <si>
    <t>440-0114</t>
  </si>
  <si>
    <t>Call Marge first at 951-440-0114 or 951-659-8335</t>
  </si>
  <si>
    <t>A real log cabin. cozy and designed for the vacationer. Enter into the living room a dining area off the open kitchen. Woodstove and propane heat warm the home in wintertime. 2-bedrooms and 1 bath are on this floor. Upstairs is a large loft with its own bath and from the windows mt and sunset views. Decks room to add on ..and partly funished. Nice vacation rental or great family mt home. Good year round access..Newly listed.</t>
  </si>
  <si>
    <t>27820 Saunders Meadow Road</t>
  </si>
  <si>
    <t>B4 C5 A7 A2</t>
  </si>
  <si>
    <t>21437565_DAMLS</t>
  </si>
  <si>
    <t>Bubbling Wells/Camino Idilio</t>
  </si>
  <si>
    <t>Avenida Merced</t>
  </si>
  <si>
    <t>92240-7010</t>
  </si>
  <si>
    <t>This home is being offered by the Coachella Valley Housing Coalition to owner occupied buyers. Buyer must be pre qualified with Delia Duchene @Mission Hills Mortgage 760.774.0233 possible 30 down assistance. Call LA for additional details 760.770.2000. C</t>
  </si>
  <si>
    <t>THE Final Sales Price will be adjusted to the Lender's Appraisal so if the Appraisal comes in at 80 000 then thats the price the buyer pays This Coachella Valley Housing owned home features 4 bedrooms 2 baths perfect for any family Formal living room w/wood fireplace huge dining area plus kitchen w/nook breakfast bar granite tile counters master bedroom suite w/double sink &amp; walk-in closet fourth bedroom w/walk-in closet indoor laundry area. Tile front entry kitchen kitchen nook dining area two bathrooms. Carpet remaining floors. Two car garage front yard desert scape landscaping w/irrigation. Don't miss out on the opportunity to own this home --------------------------------------------------------------------------------</t>
  </si>
  <si>
    <t xml:space="preserve">16405 Avenida Merced </t>
  </si>
  <si>
    <t>GI IG PV GH</t>
  </si>
  <si>
    <t>DW A2 GSB RA GA</t>
  </si>
  <si>
    <t>AC CT DL GA C8</t>
  </si>
  <si>
    <t>21437566_DAMLS</t>
  </si>
  <si>
    <t>Ave 42/Cambridge/Port Royal</t>
  </si>
  <si>
    <t>From Washington Ave go East on Ave 42 Turn left on Cambridge to Port Royal Turn Right on Port Royal to Trinity Turn Left on Trinity.</t>
  </si>
  <si>
    <t>Trinity</t>
  </si>
  <si>
    <t>92203-1272</t>
  </si>
  <si>
    <t>capena0077@msn.com</t>
  </si>
  <si>
    <t>760-360-8900</t>
  </si>
  <si>
    <t>24361_DAMLS</t>
  </si>
  <si>
    <t>760-578-0077</t>
  </si>
  <si>
    <t>Carlos Pena</t>
  </si>
  <si>
    <t>760-200-2500</t>
  </si>
  <si>
    <t xml:space="preserve">Well Priced home...Will not last...Bring your offer now </t>
  </si>
  <si>
    <t xml:space="preserve">This is truly a 10 when it comes to a well maintained home. 3 bed 2 bath 2 car garage with pool and spa. This home is immaculate. Sunken living Room separate family room dining are open to kitchen and breakfast bar. The back yard is also kept well and provides a peaceful getaway with pool and spa waterfall. The air conditioning and pool equipment are upgraded and very quiet. Masonry wall 3 sides. Rooms are large and in excellent condition. Master is spacious and provides a nice view to the pool. This home is priced to sell now...Let's open escrow ASAP </t>
  </si>
  <si>
    <t>41540 Trinity Circle</t>
  </si>
  <si>
    <t>21437568_DAMLS</t>
  </si>
  <si>
    <t>92240-8230</t>
  </si>
  <si>
    <t xml:space="preserve">THE Final Sales Price will be adjusted to the Lender's Appraisal so if the Appraisal comes in at 80 000 then thats the price the buyer pays Fantastic buy This 3 bedroom 2 bath home is being offered by the Coachella Valley Housing Coalition Newer 2007 construction home Spacious 1691 sq. ft. Huge living room and dining room combination with fireplace. Open kitchen with granite countertops tile floors and breakfast bar. Master suite with luxurious master bath. Great views. Laundry room. 3 car garage. Don't miss out on the opportunity to own this home today </t>
  </si>
  <si>
    <t>16048 Angela Drive</t>
  </si>
  <si>
    <t>21437664_DAMLS</t>
  </si>
  <si>
    <t>Swansea</t>
  </si>
  <si>
    <t>92203-4869</t>
  </si>
  <si>
    <t>Tomercorp@yahoo.com</t>
  </si>
  <si>
    <t>760-502-4000</t>
  </si>
  <si>
    <t>76126_DAMLS</t>
  </si>
  <si>
    <t>Tomer Meghnagi</t>
  </si>
  <si>
    <t>155504967_DAMLS</t>
  </si>
  <si>
    <t>Desert Home Realty</t>
  </si>
  <si>
    <t>275-6681</t>
  </si>
  <si>
    <t>Short sale subject to bank approval. Commission split 50/50</t>
  </si>
  <si>
    <t xml:space="preserve">Short Sale subject to bank approval. Welcome to this Lovely Gated Community called Talavera This Youthful Very Spacious Home is an Excellent ownership opportunity Inviting Tiled Entrance Foyer A Real Formal Dining Room Generous Family Size Granite Kitchen Loaded w/Cabinetry Center Island Food Prep Area Snack Bar Pantry and Opens to Family Room w/Fireplace High Ceilings Throughout Large Master Bedroom w/Matching Full Bath features Separate Shower Full Tub Vanity Area &amp; Walk in Closet Extra High Block Wall in Yard offers Privacy Community Playgrounds &amp; Parks. Accessible to abundant shopping entertainment and leisure opportunities. Ready for your Decor and Landscaping in the rear. Come see it you'll want it. Call today for your private viewing Great Buy </t>
  </si>
  <si>
    <t>79969 Swansea Avenue</t>
  </si>
  <si>
    <t>21437686_DAMLS</t>
  </si>
  <si>
    <t>From the 10 exit Monroe. Foxstone will be on the first development on the righthand side. Enter through gate go right. keep on the main street all the way around &amp; make a left on Prospect</t>
  </si>
  <si>
    <t>92203-3225</t>
  </si>
  <si>
    <t>Lowellfulsoniii@gmail.com</t>
  </si>
  <si>
    <t>760-346-4499</t>
  </si>
  <si>
    <t>76729_DAMLS</t>
  </si>
  <si>
    <t>760-391-2504</t>
  </si>
  <si>
    <t>Lowell Fulson</t>
  </si>
  <si>
    <t>155501648_DAMLS</t>
  </si>
  <si>
    <t xml:space="preserve">The gate code to development is 7026 AT THIS TIME I DO NOT HAVE A BACK UP OFFER. Please submit a back up offer if your buyer loves the place. PLEASE GIVE 24HRS BEFFOR SHOWING. For additional information or questions please call Lowell Fulson III @ 760 </t>
  </si>
  <si>
    <t>Another GREAT buy Located in the Foxstone Development this 3 bed 2 is just under 1900sq' and is located in a quiet cul-de sac. Custom matching tile throughout the house except for bedrooms. Living and kitchen area are great for family gatherings. The breakfast island can hold additional stools for entertaining guest. Don't miss out on this great opportunity The property is in great condition and is priced to sell. This is a short sale.</t>
  </si>
  <si>
    <t>41154 Prospect Court</t>
  </si>
  <si>
    <t>CH IG FT GH</t>
  </si>
  <si>
    <t>DW A2 EC K8 K3</t>
  </si>
  <si>
    <t>LR DE GB GS</t>
  </si>
  <si>
    <t>Thunderbird Floor Pl</t>
  </si>
  <si>
    <t>DA FM BB LC</t>
  </si>
  <si>
    <t>FD GN FF LR ON</t>
  </si>
  <si>
    <t>848J2</t>
  </si>
  <si>
    <t>21437710_DAMLS</t>
  </si>
  <si>
    <t>Hwy 111 at cook street. Go south on cook street to fairway and enter through main gate to Dorado Villas.</t>
  </si>
  <si>
    <t>Concho</t>
  </si>
  <si>
    <t>92210-8314</t>
  </si>
  <si>
    <t>Dorado Villas</t>
  </si>
  <si>
    <t>21909_DAMLS</t>
  </si>
  <si>
    <t>Cindy Jones</t>
  </si>
  <si>
    <t>636-2104</t>
  </si>
  <si>
    <t>redhot27@roadrunner.com</t>
  </si>
  <si>
    <t>23642_DAMLS</t>
  </si>
  <si>
    <t>760-702-1645</t>
  </si>
  <si>
    <t>Rick Sullivan</t>
  </si>
  <si>
    <t>155505143_DAMLS</t>
  </si>
  <si>
    <t>772-6427</t>
  </si>
  <si>
    <t>Seller would entertain renting back after the close of escrow for up to 90-120 days at the market rent at that time.</t>
  </si>
  <si>
    <t>CD YI GZ</t>
  </si>
  <si>
    <t>TC EI IN H7</t>
  </si>
  <si>
    <t>AMAZING and Beautiful spacious THUNDERBIRD model with 3 bedrooms 3 bathrooms. End Unit in Cul De Sac with much privacy. Turn Key well maintained and it shows. Beautiful greenbelt rear patio. Exposed beam ceilings wide blade plantation shutters tile floors thoughout carpet in bedrooms. Total 3 patios. Black granite countertops. Peep aboo view of Eisenhower Mountains. Golf cart close to The Vintage Gold Club the private El Dorado CC and the Village shopping center on Cook and Hwy 111. A great location for those close to you.</t>
  </si>
  <si>
    <t>75224 Concho Drive</t>
  </si>
  <si>
    <t>21437753_DAMLS</t>
  </si>
  <si>
    <t>Monroe to Gore. Gore to San Milan to the left Sonora Wells entrance is on opposite side</t>
  </si>
  <si>
    <t>Padova</t>
  </si>
  <si>
    <t>92203-3821</t>
  </si>
  <si>
    <t>San Milan</t>
  </si>
  <si>
    <t>Home has been in a bankruptch since February 2012. We are waiting for a discchare. This note is posted on 6-22-12. Buyer must be pre-approved through Franklin Loan Center/Walter Neil 760-779-8137 or Wes Sartain at Bank of America 760-346-2212 .PA lette</t>
  </si>
  <si>
    <t>Short Sale Single level home with 3 bedrooms plus an office/den that needs some tender loving care. The pool is looking for an owner who is willing to enjoy all of the amenities it offers. Kitchen includes granite counter tops with microwave oven and gas stove top. Large great room. Two car plus a tandem garage. This home needs paint and carpet otherwise it is a good home.</t>
  </si>
  <si>
    <t>82266 Padova Drive</t>
  </si>
  <si>
    <t>DW DR A2 RF GSB BIN GC SV</t>
  </si>
  <si>
    <t>CC Z17 WT B1</t>
  </si>
  <si>
    <t>IE W02</t>
  </si>
  <si>
    <t>Association Dues Cable TV Trash</t>
  </si>
  <si>
    <t>21437756_DAMLS</t>
  </si>
  <si>
    <t>Black Mesa</t>
  </si>
  <si>
    <t>92260-1537</t>
  </si>
  <si>
    <t>77210_DAMLS</t>
  </si>
  <si>
    <t>Laura Stephens</t>
  </si>
  <si>
    <t>772-4479</t>
  </si>
  <si>
    <t>info@pdgrealtyinc.com</t>
  </si>
  <si>
    <t>760-568-5554</t>
  </si>
  <si>
    <t>24392_DAMLS</t>
  </si>
  <si>
    <t>760-799-7308</t>
  </si>
  <si>
    <t>Suzie Napoli</t>
  </si>
  <si>
    <t>837-0411</t>
  </si>
  <si>
    <t>The owner would prefer to carry the loan</t>
  </si>
  <si>
    <t>SC GR CB GO TC</t>
  </si>
  <si>
    <t>Lovely Hone on quiet cul de sac close to the front gate. Many upgrades including new carpeting and flooring. with a wet bar and family room off the large covered patio would make this a great home for entertaining. The roof is only 8 years old.The seller would like to carry the loan. Palm Desert is a 55 commumity with Golf Tennis Bocci Ball Pickle Ball and about 40 clubs to cover all your interests.Plus you own the land.</t>
  </si>
  <si>
    <t>39887 Black Mesa Lane</t>
  </si>
  <si>
    <t>DW A2 EC FSE MO</t>
  </si>
  <si>
    <t>GR EL</t>
  </si>
  <si>
    <t>WT HC SD</t>
  </si>
  <si>
    <t>21437759_DAMLS</t>
  </si>
  <si>
    <t>HWY 111 or 10 to Jefferson South. Across 54th into PGA West. Right into the Palmer Private course. Enter guard gate and straight ahead to Tanglewood. Turn right.</t>
  </si>
  <si>
    <t>92253-4795</t>
  </si>
  <si>
    <t>72881_DAMLS</t>
  </si>
  <si>
    <t>Linda Baughman</t>
  </si>
  <si>
    <t>564-0240</t>
  </si>
  <si>
    <t>sheridettman@mac.com</t>
  </si>
  <si>
    <t>77051_DAMLS</t>
  </si>
  <si>
    <t>760-668-2838</t>
  </si>
  <si>
    <t>Sheri Dettman and Associates</t>
  </si>
  <si>
    <t>No showings until Jan 31. Seller is a lc. Realtor not related to Listing Agent.</t>
  </si>
  <si>
    <t>VF PV MT VW</t>
  </si>
  <si>
    <t>GR EX CA TC GO A9 KY CB</t>
  </si>
  <si>
    <t>Resort lifestyle living is yours at this prime lakefront PGA West Arnold Palmer condo featuring spectacular western views over the lake and the nearby Santa Rosa Mountains beyond. Sensational views from every room on both levels and from the private lakefront patio. This would make a great rental unit or simply enjoy with your family and friends. New tile floors carpet dramatic lighting and new kitchen appliances. Your lakefront patio offers privacy for entertaining and includes your own gas BBQ. Upstairs the master and guest bedroom share a dramatic lakefront balcony. The master features a lovely master bath with dual sinks and shower/tub. Your lakefront community pool/spa is just steps away. Nearby public and private golf tennis hiking and more round out numerous available amenities. This is a short sale opportunity.</t>
  </si>
  <si>
    <t xml:space="preserve">55243 Tanglewood </t>
  </si>
  <si>
    <t>DW A2 RF WA DR GSB MO SC</t>
  </si>
  <si>
    <t>NQ DAT Z24 HC</t>
  </si>
  <si>
    <t>SE GG AS SG</t>
  </si>
  <si>
    <t>Maree</t>
  </si>
  <si>
    <t>GN DN WI SY ON</t>
  </si>
  <si>
    <t>21437775_DAMLS</t>
  </si>
  <si>
    <t>Trilogy Pkwy. to Desert Willow Left to Sun Caactus Left Home is ahead on the Right...</t>
  </si>
  <si>
    <t>Sun Cactus</t>
  </si>
  <si>
    <t>92253-7745</t>
  </si>
  <si>
    <t>Owners are full time residents. Call Dave 760-771-7538 to set up showings. Home being offered turnkey furnished.</t>
  </si>
  <si>
    <t>Experience country club living at it's best - Trilogy Golf &amp; Country Club in La Quinta. Maree floorplan with 1745 square feet offering 2 Bedrooms &amp; 2 Baths plus Office/Den Highly upgraded and turnkey furnished. Kitchen offers granite counter-tops Stainless steel appliances center island with eat-in bar area. Great Room with Fireplace &amp; built-ins &amp; is open to the outdoor entertaining area. Interior upgrades include custom tile flooring crown moulding throughout. Backyard features custom Outdoor Entertaining space with slate tile flooring &amp; awning plus amazing South facing Mountain Views Laundry Room located inside the home &amp; two car garage.</t>
  </si>
  <si>
    <t>81809 Sun Cactus Lane</t>
  </si>
  <si>
    <t>BBC RG</t>
  </si>
  <si>
    <t>WT B1 Z24 SD</t>
  </si>
  <si>
    <t>SE TF SG WAL GG AS</t>
  </si>
  <si>
    <t>FD AT FY LR</t>
  </si>
  <si>
    <t>CK K02 PT</t>
  </si>
  <si>
    <t>21437822_DAMLS</t>
  </si>
  <si>
    <t>Lost River</t>
  </si>
  <si>
    <t>92211-3208</t>
  </si>
  <si>
    <t>RuthCrook760@aol.com</t>
  </si>
  <si>
    <t>760-779-1719</t>
  </si>
  <si>
    <t>25783_DAMLS</t>
  </si>
  <si>
    <t>Ruth Crook</t>
  </si>
  <si>
    <t>779-5007</t>
  </si>
  <si>
    <t>Buyer to pay Lakes replenishment fee of 7785</t>
  </si>
  <si>
    <t>BQ EX SC TC GO A28 EI KY CB A9 A0</t>
  </si>
  <si>
    <t>Spectacular East Facing home with fabulous lake and double fairway and mountain views. Expanded patio located 2 homes down from one of 44 Association Pools and Spas. Neutral light bright unit. Offered turnkey furnished and ready to move in and start enjoying all the amenities The Lakes CC has to offer. 27 Hole Championship Golf Course 15 Tennis Courts Updated Fitness Center Bocci Ball court and picnic area.</t>
  </si>
  <si>
    <t>54 Lost River Drive</t>
  </si>
  <si>
    <t>DW A2 RF WA DR GA MO</t>
  </si>
  <si>
    <t>TF SG MGR AS GG</t>
  </si>
  <si>
    <t>21437831_DAMLS</t>
  </si>
  <si>
    <t>The entrance to Thunderbird Villas is at the intersection of Highway 111 and Country Club Drive. Go thru gate it is the very first driveway to the left. Or ask guards for a map.</t>
  </si>
  <si>
    <t>Camino Del Cerro</t>
  </si>
  <si>
    <t>92270-3306</t>
  </si>
  <si>
    <t>Thunderbird Villas</t>
  </si>
  <si>
    <t>This is a very cozy home. Very easy to show owners are not home and I can open up anytime I am only a couple minutes away.</t>
  </si>
  <si>
    <t>H8 KY A8 A9</t>
  </si>
  <si>
    <t>This villa with well maintained grounds included in HOA'S is private friendly and very secure. HOA dues pay for 24 hour guard gated security on site manager all landscaping front and back cable and trash. Steps away from community pool. This special property has a very clean at home comfort. Has been remodeled and outside walls and roof have extra insulation in them. Also almost all windows have been replaced with double pane windows. Enlarged PHOTOS - click VIRTUAL media - then HD then HD to exit. Better pictures.</t>
  </si>
  <si>
    <t xml:space="preserve">70360 Camino Del Cerro </t>
  </si>
  <si>
    <t>WT STO CC HA</t>
  </si>
  <si>
    <t>MS MR WK MA</t>
  </si>
  <si>
    <t>FM BB BN KC</t>
  </si>
  <si>
    <t>21437840_DAMLS</t>
  </si>
  <si>
    <t>Devil's Ladder</t>
  </si>
  <si>
    <t>Highway 74 to Devil's Ladder Road turn left on Lion's peak.</t>
  </si>
  <si>
    <t>Lion Peak</t>
  </si>
  <si>
    <t>92561-4029</t>
  </si>
  <si>
    <t>Short Sale Needs Lender approval.</t>
  </si>
  <si>
    <t>270'X667'X343'X710'</t>
  </si>
  <si>
    <t>DG DR OT GA</t>
  </si>
  <si>
    <t>MT VI VT</t>
  </si>
  <si>
    <t>BQ GR CA A24 HS EI</t>
  </si>
  <si>
    <t>Garner Valley Victornia - Victorian estate situated on nearly 5 acres provides awe inspiring mountain views. Red brick walkways leads to large family home with spacious Formal Living room Dining room Family room Library/ Office 2 Master Bedrooms 3 additional Bedrooms. 4 car attached garage with storage plus additiional 2 car garage with guest house potential. Located in equestrian community there are 26 miles of groomed riding trails and 250 000 acres of U.S. Forest just minutes away.</t>
  </si>
  <si>
    <t>36731 Lion Peak Road</t>
  </si>
  <si>
    <t>HW KP SN TI MJ</t>
  </si>
  <si>
    <t>B4 B8 A7</t>
  </si>
  <si>
    <t>21437841_DAMLS</t>
  </si>
  <si>
    <t>Indian Trail</t>
  </si>
  <si>
    <t xml:space="preserve">South on Indian Trail off Hiway 111 Pink Elephant Car Wash </t>
  </si>
  <si>
    <t>Halgar</t>
  </si>
  <si>
    <t>92270-4227</t>
  </si>
  <si>
    <t>Magnesia Falls Cove</t>
  </si>
  <si>
    <t>ROBYN4REALESTATE@dc.rr.com</t>
  </si>
  <si>
    <t>760-341-1041</t>
  </si>
  <si>
    <t>24231_DAMLS</t>
  </si>
  <si>
    <t>760-333-9302</t>
  </si>
  <si>
    <t>Robyn Greenspan</t>
  </si>
  <si>
    <t>333-9302</t>
  </si>
  <si>
    <t>Call me to show as seller is often in town. ON LOCKBOX 5/1/12 but call first. Great property Buyer to verify sq ftge and lot size. Property backs up to a private estate.</t>
  </si>
  <si>
    <t>1R CD GA</t>
  </si>
  <si>
    <t>A1 SO</t>
  </si>
  <si>
    <t>VN PV MT</t>
  </si>
  <si>
    <t>Sensational Mid-Century built home at the TOP of the Magical Magnesia Falls Cove. 2 Fireplaces 1 in livingroom and 1 in the familyroom. 3 LARGE bedrooms/4 baths to include a indoor laundry area. Vaulted Wood ceilings in the familyroom and fantastic views from the Livingroom. Very large open rooms. EXTREME privacy in the backyard. WHAT VIEWS This property backs up to a private Estate. Click above pics for virtual tour of the property available 10/1/11 on desertareamls.com</t>
  </si>
  <si>
    <t>71305 Halgar Road</t>
  </si>
  <si>
    <t>21437844_DAMLS</t>
  </si>
  <si>
    <t>Cara</t>
  </si>
  <si>
    <t>92270-1824</t>
  </si>
  <si>
    <t>Rancho Mirage Resort</t>
  </si>
  <si>
    <t>APPROVED Shortsale at 75 000 Quick Response Dial 001 for Brentwood Mgmt at the gate M-F 9AM-3PM to open the gate.</t>
  </si>
  <si>
    <t>APPROVED SHORTSALE Beautiful 2/2 Townhouse condo in good condition. Clean cozy condo that is perfect for the first time home buyer or second home buyer. Condo close to pool spa clubhouse and tennis courts. Guest parking on the street by unit.</t>
  </si>
  <si>
    <t>69607 Cara Way</t>
  </si>
  <si>
    <t>C6 AC EP</t>
  </si>
  <si>
    <t>AK DN FY FF</t>
  </si>
  <si>
    <t>21437856_DAMLS</t>
  </si>
  <si>
    <t>Grandview Drive</t>
  </si>
  <si>
    <t>HWY 111 head south on Cathedral Canyon to Terrace. Head west on Terrace to Belair. Head south on Belair. Home is on your left below Grandview.</t>
  </si>
  <si>
    <t>92234-2233</t>
  </si>
  <si>
    <t>Cathedral City Cove</t>
  </si>
  <si>
    <t>72605_DAMLS</t>
  </si>
  <si>
    <t>Terry Nelson</t>
  </si>
  <si>
    <t>880-8986</t>
  </si>
  <si>
    <t>ArtandTerry@gmail.com</t>
  </si>
  <si>
    <t>760-770-6951</t>
  </si>
  <si>
    <t>27490_DAMLS</t>
  </si>
  <si>
    <t>760-880-8987</t>
  </si>
  <si>
    <t>Art Gregoire</t>
  </si>
  <si>
    <t>880-8987</t>
  </si>
  <si>
    <t>Sale of property subject to Lender Approved Short Sale. Purchase price &amp; Commissions shall be subject to Bank approval. Commissions to be split evenly between listing broker &amp; selling broker. Windermere does not guarantee accuracy of sq. ft. other info a</t>
  </si>
  <si>
    <t>A1 B1 SC</t>
  </si>
  <si>
    <t xml:space="preserve">This is a Short Sale. Owner has vacated the home over a year ago. This COVE pool/spa home is embraced by the Santa Rosa Mountains. Three master suites &amp; a guest bath make this home a perfect primary or secondary desert home. Recessed lighting on dimmers fans in every room &amp; the fireplace create a warm &amp; inviting ambiance for entertaining your family &amp; friends. The newer dining room permitted over looks the rear yard with a view of the pool/spa. The side patio has been extended &amp; the infrastructure is set for YOUR outdoor kitchen. Pictures are from approximately April 2011 when Seller occupied the residence. Landscaping needs work. Cathedral City is on the move Visit the many fine new restaurants theaters &amp; shops in the town square. Many new projects are in the works including The Desert Cove Sheraton Hotel and golf course. All information provided deemed accurate but not guaranteed. Buyer to verify. This is a must see Cove home </t>
  </si>
  <si>
    <t>38470 Bel Air Drive</t>
  </si>
  <si>
    <t>WT B1 STO CC WR</t>
  </si>
  <si>
    <t>DA FM BB BN DE KC FC EK LC</t>
  </si>
  <si>
    <t>GN DN FF LR ON FS</t>
  </si>
  <si>
    <t>21437857_DAMLS</t>
  </si>
  <si>
    <t>Highway 111 to Thunderbird Heights gate - turn right lst street Boothill Rd to Boothill Circle</t>
  </si>
  <si>
    <t>Boothill</t>
  </si>
  <si>
    <t>92270-3468</t>
  </si>
  <si>
    <t>Cary@ThunderbirdOnly.com</t>
  </si>
  <si>
    <t>760-406-7998</t>
  </si>
  <si>
    <t>20856_DAMLS</t>
  </si>
  <si>
    <t>Cary Gerken</t>
  </si>
  <si>
    <t>2489_DAMLS</t>
  </si>
  <si>
    <t>Thunderbird Only</t>
  </si>
  <si>
    <t>328-2473</t>
  </si>
  <si>
    <t>Seller will carry.... Submit all offers you will be pleased.</t>
  </si>
  <si>
    <t xml:space="preserve">Virtually 5000 sq. ft. approx home on quiet cul-de-sac in Prestigious Thunderbird Heights. The price alone is incredable. The living room features cathedral beamed ceilings. The main living area includes a large sitting area with a beautiful central slate fireplace wall with a formal dining room and wet bar area. A master suite with seperate his and her baths &amp; closets. The elegant master suite includes a cozy lounge area with a fireplace. There is additional private hidden spa off master bath &amp; office has its own private entrance. The kitchen is spacious with a breakfast and sitting area with additional fireplace. Large walled in yard with private pool and spa. Beautiful back yard designed to accommodate intimate groups or large scale entertaining. Additional amenities also include a custom built putting green. Back yard has the most spectacular mountain views. This house is a must see </t>
  </si>
  <si>
    <t>3 Boothill Circle</t>
  </si>
  <si>
    <t>21437902_DAMLS</t>
  </si>
  <si>
    <t>Galaxy</t>
  </si>
  <si>
    <t>Entrance off Fred Waring inside gate take 2nd rt.</t>
  </si>
  <si>
    <t>92253-4915</t>
  </si>
  <si>
    <t>Starlight Dunes</t>
  </si>
  <si>
    <t>24278_DAMLS</t>
  </si>
  <si>
    <t>Diane Clervi</t>
  </si>
  <si>
    <t>393-2021</t>
  </si>
  <si>
    <t>dschroeter@windermere.com</t>
  </si>
  <si>
    <t>760-413-6675</t>
  </si>
  <si>
    <t>Gate Code key key 9253. Note there is a tenant in place til Feb 28 2013. Sale is subject to lease. Please call Agent Doreen Schroeter to set showing 760-413-6675. Current tenant is paying 2000/mo. NO SHOWINGS UNTIL FURTHER NOTICE. Offers to purchase</t>
  </si>
  <si>
    <t>Starlight Dunes is a gated development of 146 homes in beautiful North La Quinta. This extra-large lot home with salt water pebble tech pool and spa includes 3 bedrooms 2 bathrooms dining room area off the living room with fireplace. Enjoy entertaining and cooking in the large kitchen with eating nook and spacious family room. The master bedroom has a walk-in closet for her and an additional reach-in closet for him. Home has recently been painted and has new carpets. This desirable family home has an over-sized very private lot trim the hedges to expose the chocolate mountains or leave full for back yard privacy. Citrus trees Lemon Lime Tangerine and Pink Grapefruit Indoor laundry and 2 car attached garage. Great for full time or vacation enjoyment minimal monthly DUES Great buy for investors tenants in place until Feb 28 2013. PLEASE SEE AGENT REMARKS FOR SHOWING INFO</t>
  </si>
  <si>
    <t>78910 Aurora Way</t>
  </si>
  <si>
    <t>GR MB GS</t>
  </si>
  <si>
    <t>FD GN DN ON SY ON</t>
  </si>
  <si>
    <t>21437933_DAMLS</t>
  </si>
  <si>
    <t>From Bob Hope left on Follansbee. Left on Varsity Circle. House is on the left.</t>
  </si>
  <si>
    <t>92270-3914</t>
  </si>
  <si>
    <t>Ivy League Estates</t>
  </si>
  <si>
    <t>Call Lori for showings-seller easily accommodates but need some notice. Thanks.</t>
  </si>
  <si>
    <t xml:space="preserve">Now selling for about half the price Some seller financing may be an option. Don't miss this opportunity. 4 bedrooms could be 2 master suites as one of the guest suites is so large. Custom upgrades throughout 7'luxury doors Brazilian granite counters plantation shutters 12'ceilings quality construction 2 tone paint and the deserts favored south facing backyard on a corner lot Kitchen w/double ovens buffet counter kitchen nook built in upgraded fridge &amp; granite island. Outdoor living is just as entertaining with a large patio with overhang plus awning pebble finished lagoon pool with lush landscaping &amp; very spacious yard. Energy saving with 3 A/C's with 3 zones. Custom doors added to the bathrooms for privacy. Popular great room floor plan. Master w/ fireplace &amp; opulent marble bath with walk in shower. Centrally located close to The River fine dining designer shopping in coveted Rancho Mirage City of the Presidents-You're going to love it </t>
  </si>
  <si>
    <t>5 Varsity Circle</t>
  </si>
  <si>
    <t>BBQ X48 YB YF LZ</t>
  </si>
  <si>
    <t>OC RP RO ST</t>
  </si>
  <si>
    <t>PV FHT GH CP</t>
  </si>
  <si>
    <t>CS PV SH</t>
  </si>
  <si>
    <t>DW A2 RF WA DR GB GA MO SV</t>
  </si>
  <si>
    <t>FR LR RH GB</t>
  </si>
  <si>
    <t>DP W05 W03 W02</t>
  </si>
  <si>
    <t>Hacienda I</t>
  </si>
  <si>
    <t>DN FY FF LR UR G18</t>
  </si>
  <si>
    <t>21437956_DAMLS</t>
  </si>
  <si>
    <t>Descanso Ln.</t>
  </si>
  <si>
    <t>Proceed to Washington and Eisenhower. Take Rancho La Quinta Dr.to Descanso Lane and turn left onto Paso Tiempo Ln. Home is on the south side. Thank you for showing. Guard will also give you a map which is located behind the gate pass card.</t>
  </si>
  <si>
    <t>Paso Tiempo</t>
  </si>
  <si>
    <t>92253-2294</t>
  </si>
  <si>
    <t>Very easy to to show. Please call agent Joan Bardwell at 760 218 2798 before showing and for location of Supra Box. Then go direct.Impressive southern Santa Rosa mt. views from this charming updated Hacienda I. Extended family room adds to square footag</t>
  </si>
  <si>
    <t>DR CD GC GP GA</t>
  </si>
  <si>
    <t>D06 D29 D19 D30</t>
  </si>
  <si>
    <t>BQ GR EX CA TC GO CB A8 A9</t>
  </si>
  <si>
    <t xml:space="preserve">Amazing enhanced &amp; updated Hacienda I on approx..24 acres choice lot overlooking the 8th fairway of the Robert Trent Jones course and offering breathtaking views of the southern Santa Rosa mtns. Every detail is first class including gorgeous travertine floors custom paint shutters impressive wooden entry beveled glass door elegant chandeliers wet bar formal DR speakers in&amp;out shutters &amp; custom window coverings. The gourmet kitchen offers stunning granite &amp; rich warm cabinets &amp; an extended FR adds extra SF complete w/stone flr. to ceiling FRPLC &amp; cozy eating area.The LR features a flr. to ceiling limestone FRPLC. Front walkway and backyard features beautiful concret art overlay surfaces. Spacious covered lanai with misting system &amp; heaters look out to a BBQ pool/spa magnificent waterfall &amp; southern mtn. views.2 car garage plus enclosed gym w/swamp cooler/golf cart garage.Citrus trees include lemon grapefruit&amp;orange trees. Designer furnished as seen w/no exclusions </t>
  </si>
  <si>
    <t>48090 Paso Tiempo Lane</t>
  </si>
  <si>
    <t>DW A2 RF TC WA DR BIN</t>
  </si>
  <si>
    <t>GR RH</t>
  </si>
  <si>
    <t>WT NQ Z24 CC RL B1 DDE FC</t>
  </si>
  <si>
    <t>DP W04 W07</t>
  </si>
  <si>
    <t>21437996_DAMLS</t>
  </si>
  <si>
    <t>Club Dr &amp; Desi Dr</t>
  </si>
  <si>
    <t>Take Highway 111 to Club Drive the entrance to Indian Wells C.C. and go straight ahead to Iroquois Turn Left and go to Club Terrace Turn Right to Desi Drive and then turn Left and go to end of cul-de-sac to property.</t>
  </si>
  <si>
    <t>Desi</t>
  </si>
  <si>
    <t>92210-9013</t>
  </si>
  <si>
    <t>pboege@dc.rr.com</t>
  </si>
  <si>
    <t>760-610-5596</t>
  </si>
  <si>
    <t>73589_DAMLS</t>
  </si>
  <si>
    <t>760-641-6098</t>
  </si>
  <si>
    <t>Pat Boege</t>
  </si>
  <si>
    <t>155505464_DAMLS</t>
  </si>
  <si>
    <t>Boege Realty</t>
  </si>
  <si>
    <t>Easy to show Please call Agent Pat Boege 760.641.6098 for an appointment to see. This listing is co-listed with Dotty Patrick of RE/MAX Olson &amp; Associates Northridge CA 818.516.9111.</t>
  </si>
  <si>
    <t>Just Reduced owner says Okay Sell my Mountain Home in Indian Wells. This home has a truly magnificent terraced mountain view with two running water falls that give you a sense of tranquility and privacy. This is a one-of a-kind must see home for those individuals who demand their desert home have a view but yet be relaxing comfortable and private. The Stage Lighting system in the yard lights up the mountain at night. The open and inviting floorplan with floor to ceiling windows exposes the view of the mountain. The high beams and trusses and beautiful Sautillo tile flooring gives the home a Mountain/Southwest motif and adds to the ambiance of this home. The cul-de-sac location gives you unrivaled privacy but is still golf cart close to the Clubhouse and golf course.</t>
  </si>
  <si>
    <t>77109 Desi Drive</t>
  </si>
  <si>
    <t>21438000_DAMLS</t>
  </si>
  <si>
    <t>Hwy 10 to Monroe....Head North on Monroe to Foxstone on your right side. Gate code is 2067</t>
  </si>
  <si>
    <t>Farmer</t>
  </si>
  <si>
    <t>92203-3202</t>
  </si>
  <si>
    <t>tracifod@gmail.com</t>
  </si>
  <si>
    <t>75244_DAMLS</t>
  </si>
  <si>
    <t>760-285-8874</t>
  </si>
  <si>
    <t>Traci Foderaro</t>
  </si>
  <si>
    <t>772-2217</t>
  </si>
  <si>
    <t>Short sale. One loan with B of A. Homeowners are very cooperative. Subject to Lenders Approval. All commissions to be split 50/50.No sign in front because homeowners have family living on street who do not know they are planning on moving. Homeowners will</t>
  </si>
  <si>
    <t xml:space="preserve">Super Cute Foxstone. Has 3 bedrooms 2 baths with a great open floor plan. Lots of upgrades through out. This property is a short sale but homeowners are very cooperative. Only 1 Loan </t>
  </si>
  <si>
    <t>41311 Farmer Court</t>
  </si>
  <si>
    <t>NQ HC</t>
  </si>
  <si>
    <t>21438018_DAMLS</t>
  </si>
  <si>
    <t>Quintet</t>
  </si>
  <si>
    <t>From the 10 Freeway proceed North on Washington Street to the main gate @ Sun City. Del Webb Blvd R on Blake vere R on Falsetto. From the North gate follow Del Webb L on Blake. The property is near the intersection of Quintet and Falsetto</t>
  </si>
  <si>
    <t>Falsetto</t>
  </si>
  <si>
    <t>92211-4011</t>
  </si>
  <si>
    <t>devineiwvillage@yahoo.com</t>
  </si>
  <si>
    <t>70566_DAMLS</t>
  </si>
  <si>
    <t>760-578-8428</t>
  </si>
  <si>
    <t>Sharon Devine</t>
  </si>
  <si>
    <t>155505013_DAMLS</t>
  </si>
  <si>
    <t>Devine Desert Properties</t>
  </si>
  <si>
    <t>200-5519</t>
  </si>
  <si>
    <t xml:space="preserve">Call Agent for appt Sharon @ 760 578-8428 . Owner currently in residence please respect privacy. Thank You </t>
  </si>
  <si>
    <t>VK GB FD MT</t>
  </si>
  <si>
    <t>D42 D29</t>
  </si>
  <si>
    <t xml:space="preserve">Fabulous view property Courtyard entry to endless view from the Great room Kitchen area and Master Suite. Think Palm trees Open space and Mountains......Upgrades abound All amenities including second master w/full bath cozy den with built-in desk and storage Chef's kitchen with large island and plenty of cabinent space half bath for guests separate laundry room two car garage plus golf cart space. Easy care landscaping front and back. Your next home </t>
  </si>
  <si>
    <t>78858 Falsetto Drive</t>
  </si>
  <si>
    <t>SV ST FC</t>
  </si>
  <si>
    <t>DT BBQ CB SR YB YF LZ X44</t>
  </si>
  <si>
    <t>FAL GI IG PV FHT GH NEG EP</t>
  </si>
  <si>
    <t>AC SP FL TGC</t>
  </si>
  <si>
    <t>IM DW K1 A2 RF EF WA DR GB ELB GSB CO GC K8 MO EO K3 SC ELE</t>
  </si>
  <si>
    <t>C6 AC CT EA ZN AC</t>
  </si>
  <si>
    <t>LR OF RH GB GB WN GS</t>
  </si>
  <si>
    <t>WT B1 NQ SUR Z24 STO RY HC RL TL DDE SD HQ HE HA</t>
  </si>
  <si>
    <t>SE TF AS WAL GG SG</t>
  </si>
  <si>
    <t>DP SC W02 ID</t>
  </si>
  <si>
    <t>BI DS OX LC LT B06 OW SL B07 ST IB</t>
  </si>
  <si>
    <t>M2 WK M01 DA MA</t>
  </si>
  <si>
    <t>BN DA ISL LC</t>
  </si>
  <si>
    <t>GN DN FY LR ON UR WI</t>
  </si>
  <si>
    <t>817H5</t>
  </si>
  <si>
    <t>21438021_DAMLS</t>
  </si>
  <si>
    <t>Thunderbird Mesa Rd</t>
  </si>
  <si>
    <t>Go to Thunderbird Heights guard gate off Hwy 111. Go straight on Thunderbird Road veer left onto Thunderbird Mesa near top of hill. Driveway will be just past Thunderbird Court.</t>
  </si>
  <si>
    <t>92270-3544</t>
  </si>
  <si>
    <t>This is a wonderful home and in perfect condition. The view is some of the very best I have seen in the Heights. Please give me a call and I can open it for you anytime.</t>
  </si>
  <si>
    <t>1R CD GA GP OP P24 P25</t>
  </si>
  <si>
    <t>VC CV DS VH PA PV MT VI</t>
  </si>
  <si>
    <t>HUGE PRICE REDUCTION 520k This spectacular home is situated near the top of the prestigious Thunderbird Heights with magnificent views of the surrounding mountains and valley below. Designed by the noted architect Rick Holden with over 5700 square feet and situated on an acre plus lot. Beautifully matured landscaping surrounds this five bedroom six bath estate with two master bedrooms private office and a two bedroom guest wing complete with a living room and wet bar. The views over the infinity pool and spa are breathtaking while enjoying the spacious patio with an outdoor fireplace. With an over sized five car garage and a grand Porte Cochere entry there is plenty of parking for your guests. This home comes turn-key furnished with exquisite designer furniture and accessories. Enlarge photos - VIRTUAL media - then HD - then HD to exit.</t>
  </si>
  <si>
    <t>70350 Thunderbird Court</t>
  </si>
  <si>
    <t>BBC X48 LZ X44 SG</t>
  </si>
  <si>
    <t>21438022_DAMLS</t>
  </si>
  <si>
    <t>Rockies Ave.</t>
  </si>
  <si>
    <t>I-10W exit Palm Dr to Desert Hot Springs go 2.2 miles turn left onto W 16th/Mission Lakes Blvd go 2.2 miles turn right onto Clubhouse Blvd take the 1st left onto Spyglass Ave take the 3rd left onto Rockies Ave take 1st right onto Franklin.</t>
  </si>
  <si>
    <t>92240-7717</t>
  </si>
  <si>
    <t>Mountain View Country Estates</t>
  </si>
  <si>
    <t>John@ButlerDesertHomes.com</t>
  </si>
  <si>
    <t>760-406-5819</t>
  </si>
  <si>
    <t>75992_DAMLS</t>
  </si>
  <si>
    <t>760-989-2030</t>
  </si>
  <si>
    <t>John Butler</t>
  </si>
  <si>
    <t>989-2030</t>
  </si>
  <si>
    <t>Please call JD Watson 951 206-5920 or Ana Watson 951 323-4847 and give 24 hour notice prior to showing to remove DOG from premises. Seller motivated priced to sell. This is a short sale subject to lender approval. Commission to be split 50/50 upon L</t>
  </si>
  <si>
    <t>Enjoy this move in ready beautiful home at Mountain View at Mission Lakes Golf and Country Course. With white GE appliances upgraded 18 X 18 tile flooring ceiling fans garage door opener front and side landscaping clear glass shower enclosures automatic irrigation system Sliding glass door in master bedroom concrete patio slab decorator selected two tone paint extensive exterior veneer mirrored wardrobe doors throughout interior raised panel colonist doors and finished drywall and painter garage.</t>
  </si>
  <si>
    <t xml:space="preserve">Mountain View Count </t>
  </si>
  <si>
    <t>64046 Franklin Street</t>
  </si>
  <si>
    <t>NQ WR</t>
  </si>
  <si>
    <t>BW SK SG W07</t>
  </si>
  <si>
    <t>21438028_DAMLS</t>
  </si>
  <si>
    <t>Grand Oaks</t>
  </si>
  <si>
    <t>Through main gates of Sun City Palm Desert make a first left and continue until Grand Oaks make a right until Hunter Point to the right. Home sits on the corner of Grand Oaks &amp; Hunter Point.</t>
  </si>
  <si>
    <t>Hunter Point</t>
  </si>
  <si>
    <t>92211-1225</t>
  </si>
  <si>
    <t>24015_DAMLS</t>
  </si>
  <si>
    <t>Araceli Vazquez</t>
  </si>
  <si>
    <t>Buyer Walked. Just Painted and Weep Screed done. Seller wants it SOLD. All offers will be considered. Vacant go direct. Seller wants it SOLD bring offers. Lockbox is located on the water pipe inside the courttyard immediately to the left. SELLER WANTS</t>
  </si>
  <si>
    <t>GR EX SC CA TC GO A9 KY CB</t>
  </si>
  <si>
    <t xml:space="preserve"> REDUCED Seller wants it SOLD All offers considered Awesome exposure of this Orrefors model on a well situated corner lot. Gracious steps that lead to the enclosed courtyard with sitting area for those lovely &amp; cool desert evenings. Cozy bright and airy is this home. Featuring 2 bedrooms and 2 baths on one side of the home. Transom windows for brightness. Plantation shutters in most windows. Elegant front door and window w/decorative glass. Inviting living room with lots of windows and slidding door leading to the back. Extended covered patio low maintenance landscape with rocks cactus and palm tree typical of the desertscape lifestyle. Great room with sit-in dining area with bay windows looking out the back patio. Kitchen with upgraded cabinets and spacious breakfast bar. Office space off the kitchen that has been converted from a former laundry room. Spacious 2 car garage. Offered furnished. This would make a great vacation get-away home or a place to call home year round.</t>
  </si>
  <si>
    <t>78063 Hunter Point Road</t>
  </si>
  <si>
    <t>DT SC BBQ</t>
  </si>
  <si>
    <t>DW A2 GSB K8 MO SC</t>
  </si>
  <si>
    <t>B1 STO WR CW RL SD</t>
  </si>
  <si>
    <t>BB FA FP NG</t>
  </si>
  <si>
    <t>W05 SC W02</t>
  </si>
  <si>
    <t>Oasis/Guest Casita</t>
  </si>
  <si>
    <t>21438033_DAMLS</t>
  </si>
  <si>
    <t>Madison St. south to Ave. 60.Left to Trilogy Parkway. First Left on Desert Willow then left on Juniper Lane. Home is on the left.</t>
  </si>
  <si>
    <t>92253-7615</t>
  </si>
  <si>
    <t>dnelson99@earthlink.net</t>
  </si>
  <si>
    <t>760-333-0899</t>
  </si>
  <si>
    <t>Seller usually home. Please call for app. first then lock box. Some furniture negotiable outside of escrow. Please leave business cards. Thanks for showing....</t>
  </si>
  <si>
    <t>A 55 community. Situated on the 18th T of the Trilogy Golf Course. West facing views of the Santa Rosa Mtns.Stained Glass door entrance into this Oasis Plan with upgraded features Spa Built in Bar-B-Q Custom Cabinets Vacuum System Crown Molding Fireplace in the great room Granite kitchen counters Electric patio screens and a Guest Casita.</t>
  </si>
  <si>
    <t>60661 Juniper Lane</t>
  </si>
  <si>
    <t>DW A2 RF WA DR ELB MO ELE</t>
  </si>
  <si>
    <t>DP SC W07 ID</t>
  </si>
  <si>
    <t>21438037_DAMLS</t>
  </si>
  <si>
    <t>North Natoma Drive</t>
  </si>
  <si>
    <t>Enter Beautiful Desert Princess CC @ Main Gate on Vista Chino West of Landau . Proceed on Desert Princess Drive to First STOP sign. Turn RIGHT on N. Natoma Drive to First LEFT Turn on TAOS Ct. Straight ahead to 28505 on the RIGHT.</t>
  </si>
  <si>
    <t>Taos</t>
  </si>
  <si>
    <t>92234-3573</t>
  </si>
  <si>
    <t>BillHammersley@Windermere.com</t>
  </si>
  <si>
    <t>760-641-8127</t>
  </si>
  <si>
    <t>3.5 Commission to YOU Lease Expiration May 2069. Other Condos with 2044 Exp. Date will cost 6 000 to Extend their Lease Sought-After Western Mountain Views Located on Taos Ct. a Quiet Interior cul-de-sac location without the road noise outsi</t>
  </si>
  <si>
    <t>GA OS UA</t>
  </si>
  <si>
    <t>DS VG PA MT OT</t>
  </si>
  <si>
    <t>D06 D30 D54</t>
  </si>
  <si>
    <t>EX CA TC GO A24 H8 RQ EI KY CB A8 A9</t>
  </si>
  <si>
    <t xml:space="preserve">NEW 2 Bedroom 2 Bath Toltec model condo offered Turnkey Furnished. Western Mountain Views of San Jacinto and San Gorgonia Mountains SUNSETS daily Steps to the Pool Spa and Sundeck at the pool. Preferred interior location on Taos Ct. a quiet more private Cul-de-sac BREAKING NEWS Desert Princess HOA fee NOW includes Tennis and Fitness at no additional charge for Owners. This is in addition to the Free Social Membership to the Desert Princess CC. This Condo is special...once you see it you'll agree You can move in with no additional investment - it's in beautiful Move-In condition. The lease expiration date is the preferred 2069 date. It costs 6 000 to extend a 2044 expiration date for 25 years on Other condos at Desert Princess NOT an issue on this Condo Ideal for your personal use or as an investment. See ATTACHED FLYER for HOA flyer with long list on inclusions Come live the good life at Desert Princess CC </t>
  </si>
  <si>
    <t>28505 Taos Court</t>
  </si>
  <si>
    <t>DW A2 CV GC MO EO</t>
  </si>
  <si>
    <t>B1 Z21 DAT STO CC HC DDE SD</t>
  </si>
  <si>
    <t>FD GN FY FF LR</t>
  </si>
  <si>
    <t>21438055_DAMLS</t>
  </si>
  <si>
    <t>I-10 to Washington Street to Del Webb Blvd in Sun City Palm Desert. Continue on Del Webb Blvd to Sunrise Mountain and turn left. Turn right on Mojave Sage and Home is on the Left.</t>
  </si>
  <si>
    <t>Mojave Sage</t>
  </si>
  <si>
    <t>92211-2310</t>
  </si>
  <si>
    <t>All information to be verified by buyer. Thanks for showing and leave your business card.</t>
  </si>
  <si>
    <t>GR A20 EX SC TC A9 GO CB</t>
  </si>
  <si>
    <t>ReDuCeD - Magnificent San Remo with UNOBSTRUCTED Views of Lake and Mtns. Located Behind the 2nd Tee Box Looking Down the Golf Course Rather than Across. Gated Courtyard with CUSTOM Flagstone Rock. Diagonally Laid Porcelain Tile Throughout with Two Custom in-laid Patterns in the Entrance and Master Bath. Vaulted Ceilings and Picture Windows Over Looking Patio and Golf Course.Upgraded Maple Cabinets in the Kitchen Custom Designed Enlarged Kitchen Countertops with Labrador Antique Granite. Back Splash Tile Treatment with Custom Design Stone &amp; Italian Tile. Central Vac and Circulating Hot Water System. Great Room Features a Fireplace with Granite Facing and Screen. Thermal Blocking Variable Blinds and Custom Curtain Treatments on all Major Windows 7 . Whole House Evaporative Water Cooler with Dual Speed Fan. Insulated Garage Doors &amp; Plenty of Storage Cabinets. Patio Boasts Custom Flagstone Rock with Two Raised Seating Circles and Fire Pit. Enjoy Outdoor Living while Watching Golf.</t>
  </si>
  <si>
    <t>36555 Mojave Sage Street</t>
  </si>
  <si>
    <t>BZ CB SR</t>
  </si>
  <si>
    <t>STO WR SD</t>
  </si>
  <si>
    <t>DN FF JJ UR WI G22</t>
  </si>
  <si>
    <t>21438070_DAMLS</t>
  </si>
  <si>
    <t>Avenida La Vista</t>
  </si>
  <si>
    <t>Date Palm Drive - north or south 30th Avenue - west Avenida La Vista - north Lozano Court - west</t>
  </si>
  <si>
    <t>Lozano</t>
  </si>
  <si>
    <t>92234-3855</t>
  </si>
  <si>
    <t>Another shortsale opportunity brought to you by The Valley's shortsale experts. Don't let yourself your buyer your offer or your commission become someone else's shortsale experiment. Bring us the offer and let us do the rest.</t>
  </si>
  <si>
    <t>Rare opportunity to own a fantastic home on a sleepy little street at a super super price. Pool spa patio cul-de-sac location 4 large bedrooms mountain views unique split level design all on one of the best streets in Panorama... Too much to mention. Come see and then come home.</t>
  </si>
  <si>
    <t>68855 Lozano Court</t>
  </si>
  <si>
    <t>DW K1 A2 RF WA DR GB GSB GC K8 MO SV RA K3</t>
  </si>
  <si>
    <t>WT B1 NQ Z24 WR CW SD</t>
  </si>
  <si>
    <t>DP W05 W09 W03 W02</t>
  </si>
  <si>
    <t>Tournament Collection</t>
  </si>
  <si>
    <t>Spyglass - Plan 1</t>
  </si>
  <si>
    <t>21438083_DAMLS</t>
  </si>
  <si>
    <t>Arnold Palmer</t>
  </si>
  <si>
    <t>Take Arnold Palmer gate to the 3rd street on the right and the home is all the way down the street pass the curve on the right.</t>
  </si>
  <si>
    <t>92253-4737</t>
  </si>
  <si>
    <t>OG OL FLS</t>
  </si>
  <si>
    <t>CA H8 EI IN KY A8 A9 SE</t>
  </si>
  <si>
    <t xml:space="preserve">Just Reduced Location Location Location This highly upgraded detached home is located on the 4th fairway of the Arnold Palmer Private Course w/lake &amp; mountain views. Enjoy the views &amp; privacy from your large backyard w/shimmering stone pool &amp; spa built-in BBQ &amp; marbleize polymer cement. Inside has 2BR Guest House w/diagonially layed ceramic tile floors plush carpet crown molding base boards shutter drapes and wood blinds for window coverings granite kitchen &amp; wet bar rich brown cabinetry throughout custom built-in entertainment ctr in great room w/stereo &amp; sound system fireplace in great room w/wood mantle oversize master bedroom w/marble bath walk in closet guest house w/built-in bar area w/refrigerator microwave &amp; TV. There is a 2 car golf cart garage too. This home has it all &amp; is offered Turnkey Furnished Per Inventory and shows like a model home. Premier Golf Membership Available </t>
  </si>
  <si>
    <t xml:space="preserve">54526 Tanglewood </t>
  </si>
  <si>
    <t>21438095_DAMLS</t>
  </si>
  <si>
    <t>Monterey And Country Club</t>
  </si>
  <si>
    <t>From Monterey Avenue take Country Club Drive to the Suncrest Country Club gate on the North side of the street. After entering the gate go to second left turn and next right turn follow house numbers all the way to 277 Home is on your right side.....</t>
  </si>
  <si>
    <t>92260-8617</t>
  </si>
  <si>
    <t>JUST REDUCED On the Golf COURSE.........Steps to POOL Come take a look at the newer home with a double car garage.... Three are four bedrooms living room dining/kitchen room chefs kitchen with center island laundry room two full bathrooms spacious patio with pergola over cover. Come take a look home can be seen on short notice Ask listing agent about buyer incentives..............................</t>
  </si>
  <si>
    <t xml:space="preserve">73450 Country Club </t>
  </si>
  <si>
    <t>IM DW A2 RF GSB MO K3 SC FZ</t>
  </si>
  <si>
    <t>GR LR ME OF OT GB</t>
  </si>
  <si>
    <t>WT B1 NQ COF RL DDE FC</t>
  </si>
  <si>
    <t>FD GN FY LR</t>
  </si>
  <si>
    <t>21438103_DAMLS</t>
  </si>
  <si>
    <t>Netas Drive</t>
  </si>
  <si>
    <t xml:space="preserve">South on Highway 74 to the main guard gate. west side of Hwy 74 </t>
  </si>
  <si>
    <t>Sivat</t>
  </si>
  <si>
    <t>92260-7330</t>
  </si>
  <si>
    <t>Please contact Susan Canavan 760-837-4205 or Deirdre Coit 760-837-4204 760-837-4226 for showings. www.136Sivat.com</t>
  </si>
  <si>
    <t>DG P03 GA GC</t>
  </si>
  <si>
    <t>A gorgeous Bighorn Mediterranean inspired residence offers a backdrop of the 10th hole on the Mountains course. The inviting entry brings your attention straight through the enormous picture windows outdoor to the spectacular entertainment patio. Beautifully furnished this home has it all with formal living and dining rooms fabulous granite kitchen butler's pantry and wet bar incorporated in an open floor plan. The incredible master suite with sitting room and fireplace provides soothing views of a rock waterfall and features an extraordinary bath with 2 walk-in closets separate his/hers vanities spa tub etched glass shower and morning bar with refrigerator. An en suite office easily provides working space for two. All principal rooms overlook the private back patio with an oversized pool with sun bathing deck spa waterfall trickling stream and multiple sitting and dining options.</t>
  </si>
  <si>
    <t>136 Sivat Drive</t>
  </si>
  <si>
    <t>PE ST</t>
  </si>
  <si>
    <t>DW A2 RF TC WA DR EC K8 EO</t>
  </si>
  <si>
    <t>WT Z24 CC CJ SD</t>
  </si>
  <si>
    <t>21438113_DAMLS</t>
  </si>
  <si>
    <t>Mission Hills Dr</t>
  </si>
  <si>
    <t>Enter MHCC through the main gate on Dinah Shore. Right at Clubhouse then Right on Hospitality almost to the end on the right.</t>
  </si>
  <si>
    <t>Hospitality</t>
  </si>
  <si>
    <t>92270-1348</t>
  </si>
  <si>
    <t>This Lovely Home sits on a Lake with expansive fairway views of the Pete Dye Challenge Course and walking distance to the MH clubhouse. It has been expanded and remodeled with 3 bedrooms 3 baths family room with extra fireplace formal dining &amp; built in buffet. Views of the mountains golf course and lake front from almost every room The living room has a custom stone fireplace and wet bar. Plantation shutters throughout. The kitchen has been updated &amp; designed around a center island. The master is spacious has a shower and spa tub with a private patio off of it. Two pools are across the way. Wonderful spacious home &amp; resort living at it's best.</t>
  </si>
  <si>
    <t>656 Hospitality Drive</t>
  </si>
  <si>
    <t>DT BBQ LZ</t>
  </si>
  <si>
    <t>IM DW A2 RF TC WA DR ELB CO GC MO SV</t>
  </si>
  <si>
    <t>WT B1 Z21 NQ IC WR HC SD HQ</t>
  </si>
  <si>
    <t>SE TF GG SG AS</t>
  </si>
  <si>
    <t>Bougainvillea 1 With</t>
  </si>
  <si>
    <t>21438130_DAMLS</t>
  </si>
  <si>
    <t>Tomahawk Drive</t>
  </si>
  <si>
    <t>Country Club to Indian Ridge. Right on Tomahawk down to stop sign. Left on Mesa Grande. Home is second on left.</t>
  </si>
  <si>
    <t>92211-8982</t>
  </si>
  <si>
    <t>Owners are in residence. Easy to show. Please call listing office at 760 776-7070.</t>
  </si>
  <si>
    <t>VG VL VW</t>
  </si>
  <si>
    <t>A9 KY A8 H5</t>
  </si>
  <si>
    <t xml:space="preserve">Truly a one of a kind property that shows like a model home Rarely will you find this popular Bougainvillea 1 plan w/a casita. This lot was large enough that the owner was able to add a casita off the side courtyard taking away no windows from the front guest bedroom. There was even enough extra space for a private southern side yard which could be a great tanning area or dog run. The interior has been highly upgraded w/gorgeous granite countertops re-finished cabinetry custom built-ins &amp; window treatments surround sound beautiful custom furnishings &amp; neutral faux painting making the home feel light &amp; bright. One of only four plans where the master bedroom is located off the back patio w/beautiful views. All guest bedrooms with in-suite baths are completely separate providing great privacy for guests. The elevated back patio w/stunning lake fairway &amp; southern mountain views features a private lap pool spa &amp; built-in BBQ. Offered furnished &amp; move-in ready truly a must see </t>
  </si>
  <si>
    <t>528 Mesa Grande Drive</t>
  </si>
  <si>
    <t>FM RK SN</t>
  </si>
  <si>
    <t>5471B7</t>
  </si>
  <si>
    <t>21438131_DAMLS</t>
  </si>
  <si>
    <t>52ND Ave</t>
  </si>
  <si>
    <t>92236-2405</t>
  </si>
  <si>
    <t>By appointment only ... 24 hours ... No key safe... pre approval need it with all offers....</t>
  </si>
  <si>
    <t>Standard Sale - Family home in Coachella .... property features 3 bedrooms 2 baths.... large lot... walking distance from city park... Seller may help with buyers closing cost... No waiting for bank response... local owner... lets make a deal....</t>
  </si>
  <si>
    <t xml:space="preserve">84743 Avenue 52 </t>
  </si>
  <si>
    <t>AT FY FF LR</t>
  </si>
  <si>
    <t>389D7</t>
  </si>
  <si>
    <t>21438133_DAMLS</t>
  </si>
  <si>
    <t>Catalina Dr</t>
  </si>
  <si>
    <t>I-10 freway to Jefferson follow into Talavera roundabout to the right right on hanley Way left on Catalina Dr right on Kennett St house on the north-west corner.</t>
  </si>
  <si>
    <t>Kennet</t>
  </si>
  <si>
    <t>92203-4804</t>
  </si>
  <si>
    <t xml:space="preserve">Thank you for showing email your offer to elenah55@hotmail.com email all your offers easy to show courtesy 2 hr notice </t>
  </si>
  <si>
    <t>CN CNW FF</t>
  </si>
  <si>
    <t xml:space="preserve">Beautyfull corner lot nice split floor plan pride of ownership </t>
  </si>
  <si>
    <t>37895 Kennet Street</t>
  </si>
  <si>
    <t>DT BBQ CB SR</t>
  </si>
  <si>
    <t>IG HT NEG</t>
  </si>
  <si>
    <t>DW A2 FSB GB GSB PRB BIN MO SV OG RA</t>
  </si>
  <si>
    <t>MH FR LR GAM GST ME OF GB</t>
  </si>
  <si>
    <t>I9 HW MB</t>
  </si>
  <si>
    <t>RB WT DW Z21 DAT SUR STO MS CC CJ RL B1 DDE SD HA</t>
  </si>
  <si>
    <t>DP W09 W03 W10</t>
  </si>
  <si>
    <t>BI DS OX LC B06 OW SL B07 ST IB B11</t>
  </si>
  <si>
    <t>FM BR BB DA ISL KC LC</t>
  </si>
  <si>
    <t>AX BF G12 SD DN FF LR FS UR WI WC GM</t>
  </si>
  <si>
    <t>KI K02 GA IL PT</t>
  </si>
  <si>
    <t>21438159_DAMLS</t>
  </si>
  <si>
    <t>South Palm Canyon</t>
  </si>
  <si>
    <t>From Palm Canyon drive up to South Palm Canyon make a right on W. Cantina home is on the right.</t>
  </si>
  <si>
    <t>Cantina</t>
  </si>
  <si>
    <t>92264-8915</t>
  </si>
  <si>
    <t xml:space="preserve">Call listing agent For appt. 760-880-8568 Urgent call me today to set an appointment agents who have been waiting to submitt an offer do it now </t>
  </si>
  <si>
    <t>DEF</t>
  </si>
  <si>
    <t>AC GA GP</t>
  </si>
  <si>
    <t>CV DS VH PA MT</t>
  </si>
  <si>
    <t>Submitt offer now Lender will approve at 1.1 Short Sale all terms and price subject to lender approval.Escrow must close within 30 days or sooner. Beautiful Custom Built Entertainers Dream Home Nestled against the majestic Cahuilla Hills. Complete privacy with unobstructed mountain and down valley views. Enjoy Breathtaking Magnificent nights and desert sunrises. Spacious Five Bedrooms all with private bathrooms. Custom Built to suit an entertainers every whim. Entertainers kitchen with industrial grade appliances &amp; Wine Storage. Wine Cellar on the main floor. Disco Room with sunken bar and DJ Surround sound overlooking the entire valley below. Wooden Floor Dance Studio with mirrors and fixed barres. Outdoor Granite BBQ with sitting area for outdoor entertaining. Walls of glass from the living lead to the Spa and Infiniti Pool. Enjoy a Romantic Jacuzzi in the master suite shower or Loggia outside the 2nd fl Master Suite. Spacious Guest house.</t>
  </si>
  <si>
    <t>2340 W Cantina Way</t>
  </si>
  <si>
    <t>SA SF SD SK SB</t>
  </si>
  <si>
    <t>DW A2 RF WA DR GSB GC MO SV RA</t>
  </si>
  <si>
    <t>DN GB WN</t>
  </si>
  <si>
    <t>WT CC WR RY</t>
  </si>
  <si>
    <t>787J7</t>
  </si>
  <si>
    <t>21438160_DAMLS</t>
  </si>
  <si>
    <t>Jasmine Lane</t>
  </si>
  <si>
    <t xml:space="preserve">Going east on Gerald Ford between Davall and Bob Hope turn right on Los Alamos..then right on Cypress. Stay on Cypress until you reach Jasmine and turn right. Left on Ironwood house is at the end of the cul de sac on the right. Thanks 4 showing </t>
  </si>
  <si>
    <t>92270-1964</t>
  </si>
  <si>
    <t>whdutton@yahoo.com</t>
  </si>
  <si>
    <t>760-699-7492</t>
  </si>
  <si>
    <t>75730_DAMLS</t>
  </si>
  <si>
    <t>760-501-5741</t>
  </si>
  <si>
    <t>Bill Dutton</t>
  </si>
  <si>
    <t>501-5741</t>
  </si>
  <si>
    <t xml:space="preserve">Reduced a total of 30k owners are anxious to get an offer...Please call the l/a for an appointment to view...owners are there but will disappear...try to give a bit of notice if you can. Ready to show bring your most demanding clients...it is original </t>
  </si>
  <si>
    <t xml:space="preserve">Reduced a total of 50K Priced to sell.. Owner is looking to get this sold Located in the much sought-after non-gated area of Rancho Mirage this wonderful home boast plenty of living space for anyone. With almost 3000 sq ft it offers 4 bedrooms all of them large with the master having a large retreat area and the 4th bedroom equipped with a Murphy bed and a built in desk for a workplace 3 bathrooms formal living and dining rooms huge den with fireplace and wetbar eat in kitchen with great built-in booth. Soaring vaulted ceilings add to the spaciousness of this lovely home. If that isn't enough room there is also an over-sized 3-car garage with built-in cabinets. This home sits at the end of a cul de sac with the lot measuring over 1/4 acre. The back yard has a beautiful pool and spa a grassy area for lawn games a covered patio and of course a built in bbq island. All this and no HOA fees Come see it today </t>
  </si>
  <si>
    <t>70705 Ironwood Drive</t>
  </si>
  <si>
    <t>FM BB LC</t>
  </si>
  <si>
    <t>21438182_DAMLS</t>
  </si>
  <si>
    <t>On Monterey between Hovley Lane and Fred Waring</t>
  </si>
  <si>
    <t>92260-2134</t>
  </si>
  <si>
    <t>Monterey Country Clu</t>
  </si>
  <si>
    <t>rick@ricksayers.com</t>
  </si>
  <si>
    <t>866-388-7073</t>
  </si>
  <si>
    <t>24539_DAMLS</t>
  </si>
  <si>
    <t>760-574-6598</t>
  </si>
  <si>
    <t>Rick Sayers</t>
  </si>
  <si>
    <t>155501779_DAMLS</t>
  </si>
  <si>
    <t>Windermere Real Estate Main</t>
  </si>
  <si>
    <t>574-6598</t>
  </si>
  <si>
    <t xml:space="preserve">Vacant go direct. The owners are upside down on the mortgage but are going to make up the difference to protect their credit. Show and Sell </t>
  </si>
  <si>
    <t>VG VL MT VW</t>
  </si>
  <si>
    <t>CA EI IN A8</t>
  </si>
  <si>
    <t>The Best Golf Course Condo Deal in Palm Desert Not a Short Sale or REO May 2008 a new 5 000 A/C system was installed It does not get any better than this.Popular Plan 20 at Monterey Country Club convenient to the north gate and close to the clubhouse. Overlooks the 7th fairway on the East course... Tastefully Furnished with southwest flair..Brand newer carpeting in the bedrooms with sautillo tile in the kitchen living room and baths. Wonderful views from the rear patio. The patio is north facing so you do not get the hot afternoon sun.The large community pool is just steps away.Affordable golf for homeowners on the three nine hole courses.</t>
  </si>
  <si>
    <t>222 La Paz Way</t>
  </si>
  <si>
    <t>21438197_DAMLS</t>
  </si>
  <si>
    <t>Calle Chillon</t>
  </si>
  <si>
    <t>Washington St. right on Eisenhower right on Calle Chillon about a dozen blocks to Avenida Cortez ... hous is on the corner on your left side</t>
  </si>
  <si>
    <t>Avenida Cortez</t>
  </si>
  <si>
    <t>92253-3651</t>
  </si>
  <si>
    <t>The sale of property will be subject to a Lender Approved Short Sale. Purchase Price and Commissions shall be subject to Bank Approval. Commissions to be split evenly between Listing Broker and Selling Broker</t>
  </si>
  <si>
    <t>Charming 'Santa Fe' in search of new Owner with an interest in giving the TLC needed to return it to it's former shining glory. This is an opportunity for those in search of a classic desert second home with the opportunity to put your mark on your new home</t>
  </si>
  <si>
    <t xml:space="preserve">54020 Avenida Cortez </t>
  </si>
  <si>
    <t>DW RF WA DR FSE</t>
  </si>
  <si>
    <t>WT Z24 CC DDE SD</t>
  </si>
  <si>
    <t>21438198_DAMLS</t>
  </si>
  <si>
    <t>Sunrise Drive</t>
  </si>
  <si>
    <t>Enter Sunrise Country Club through main gate off of Country Club Drive just west of Bob Hope Drive. 1st right onto La Cerra.</t>
  </si>
  <si>
    <t>Go Direct. The atrium has been remodeled. This floor plan goes up from 1581 to about 1650 sq ft with a remodeled atrium. Call Linda Herold for more information 760-285-1442.</t>
  </si>
  <si>
    <t>This is a great condo in Sunrise Country Club. 2 bedrooms 2 baths den/office and wonderful panoramic views of the golf course and mountains. Sunrise Country Club is a guard gated community with 746 Residential condos 18 Hole Par 64 executive golf course 13 championship tennis courts 21 swimming pools and spas clubhouse with dining room lounge grille golf and tennis pro shops Olympic size swimming pool and fitness/activity center. Rancho Mirage is In the Heart of the Desert. Minutes away from major shopping entertainment and health facilities The River Westfield Shopping Town El Paseo McCallum Theatre and Eisenhower Memorial Medical Complex. Palm Springs International Airport is just 15 minutes away.</t>
  </si>
  <si>
    <t>73 La Cerra Drive</t>
  </si>
  <si>
    <t>PE PO ST</t>
  </si>
  <si>
    <t>IG CH FHT CP</t>
  </si>
  <si>
    <t>IG FEN CS</t>
  </si>
  <si>
    <t>DW A2 RF WA DR FSB K8 FSE MO</t>
  </si>
  <si>
    <t>NQ Z24 DDE SD</t>
  </si>
  <si>
    <t>20 Plan</t>
  </si>
  <si>
    <t>21438200_DAMLS</t>
  </si>
  <si>
    <t>Rancho Las Palmas main guard gate is located on Bob Hope Drive near Hwy 111 across from the River. Follow Avenida Las Palmas almost to the back gate. Right on Durango Circle. Right on San Sebastian.</t>
  </si>
  <si>
    <t>Owners sometimes in residence. Call 1st then go direct and use lockbox 760-568-4026.LOCK FRONT DOOR WHEN YOU LEAVE</t>
  </si>
  <si>
    <t>GR EX CA TC GO KY CB A8 A9</t>
  </si>
  <si>
    <t>TAKE A SECOND LOOK I am beautifully updated and turnkey furnished.New furnishings smooth ceilings freshly painted walls and kitchen cabinets.Best price and location in Rancho Las Palmas. Two patios to enjoy fairways from each direction. This home is a delight.</t>
  </si>
  <si>
    <t>38 San Sebastian Drive</t>
  </si>
  <si>
    <t>5530D5</t>
  </si>
  <si>
    <t>21438203_DAMLS</t>
  </si>
  <si>
    <t>From 111 take Madison past Airport road. Legends Gate is first left after Airport road.Legends Way is straight ahead after passing through.</t>
  </si>
  <si>
    <t>Legends</t>
  </si>
  <si>
    <t>92253-7682</t>
  </si>
  <si>
    <t>Steven.Gaal@coldwellbanker.com</t>
  </si>
  <si>
    <t>72149_DAMLS</t>
  </si>
  <si>
    <t>760-501-5021</t>
  </si>
  <si>
    <t>Steven Gaal</t>
  </si>
  <si>
    <t>777-9628</t>
  </si>
  <si>
    <t>Easy to show. Vacant however please call listing agent first as owners occasionally spend a few days at the house.</t>
  </si>
  <si>
    <t>Please note significant price reduction. Situated on one of the most beautiful streets in all of PGA WEST this rare 4 bedroom Miramonte model awaits buyers that are looking for exquisite elegance. As you enter you are greeted with a sweeping view of the expansive great room with an impressive coffered ceiling  and the perfectly positioned formal dining room with its 18 foot pyramid skylight. Perfect for entertaining this distinctive home exudes an aura of hospitality. Everywhere you look you see quality from the granite slabs in the kitchen and in the wet bar to the custom paint to the wood shutters in the large master suite and the marble in the master bath.In the back the Jack Nicklaus Tournament golf course greets you immediately behind a shimmering salt water pool and spa. In the distance behind the golf course you have a view of mountains framing the horizon.Premier golf membership available.</t>
  </si>
  <si>
    <t>81300 Legends Way</t>
  </si>
  <si>
    <t>AC EL I4</t>
  </si>
  <si>
    <t>CC RY WU</t>
  </si>
  <si>
    <t>21438208_DAMLS</t>
  </si>
  <si>
    <t>I-10 to Monterey Exit north to Broadmoor go right approx. 1/4 mile home on the right.</t>
  </si>
  <si>
    <t>92276-3909</t>
  </si>
  <si>
    <t>Occasional rental Please call agent 1st 760-668-6551</t>
  </si>
  <si>
    <t>D06 D14 D23 D42</t>
  </si>
  <si>
    <t>PE CB GO A27 A28 TC</t>
  </si>
  <si>
    <t>This beautiful triple wide is located on the 18th fairway of the Mullennium Course and offered turnkey furnished.Here at Shenadoah you HOA fees are small and give you the use of the two community pool's and spa's tennis courts and all the golf you can play.</t>
  </si>
  <si>
    <t>73349 Broadmoor Drive</t>
  </si>
  <si>
    <t>To Verify</t>
  </si>
  <si>
    <t>21438237_DAMLS</t>
  </si>
  <si>
    <t>Westside Drive</t>
  </si>
  <si>
    <t>Hwy 62 north to turn left of Painted hills road follow road to country view and follow to address on the Left</t>
  </si>
  <si>
    <t>Country View</t>
  </si>
  <si>
    <t>92282-2601</t>
  </si>
  <si>
    <t>john@pcbemail.com</t>
  </si>
  <si>
    <t>805-888-3387</t>
  </si>
  <si>
    <t>24809_DAMLS</t>
  </si>
  <si>
    <t>760-641-3801</t>
  </si>
  <si>
    <t>John Eichert</t>
  </si>
  <si>
    <t>155504654_DAMLS</t>
  </si>
  <si>
    <t>People's Choice Brokers</t>
  </si>
  <si>
    <t>365-8709</t>
  </si>
  <si>
    <t>Bring all offers. Commission contingent to bank's approval &amp; any reduction on commission will be reduced equally between selling and listing brokerages.</t>
  </si>
  <si>
    <t>HL A6 HP</t>
  </si>
  <si>
    <t>VC VN DS VH MT PA PB VI</t>
  </si>
  <si>
    <t>Attention Buyers and investors... Just reduced This 1320 SqFt home sits on one acre lot approximately and is located In the picturesque Whitewater. The views are panoramic and spectacular from the desert floor to the Salton Sea. The starry nights and beautiful warm days await your arrival. This is a short sale must be bank approved.</t>
  </si>
  <si>
    <t>15303 Country View Road</t>
  </si>
  <si>
    <t>GI IG HT</t>
  </si>
  <si>
    <t>DW A2 GA MO SC</t>
  </si>
  <si>
    <t>GR ME FAN GB</t>
  </si>
  <si>
    <t>21438238_DAMLS</t>
  </si>
  <si>
    <t>From Avenue 42 turn left onto Amberley into Sandhurst Cove and continue on to Swinton Drive Home is on your right.</t>
  </si>
  <si>
    <t>92203-3061</t>
  </si>
  <si>
    <t>Sandhurst Cove</t>
  </si>
  <si>
    <t>Short Sale sold AS-IS. Buyer Walked Fully approved at this price Please submit offer with SSA Dep Ck Pre-Qual/proof of funds to pam247re@hotmail.com. Buyer must come in with approximately 1 200 for HOA lien at closing. Sellers will be keeping cei</t>
  </si>
  <si>
    <t xml:space="preserve">Short Sale Welcome home to Sandhurst Cove this home is located on a premium lot at the top of the community with nothing in the back except gorgeous views A lovely well appointed 5bd/4bth home with a large backyard with pool and spa and plenty of space for entertaining Don't let this great opportunity slip away </t>
  </si>
  <si>
    <t>83630 Swinton Drive</t>
  </si>
  <si>
    <t>DW A2 RF FSG MO EO</t>
  </si>
  <si>
    <t>WT CC HC SD</t>
  </si>
  <si>
    <t>21438254_DAMLS</t>
  </si>
  <si>
    <t>Avenida Maravilla</t>
  </si>
  <si>
    <t>From Date Palm to 30th north to Avenida Maravilla turn right to Tortuga on the left home is on the corner</t>
  </si>
  <si>
    <t>92234-3672</t>
  </si>
  <si>
    <t>This lender is ready to sell its a single loan and a small lender they can work fast. Price set by lender. Call list agent with any questions. Information believed accurate but not guaranteed buyer to verify</t>
  </si>
  <si>
    <t>CD 1L GA</t>
  </si>
  <si>
    <t>Large well kept single family home move in ready. Great style open floor plan large kitchen great for entertaining. Hugh master bdrm and bath fireplace paved RV parking and hook ups corner lot block walled private back yard. Just two blocks from the Cathedral City Park. Home is offered as a short sale with a single loan lender easy to work with and is ready to close within 45 days.</t>
  </si>
  <si>
    <t>68480 Tortuga Road</t>
  </si>
  <si>
    <t>21438265_DAMLS</t>
  </si>
  <si>
    <t>Entry gate is on Monroe. From there turn right at first stop Eisenhower . Left at next stop Odium . Proceed to Sherman Ct. turn right. Continue to 49626 on the left.</t>
  </si>
  <si>
    <t>92201-9742</t>
  </si>
  <si>
    <t>josiet67@gmail.com</t>
  </si>
  <si>
    <t>760-347-2382</t>
  </si>
  <si>
    <t>71930_DAMLS</t>
  </si>
  <si>
    <t>Josie Thomas</t>
  </si>
  <si>
    <t>155505111_DAMLS</t>
  </si>
  <si>
    <t>760-485-4525</t>
  </si>
  <si>
    <t>This is a standard sale I am dealing with owner directly.</t>
  </si>
  <si>
    <t>GR A20 EX CA</t>
  </si>
  <si>
    <t>Just Reduced Motivated Seller credit 5000.00 flooring allowance. RESIDENCE FOUR R. Beautiful home in Indian Palms Country Club on golf course. This is a 3 bedroom  2 1/2 bath and a parlor home has a large open kitchen with granite counters island and formal dining area. Open living area. Features a Large Pool and Spa. The Resort features 27 hole championship golf course. Restaurant and Bar 5 tennis courts 3 pools with spas. Fitness center. Close to all Desert attractions .</t>
  </si>
  <si>
    <t>49626 Sherman Drive</t>
  </si>
  <si>
    <t>21438270_DAMLS</t>
  </si>
  <si>
    <t>50th St. and Van Buren Ave.</t>
  </si>
  <si>
    <t>Calle Ocaso</t>
  </si>
  <si>
    <t>92236-5508</t>
  </si>
  <si>
    <t>La Morada</t>
  </si>
  <si>
    <t>gmanns@earthlink.net</t>
  </si>
  <si>
    <t>760-619-2653</t>
  </si>
  <si>
    <t>74607_DAMLS</t>
  </si>
  <si>
    <t>760-406-2900</t>
  </si>
  <si>
    <t>Gregory Manns</t>
  </si>
  <si>
    <t>619-2653</t>
  </si>
  <si>
    <t>Based on condition of property cash offers only. Short Sale subject to lender approval. Buyer and seller to participate in compensating short-sale negotiator fee. Pool is empty please be very careful when showing.</t>
  </si>
  <si>
    <t>Great floor plan 5 bedroom 3 bath pool home with 1 bedroom 1 bath on the lower level. Granite kitchen counter and lovely fireplace. This is a terrific short-sale opportunity.</t>
  </si>
  <si>
    <t xml:space="preserve">49990 Calle Ocaso </t>
  </si>
  <si>
    <t>RF RA SV</t>
  </si>
  <si>
    <t>RB NQ HC FC</t>
  </si>
  <si>
    <t>21438307_DAMLS</t>
  </si>
  <si>
    <t>92234-7475</t>
  </si>
  <si>
    <t>info@artrealtors.com</t>
  </si>
  <si>
    <t>77327_DAMLS</t>
  </si>
  <si>
    <t>760-689-9779</t>
  </si>
  <si>
    <t>Anna Tishkovets</t>
  </si>
  <si>
    <t>945-8384</t>
  </si>
  <si>
    <t>GR EX CA TC A9 GO KY CB A8</t>
  </si>
  <si>
    <t>Priced to sell. Owner will carry. Beautiful golf course villa at the Desert Princess CC is ready to move in. Elegantly furnished it has an impecable vacation rental history on v.r.b.o. renting for 1 200 weekly. This single-level golf course front two-bedroom villa is on the 2nd hole of the Vista Course. Enjoy the morning sun and comfortable afternoons due to the eastern exposure. Shade in the afternoon helps save on the a/c bill. High 10'ceilings in the living room. Master bedroom has a large en-suite bathroom with sky light double vanity a soaking tub a shower and 2 walk-in closets Both bedrooms have beautiful views and the master bedroom opens up to a private patio. Nice-sized kitchen is adjacent to a formal dining room. 2car garage laundry area. Heated swimming pool and a spa-tub are within one minute walk. Desert Princess CC has a 27 hole championship golf course 10 tennis courts day spa fitness center 32 community pools. Seconds away from Palm Springs.</t>
  </si>
  <si>
    <t>29636 Sandy Court</t>
  </si>
  <si>
    <t>DW A2 RF TC WA DR</t>
  </si>
  <si>
    <t>GR MB OT GB</t>
  </si>
  <si>
    <t>21438310_DAMLS</t>
  </si>
  <si>
    <t>Netas</t>
  </si>
  <si>
    <t>92260-7332</t>
  </si>
  <si>
    <t>TONLEN7@AOL.COM</t>
  </si>
  <si>
    <t>29056_DAMLS</t>
  </si>
  <si>
    <t>David Anthon Lennon</t>
  </si>
  <si>
    <t>2826_DAMLS</t>
  </si>
  <si>
    <t>Bighorn Properties Inc.</t>
  </si>
  <si>
    <t>Please call Tony Trevor Jacquie or Lorna to show.</t>
  </si>
  <si>
    <t>Completely remodeled contemporary with south exposure. Great view infinite edge pool outdoor living room media room and brand new casita.</t>
  </si>
  <si>
    <t>113 Netas Court</t>
  </si>
  <si>
    <t>21438320_DAMLS</t>
  </si>
  <si>
    <t>92253-8709</t>
  </si>
  <si>
    <t>Pga Greg Norman</t>
  </si>
  <si>
    <t>155503151_DAMLS</t>
  </si>
  <si>
    <t>PGA West -Short sale sold at no cost or liability to seller or brokers. Incredible highly upgraded well maintained home on the Greg Norman lot. Fabulous views huge lot on the golf course with lots of privacy pool and spa. Great room formal dining room. Almost 4000 sq. ft. Backyard is like paradise with lush landscaping and pool and spa with large covered patio.Wonderful kitchen built in bar shutters wood floors custom paint and much more. This is an amazing home and unbelievable value. Owner needs offer now.</t>
  </si>
  <si>
    <t>81380 National Drive</t>
  </si>
  <si>
    <t>TF GG GU</t>
  </si>
  <si>
    <t>21438321_DAMLS</t>
  </si>
  <si>
    <t>92201-7545</t>
  </si>
  <si>
    <t>This is a short sale....Bank Approved Listing Agents are CDPE certified.</t>
  </si>
  <si>
    <t>BQ GR A20 CA TC</t>
  </si>
  <si>
    <t>Short Sale Approved at 119k. Value in this end sigle story attached condo. Two other units down the street listed for much higher.Unit has tile in all living spaces carpet in both bedrooms. Tile counter tops. East covered patio with mature fruit trees. Enclosed Garage and front blocked wall stucco patio for cookouts.Show and sell your buyer with a desire for a move in ready unit.</t>
  </si>
  <si>
    <t>49300 Cochran Drive</t>
  </si>
  <si>
    <t>SC YB YF LZ</t>
  </si>
  <si>
    <t>IG CP FHT ID LP</t>
  </si>
  <si>
    <t>DW K1 A2 RF WA DR FSB GC MO SC</t>
  </si>
  <si>
    <t>I9 HW SN TI</t>
  </si>
  <si>
    <t>B1 DAT RY SD</t>
  </si>
  <si>
    <t>FA MU</t>
  </si>
  <si>
    <t>St. Maarten</t>
  </si>
  <si>
    <t>21438334_DAMLS</t>
  </si>
  <si>
    <t>From Main Gate north on Del Webb go left on Kensington and left on Monarch Pass Home will be on right.</t>
  </si>
  <si>
    <t>Monarch</t>
  </si>
  <si>
    <t>92211-2342</t>
  </si>
  <si>
    <t>rsteinbeiss@tarbell.com</t>
  </si>
  <si>
    <t>74406_DAMLS</t>
  </si>
  <si>
    <t>Rudy Steinbeiss</t>
  </si>
  <si>
    <t>574-3903</t>
  </si>
  <si>
    <t>Call Agent first Please give 1Hr notice Owners have two small Dogs that need to be locked away.</t>
  </si>
  <si>
    <t>D06 D42 D19 D30</t>
  </si>
  <si>
    <t>GR A20 EX SC TC A9 GO A27 CB</t>
  </si>
  <si>
    <t>HIGHLY Motivated SELLER just reduced this Home by 10 000 again. At a Great Location this fabulous St.Maarten Model with two Bedrooms Den/Office two Bath and an open Floor Plan is a very comfortable and cozy home. Tile throughout all traffic areas for easy cleaning and maintenance. Kitchen has Corian Counters with plenty of space to spread out upgraded Cabinets and a large Pantry makes it a Cook's delight. The inside Laundry Room has ample Storage and the Den/Office has a new Bamboo Floor. Garage features lots of build-ins for storage a work bench and an evaporative Cooler for your comfort during the times that you just have to give your Car a little TLC or just sit by your work Bench to contemplate the next Honey-Do. The recently re done front Yard is low maintenance and makes for great Curb Appeal. Back Yard with Fruit Trees Grass and extended Alumawood covered Patio lends itself to great gatherings for BBQ's with Family and Friends.</t>
  </si>
  <si>
    <t xml:space="preserve">36543 Monarch </t>
  </si>
  <si>
    <t>PV SH CS</t>
  </si>
  <si>
    <t>DW A2 RF WA DR GC K8 GA MO</t>
  </si>
  <si>
    <t>NQ Z24 COF HC</t>
  </si>
  <si>
    <t>DP SC W03 W10 W02</t>
  </si>
  <si>
    <t>BI OX B06 SL IB</t>
  </si>
  <si>
    <t>FM BB BN ISL</t>
  </si>
  <si>
    <t>21438340_DAMLS</t>
  </si>
  <si>
    <t>Enter Rancho La Quinta CC at main gate at intersection of Washington St.&amp; Eisenhower. Stay on Rancho La Quinta Dr. for approx. 1.5 miles and then make a right onto Rancho La Quinta Dr. Home is on the left side of street. Thank you for showing.</t>
  </si>
  <si>
    <t>92253-6334</t>
  </si>
  <si>
    <t>24480_DAMLS</t>
  </si>
  <si>
    <t>Joy Lavitt</t>
  </si>
  <si>
    <t>674-8616</t>
  </si>
  <si>
    <t>Easy to show Owners are now in residence &amp; a 2 hr. courtesy call would be appreciated.Call Joan Bardwell at 760 218 2798 or Joy Lavitt at 760 880 5212 before showing &amp; we will give you the location of supra box. Very private and serene location with many</t>
  </si>
  <si>
    <t>CD OG SF</t>
  </si>
  <si>
    <t>DG CD GA GP OR</t>
  </si>
  <si>
    <t>VG PV MT VW PD RK</t>
  </si>
  <si>
    <t>Lowest price Montana I on the market This exquisite highly upgraded popular great room model offers privacy and serenity with elevated views of the 7th fairway of the Jerry Pate course &amp; a pristine lake with a tiered waterfall &amp; meandering creek. The dynamic pool &amp; raised spa w/cascading waterfall creates the ultimate in entertainment. Interior features boast custom old world Alderwood entry doors voluminous ceiling entry with elegant chandelier gourmet kitchen with granite surfaces &amp; stone backsplash w/impressive array of stainless steel appliances popular GR w/built-in media center &amp; dramatic cast stone fireplace porcelain tile faux wall treatments with selective mural art work raised paneled doors shutters &amp; custom window coverings with cornices &amp; drapes. The guest suites features gorgeous rich warm cabinets &amp; dark upgraded doors with whimsical floral designs. Guests will enjoy the casita.3 car gar.w/built-ins. Turn-key furnished per inventory.</t>
  </si>
  <si>
    <t xml:space="preserve">48710 Vista Estrella </t>
  </si>
  <si>
    <t>FAL PV FHT</t>
  </si>
  <si>
    <t>DW A2 RF EF TC WA DR FSB GB K8 FSG GA MO SV K3</t>
  </si>
  <si>
    <t>FR GR OF MB GB</t>
  </si>
  <si>
    <t>WT B1 NQ CC CJ HC SD</t>
  </si>
  <si>
    <t>Decinces Properties</t>
  </si>
  <si>
    <t>OX B06 SL</t>
  </si>
  <si>
    <t>FM BN ISL FC</t>
  </si>
  <si>
    <t>FD FY FF ER LR UR WI WC GM AZ</t>
  </si>
  <si>
    <t>21438349_DAMLS</t>
  </si>
  <si>
    <t>From the Front Gate at The Tradition turn right to Delgado. Turn Right to Claret Cove. Turn left to Talking Rock Turn. Turn left &amp; this home will be on the left side.</t>
  </si>
  <si>
    <t>92253-7333</t>
  </si>
  <si>
    <t>Call Bruce for easy showing at 760 779-1653. Owner is usually not in town. This home is worth showing. Note Square footage is from the builder's plans and has been verified by measurement. Assessor records may be incorrect. Buyer may want to verify the</t>
  </si>
  <si>
    <t>SO DG P03 GA</t>
  </si>
  <si>
    <t>A9 ET</t>
  </si>
  <si>
    <t>With architecture reminiscent of Old Santa Barbara this incredible high-quality home will please the pickiest Buyer. A large 1/2-acre  elevated lot at Tradition Golf Club offers commanding mountain views across the 6th Green &amp; the practice area. With 5 Bedrooms a large game room that can easily be used as a home theater or home gym  this home offers the best in casual living as well as grand entertaining. Originally designed &amp; built to be the builder's personal residence no corners were cut. Lushly landscaped courtyard with fountain is surrounded by covered patios and walkways. Generous use of natural stone on the exterior and thru-out the interior creates a warm inviting atmosphere. The Grand Room features wood beam ceilings wet bar and sliding pocket doors. The Chef's kitchen opens to the family room and breakfast nook. Outdoor living includes a BBQ cooking area covered decking an outdoor living room &amp; custom pool &amp; spa in a very private setting.</t>
  </si>
  <si>
    <t xml:space="preserve">78462 Talking Rock Turn </t>
  </si>
  <si>
    <t>BBQ CB X48 YB FN YF LZ X44</t>
  </si>
  <si>
    <t>PC DK RT CS SL</t>
  </si>
  <si>
    <t>FAL GI IG PV FHT GH OT</t>
  </si>
  <si>
    <t>AC FM RF3</t>
  </si>
  <si>
    <t>GI IG PV SH OT</t>
  </si>
  <si>
    <t>DW K1 A2 REF RF TC WA DR ELB SC CO GC K8 GGR MO EO ELE</t>
  </si>
  <si>
    <t>DN LR RH TW GB GB WN</t>
  </si>
  <si>
    <t>WT B1 Z21 NQ DAT SUR CC HC RL DDE SD</t>
  </si>
  <si>
    <t>SE FRW AS PRE ESL</t>
  </si>
  <si>
    <t>DP SC SK W07 W09</t>
  </si>
  <si>
    <t>OX LC ST IB</t>
  </si>
  <si>
    <t>FM BB ISL KC SEP LC</t>
  </si>
  <si>
    <t>FD DN G12 FY FF LR UR G20</t>
  </si>
  <si>
    <t>KI GA IL K07 PT</t>
  </si>
  <si>
    <t>21438365_DAMLS</t>
  </si>
  <si>
    <t>From HWY 111 go South on HWY 74 to Shadow Mountain traffic light turn left on Shadow Mountain. Home is located on left side of street.</t>
  </si>
  <si>
    <t>92260-4676</t>
  </si>
  <si>
    <t>22824_DAMLS</t>
  </si>
  <si>
    <t>Meg Nadeau</t>
  </si>
  <si>
    <t>777-7948</t>
  </si>
  <si>
    <t>wnadeau1@aol.com</t>
  </si>
  <si>
    <t>760-777-7950</t>
  </si>
  <si>
    <t>77246_DAMLS</t>
  </si>
  <si>
    <t>760-774-5774</t>
  </si>
  <si>
    <t>William Nadeau</t>
  </si>
  <si>
    <t>Shown by appointment only. Very easy to show but please allow 45 minutes to 1 hour for showings. Call either Bill Nadeau 760-774-5774 or Meg Nadeau 760-832-1246. Please call either agent with any questions. there are 25 pictures included for your viewin</t>
  </si>
  <si>
    <t>136X140</t>
  </si>
  <si>
    <t>VE VH PA CRT PV MT</t>
  </si>
  <si>
    <t>D19 D64</t>
  </si>
  <si>
    <t xml:space="preserve">Price Reduction and furnished per owners inventory list...effective January 31 2012...Capture the desert lifestyle in this dramatic custom built home on an estate sized lot in desirable South Palm desert. A highly regarded location within walking distance to El Paseo with its world class shopping restaurants and galleries. Over 3000 sq/ft. of flowing space enhanced by quality details and amenities. Original owner has maintained the property in tip top condition. Some recent improvements are the addition of two garages for a total of four car garages conversion of pool to pebble surface/salt system variable speed pump. Situated on a spacious .43 acre lot with southwestern mountain views. Other recent upgrades are front and rear landscaping heated pool/spa system fresh exterior and interior paint and kitchen upgrades. This residence emanates an environment that is vital and yet serene Furnished per owners inventory list </t>
  </si>
  <si>
    <t>73080 Shadow Mountain Drive</t>
  </si>
  <si>
    <t>SC BBQ X48 YB LZ</t>
  </si>
  <si>
    <t>DW A2 RF WA DR GC K8 MO SC</t>
  </si>
  <si>
    <t>DAT STO RY HC RL SD</t>
  </si>
  <si>
    <t>Avalino</t>
  </si>
  <si>
    <t>GN DN FY UR WI</t>
  </si>
  <si>
    <t>21438385_DAMLS</t>
  </si>
  <si>
    <t>Camino Sevilla</t>
  </si>
  <si>
    <t>Follow Sun City Blvd from main gate to Camino Sevilla in the back of the property and turn left. Make Immediate right onto Calle Ebano</t>
  </si>
  <si>
    <t>Calle Ebano</t>
  </si>
  <si>
    <t>92203-7534</t>
  </si>
  <si>
    <t>760-464-9317</t>
  </si>
  <si>
    <t>No supra but we can set up fast showing. Please leave a card. Thank you for showing.</t>
  </si>
  <si>
    <t xml:space="preserve">Here is an exceptional Avalino model built to 1763 SF est in 2006. One of the most popular homes built here. It provides all the right ingredients such as wide open kitchen w/stool height breakfast bar overlooking the great room. There are stainless steel appliances w/double ovens granite counter tops 42 inch quality cabinets and a walk-in pantry. There is a cozy gas fireplace for those romantic cool winter evenings. The large master suite has an oval tub separate glass enclosed shower and a sizable walk-in closet. The very private guest bedroom also offers a nice walk-in closet. The den is near the Master BR. The laundry is perfect with lots of cabinets deep tub counter space and a washer and dryer included. The garage is air conditioned. The patio will amaze you. Gorgeous pavers fill the yard and provide a wide open feel. Dine out under the stars with your meal cooked at the BBQ Island. Later enjoy your favorite beverages around the camp fire fire pit . Life is good </t>
  </si>
  <si>
    <t xml:space="preserve">40217 Calle Ebano </t>
  </si>
  <si>
    <t>BBQ SR SW LZ</t>
  </si>
  <si>
    <t>GI IG CP PV PV CP FHT GH</t>
  </si>
  <si>
    <t>ST6 HT PAT</t>
  </si>
  <si>
    <t>DW A2 RF TC WA DR ELB EC K8 MO</t>
  </si>
  <si>
    <t>I9 MB</t>
  </si>
  <si>
    <t>NQ Z24 RL TL DDE SD HQ</t>
  </si>
  <si>
    <t>SE SG PAD ESL AS MGR</t>
  </si>
  <si>
    <t>TGF 9MC ZGU</t>
  </si>
  <si>
    <t>21438387_DAMLS</t>
  </si>
  <si>
    <t>Go North on Indian Canyon turn left on Racquet Club Racquet Club Condos is on your Right. Make your first right WEST GATE and park. Go to the gate and you will see the key pad code 1974</t>
  </si>
  <si>
    <t>92262-5015</t>
  </si>
  <si>
    <t>Racquet Club Condos</t>
  </si>
  <si>
    <t>75982_DAMLS</t>
  </si>
  <si>
    <t>Unknown Hunt Group Realtors</t>
  </si>
  <si>
    <t>844-7500</t>
  </si>
  <si>
    <t>mrobosky1@gmail.com</t>
  </si>
  <si>
    <t>24407_DAMLS</t>
  </si>
  <si>
    <t>760-409-7470</t>
  </si>
  <si>
    <t>Matthew Robosky</t>
  </si>
  <si>
    <t>Owner in unit 01/30/12 thru 6/12. PLEASE 24 HOUR NOTICE Thank you. This is a special one of a kind pool home. Please don't be shy when making an offer Gate code 1812 This unit is also available for Lease. Call Matthew for de</t>
  </si>
  <si>
    <t>GT CV HZ DC GP GA</t>
  </si>
  <si>
    <t>D06 D29 D01</t>
  </si>
  <si>
    <t>A23 CA</t>
  </si>
  <si>
    <t>Welcome to the Racquet Club Condos in Palm Springs CA. This fabulous Condo with enclosed private patio with pool mountain views and a lush landscape. Makes this a perfect desert hideaway. The interior contains one Master bed room two sky lights in bath &amp; hallway Living room bar &amp; kitchen 10' ceilings floor to ceiling glass sliding doors thru out and a beautiful imported Italian stone fireplace. Floors are all tile and counter tops are all granite. This condo is named Villa Fontaine after its original owner Academy Award winning actress Joan Fontaine. It was also owned for many recent years and remolded by famous Hollywood actor Tab Hunter. Fully furnished including a hide-a-way bed in one of the couches. All inside a wonderful Gated Community with covered parking FEE LAND...LOW HOA DUES. This is a wonderful beautiful private place in the heart of the original Palm Springs. This unit is also available for LEASE. Call listing agent for details.</t>
  </si>
  <si>
    <t>130 W Racquet Club Road</t>
  </si>
  <si>
    <t>21438403_DAMLS</t>
  </si>
  <si>
    <t>From Gene Autry N turn E right on Mission Dr. Left on San Antonio. From Ramon Rd.East Right on San Luis Rey Left on Mission Dr. Right on San Antonio.</t>
  </si>
  <si>
    <t>92234-6037</t>
  </si>
  <si>
    <t>Thanks for showing.</t>
  </si>
  <si>
    <t>Location location location. Near schools major retailers shopping centers Churches parks you name it Lovely Fixer Upper in a corner lot with a lot of potential. Perfect for an investor.</t>
  </si>
  <si>
    <t>Agua Caliente Elemen</t>
  </si>
  <si>
    <t>67042 San Jose Drive</t>
  </si>
  <si>
    <t>21438405_DAMLS</t>
  </si>
  <si>
    <t>49th through West side Montage gate. After scheduling appointment buss Wilkoff/Liss residence.</t>
  </si>
  <si>
    <t>Song Bird</t>
  </si>
  <si>
    <t>92201-8473</t>
  </si>
  <si>
    <t>Montage At Santa Rosa</t>
  </si>
  <si>
    <t>Short sale approved- call for details. Furniture available for purchase. All commission reductions to be split equally. Home sold as is. Any buyer requested items that are rejected by short sale lender will revert back to buyer. Call Listing Agent for</t>
  </si>
  <si>
    <t>PA PV</t>
  </si>
  <si>
    <t xml:space="preserve"> Reduced Short Sale Truly one of the most upgraded homes in the development in every aspect with some of the finest designer touches available. Located in the gated community of Montage this former model is a true show piece with nothing but the finest inside and out. The open floor plan has 5 bedrooms / 5 bathrooms nearly 3 700 square feet and a casita. With every surface custom painted from the walls to the doors and even the ceilings. The private courtyard entry is welcoming and inviting as you step into the ultimate luxury experience. With designer custom cabinetry granite counters and ungraded appliances in the gourmet kitchen entertaining is a true delight. The outdoor living space is as impressive as the inside with a covered patio and fireplace to the sparkling pool and spa surrounded by luscious landscaping. Do not miss this amazing buyer's opportunity. This Short Sale is subject to lender approval.</t>
  </si>
  <si>
    <t xml:space="preserve">Montage At Santa Ro </t>
  </si>
  <si>
    <t>80810 Song Bird Avenue</t>
  </si>
  <si>
    <t>IG CP NO</t>
  </si>
  <si>
    <t>849J5</t>
  </si>
  <si>
    <t>21438407_DAMLS</t>
  </si>
  <si>
    <t>Enter off Washington to the front gate. Take Rancho La Quinta Dr. turn right to Mission Dr. West. Located on Calle Brisa on the left corner.</t>
  </si>
  <si>
    <t>Calle Brisa</t>
  </si>
  <si>
    <t>92253-6316</t>
  </si>
  <si>
    <t>New construction. Thanks for showing.</t>
  </si>
  <si>
    <t>New construction... This New Encanto 1 2635 sq.ft is on the corner and faces South. The home features 3 bedrooms plus an office. This is a wonderful Greatroom floor plan. Buyer gets a 5 design studio credit to finish home. 2 car garage plus a golf cart garage. Also Seller financing available.</t>
  </si>
  <si>
    <t xml:space="preserve">78975 Calle Brisa </t>
  </si>
  <si>
    <t>GN DN FY FF</t>
  </si>
  <si>
    <t>21438419_DAMLS</t>
  </si>
  <si>
    <t>92253-7568</t>
  </si>
  <si>
    <t>40D</t>
  </si>
  <si>
    <t>Via Dona - Lot 40D</t>
  </si>
  <si>
    <t xml:space="preserve">Big price reduction ...seller wants to see an offer </t>
  </si>
  <si>
    <t>Beautiful custom home at the Hideaway 4 BR 4.5 BA approx. 5 760 sq. ft. on .32 acre lot. Features lovely courtyard entry with fountain great room with fireplace gourmet kitchen with center island counter bar &amp; state of the art appliances. Family/media room and formal dining room. Dual pocket doors open to most fabulous entertainment loggia with outdoor living room fireplace media set up and dining. Large master suite with fireplace and 2nd story guest suite with balcony lounge or could be office. No expense spared with limestone flooring towering wood beam ceilings custom cabinetry &amp; more Custom pool with raised spa overlooks expansive west views of the 14th fairway of the Clive Clark course.</t>
  </si>
  <si>
    <t xml:space="preserve">53527 Via Dona - Lot 40D </t>
  </si>
  <si>
    <t>21438426_DAMLS</t>
  </si>
  <si>
    <t>Varner to Boca Chica to Barcelona to Carlsbad.</t>
  </si>
  <si>
    <t>92276-4031</t>
  </si>
  <si>
    <t>wesleybauer@verizon.net</t>
  </si>
  <si>
    <t>760-343-4255</t>
  </si>
  <si>
    <t>70866_DAMLS</t>
  </si>
  <si>
    <t>Wesley Bauer</t>
  </si>
  <si>
    <t>343-3771</t>
  </si>
  <si>
    <t>Great buy on a quiet cul de sac. Turn key furnished and includes golf cart.</t>
  </si>
  <si>
    <t>GR CB A21 GO A27 H8 TC</t>
  </si>
  <si>
    <t>Nice two bedroom and two bath home with a bonus room. Light and spacious on a quiet cul de sac. Large car port. Includes golf cart. Two golf course's with free golf to owners. Clubhouse restaurant bar and two pools. Turn key furnished.</t>
  </si>
  <si>
    <t>33510 Carlsbad Circle</t>
  </si>
  <si>
    <t>21438433_DAMLS</t>
  </si>
  <si>
    <t>Calle Temecula</t>
  </si>
  <si>
    <t>Travel South on Eisenhower Dr. to Calle Temcula then turn right. Go to Avenida Carranza turn left Lot is on the East side of St. 6 lots in from the corner.</t>
  </si>
  <si>
    <t>Avenida Carranza</t>
  </si>
  <si>
    <t>lucas@haciendagroupinc.com</t>
  </si>
  <si>
    <t>760-564-9874</t>
  </si>
  <si>
    <t>23691_DAMLS</t>
  </si>
  <si>
    <t>Lucas Coronel</t>
  </si>
  <si>
    <t>155503543_DAMLS</t>
  </si>
  <si>
    <t>Hacienda Group Inc</t>
  </si>
  <si>
    <t>831-2008</t>
  </si>
  <si>
    <t>Please call me and I can answer Any Questions if you are Not familiar with a Pre-Sale of a Home. Lucas Coronel-760-831-2008 Cell Also see Attached Document to help you locate this Homesite.</t>
  </si>
  <si>
    <t>APPROXIMATELY 50 X 100</t>
  </si>
  <si>
    <t>Brand New Construction Pre-Sale Only home shall be started shortly. This home shall be custom built to satisfy the most sophisticated client. Four bedrooms and two bathrooms it is situated in a highly coveted location at the top of the La Quinta Cove. Just steps away from the most breathtaking Santa Rosa Mountain Views and one of a kind bike/running path. You have nature at its best on one side and shopping and eating galore on the other in the form of Old Town La Quinta The best of both worlds The outside Spiral Staircase will lead you up to the Skydeck where you can meditate and gaze at the mountains or stars. This home features 10' ceilings Maple Cabinets Granite Counters and much much more Home offered with Pool at 299 900. Bring your buyers as Builder will allow them To Pick Out All Colors Carpet and Tile.</t>
  </si>
  <si>
    <t xml:space="preserve">Avenida Carranza </t>
  </si>
  <si>
    <t>OT NG EC</t>
  </si>
  <si>
    <t>21438454_DAMLS</t>
  </si>
  <si>
    <t>7TH St And Vine Ave</t>
  </si>
  <si>
    <t>7TH ST AND VINE AVE</t>
  </si>
  <si>
    <t>92236-1844</t>
  </si>
  <si>
    <t>ezequielpalomino@yahoo.com</t>
  </si>
  <si>
    <t>77293_DAMLS</t>
  </si>
  <si>
    <t>951-732-0727</t>
  </si>
  <si>
    <t>Ezequiel Palomino</t>
  </si>
  <si>
    <t>155505402_DAMLS</t>
  </si>
  <si>
    <t>Camino Real Realtors</t>
  </si>
  <si>
    <t>Thi is a Short Sale All Terms And Condotions Are Subject To Bank Approval.50/50</t>
  </si>
  <si>
    <t>Opportunity for Firs time Home Buyer 4 beb 2 bath</t>
  </si>
  <si>
    <t>1064 Vine Avenue</t>
  </si>
  <si>
    <t>DW A2 ELB GGR MO</t>
  </si>
  <si>
    <t>CC HC RL SD</t>
  </si>
  <si>
    <t>819B2</t>
  </si>
  <si>
    <t>21438482_DAMLS</t>
  </si>
  <si>
    <t>Cyclamen</t>
  </si>
  <si>
    <t>Enter Palm Valley CC off Country Club Drive between Washington and El Dorado. Go straight on Palm Valley Drive to Sweet Pea go left then right on Cyclamen Way and the home is straight ahead at the end of the street.</t>
  </si>
  <si>
    <t>Impatiens</t>
  </si>
  <si>
    <t>92211-5098</t>
  </si>
  <si>
    <t xml:space="preserve">Approved Short Sale by Fannie Mae at 279 000. Just got acceptance of offer and now the Buyer is no longer interested. Show and write the offer no waiting for Bank approval right now </t>
  </si>
  <si>
    <t>GR EX CA TC GO H8 EI IN KY CB A8 A9</t>
  </si>
  <si>
    <t>Welcome to Palm Valley - THE FUN CLUB Fabulous location on number 1 green of the Championship Course with elevated lake mountain and wide open fairway views. Beautifully remodeled Cottonwood model with Travertine flooring granite counter tops custom cabinetry designer paint and recessed lighting. The bathrooms have updated showers lighting flooring and fixtures. The garage is fully finished with custom cabinetry added....the laundry room is even custom finished. The home is offered unfurnished...this is a short sale priced to sell quickly. Palm Valley Country Club has two 18 hole Ted Robinson golf courses 16 tennis courts 46 pools and spas and a state of the art 100 000 sq. ft. Clubhouse with a fantastic gym/spa facility. There are NO initiation fees and NO F &amp; B minimums.</t>
  </si>
  <si>
    <t>76114 Impatiens Circle</t>
  </si>
  <si>
    <t>786J5</t>
  </si>
  <si>
    <t>21438501_DAMLS</t>
  </si>
  <si>
    <t>East Palm Canyon DR turn NOrth on Cherokee gate straight ahead</t>
  </si>
  <si>
    <t>jefflitton@aol.com</t>
  </si>
  <si>
    <t>760-778-1490</t>
  </si>
  <si>
    <t>25385_DAMLS</t>
  </si>
  <si>
    <t>Jeff Litton</t>
  </si>
  <si>
    <t>155505088_DAMLS</t>
  </si>
  <si>
    <t>Jeff Litton Inc.</t>
  </si>
  <si>
    <t>322-5333</t>
  </si>
  <si>
    <t>Offers MUST be submitted by S/A through www.HomePath.com. Offers must include FannieMae addendums see MLS attachment Buyer to pay 150 rekey fee at close of escrow. All Properties are sold As Is. Inspections are for informational purposes. Offers</t>
  </si>
  <si>
    <t>This condo is tucked behind the 24/7 guard gates of the prestigious Seven Lakes Country Club Ric-Harrison-designed mid-century 2BR/2BA upper single level 1 778 SF unit that features an open floor plan with north-facing balconies that showcase the sweeping panoramic views of the golf course and surrounding mountains 9-1/2 FT tall walls of glass custom skylights rear enclosed balcony has fabulous view of Rimcrest.Buyer must purchase land 74 821.23</t>
  </si>
  <si>
    <t>415 Desert Lakes Drive</t>
  </si>
  <si>
    <t>DW K1 A2 RF FSB MO</t>
  </si>
  <si>
    <t>FR LR FZ GB WN</t>
  </si>
  <si>
    <t>DAT IC STO HC RL FC SD</t>
  </si>
  <si>
    <t>FA FP HW</t>
  </si>
  <si>
    <t>SE TF GG AS SG</t>
  </si>
  <si>
    <t>DP W02</t>
  </si>
  <si>
    <t>Franchesca</t>
  </si>
  <si>
    <t>FM BB BN DE KC FC EK</t>
  </si>
  <si>
    <t>GN FF LR WI</t>
  </si>
  <si>
    <t>21438546_DAMLS</t>
  </si>
  <si>
    <t>W. Via Villaggio</t>
  </si>
  <si>
    <t>Enter into Indian Wells Country Club through the Manitou gate follow Manitou to Iroquois turn left to W. Via Villaggio turn left to N. Via Villaggio home is located on the N. side of the street.</t>
  </si>
  <si>
    <t>Via Villaggio</t>
  </si>
  <si>
    <t>92210-6142</t>
  </si>
  <si>
    <t>Bob@grandluxuryproperties.info</t>
  </si>
  <si>
    <t>760-360-7357</t>
  </si>
  <si>
    <t>24693_DAMLS</t>
  </si>
  <si>
    <t>Robert Ross</t>
  </si>
  <si>
    <t>155503327_DAMLS</t>
  </si>
  <si>
    <t>Grand Luxury Properties</t>
  </si>
  <si>
    <t>760-360-7237</t>
  </si>
  <si>
    <t>360-7237</t>
  </si>
  <si>
    <t>This Franchesca'Floor plan shows like a model. Easy to show This is an Unapproved Short Sale and suject to Bank Approval including Commission however we are working with the Bank. Call Bob Ross 760-409-1595 or Joanne 760-413-3118</t>
  </si>
  <si>
    <t>OG CLB GZ</t>
  </si>
  <si>
    <t>DG DR GC OP SS</t>
  </si>
  <si>
    <t>Privacy and Drama abound in this beautiful Francesca'' semi-custom home built in 2002 by Ministrelli homes within the prestigious Villaggio community at Indian Wells Country Club. Home is located on the 5th fairway of the Indian Wells Cove course and is approximately 3275 SF with 3 Bedrooms 3.5 Bath. The open floor plan with soaring ceiling heights and 10 foot sliding glass doors lead out to a beautiful tranquil lagoon setting with pool and spa cascading rock waterfall and gorgeous fountains. The private entry Foyer and Living room showcase the large-scale custom murals handcrafted by ingenious artist Cristopher Cichocki. So tastefully finished with rich colors and materials this home depicts the finest in indoor/outdoor living.</t>
  </si>
  <si>
    <t xml:space="preserve">77614 N Via Villaggio </t>
  </si>
  <si>
    <t>09248 Golden West Homes</t>
  </si>
  <si>
    <t>Kg604A1</t>
  </si>
  <si>
    <t>21438551_DAMLS</t>
  </si>
  <si>
    <t>Desert Greens Dr West</t>
  </si>
  <si>
    <t>Enter front gate and go straight on Palm Greens Parkway. Continue straight past the clubhouse to Desert Greens Dr West. Make a Right and then quick Left on Buck Springs. Home on left.</t>
  </si>
  <si>
    <t>Buck Springs</t>
  </si>
  <si>
    <t>92260-1025</t>
  </si>
  <si>
    <t>judieandbob@gmail.com</t>
  </si>
  <si>
    <t>800-723-6160</t>
  </si>
  <si>
    <t>25426_DAMLS</t>
  </si>
  <si>
    <t>760-333-8333</t>
  </si>
  <si>
    <t>Judie Allen</t>
  </si>
  <si>
    <t>333-8333</t>
  </si>
  <si>
    <t>This home is priced to sell. Move in Ready.... Extremely well cared for and ready for your buyer. Owner May Carry with 30 down</t>
  </si>
  <si>
    <t>GR SC CB GC EX SA TC</t>
  </si>
  <si>
    <t>Rare 3 Bedrooms - Located within walking distance to the pool/tennis/Rec center on an interior street. Wonderful front patio that allows for enjoying beautiful Mountain Views.Two bedrooms at the front of the home with Master at opposite end of home. Beautiful open living room with vaulted ceiling &amp; fan. There is a private dining room with sliding door to patio that could also be a wonderful office or sitting room. Also you could possibly open it all up for an extra large great room. This home has beautiful SHUTTERS installed on most windows. Also LAMINATE flooring in kitchen/laundry room &amp; guest bath. Kitchen has large eat in area with solar light. Newer A/C Palm Desert Greens is a 55 community with clubhouse/restaurant/pools/spas/ tennis/ shuffleboard PLUS 18 hole golf course that is included in your HOA's Remember you own the land &amp; this location in Palm Desert is one of the best near shopping hospitals restaurants &amp; more. OWNER MAY CARR</t>
  </si>
  <si>
    <t>73099 Buck Springs Drive</t>
  </si>
  <si>
    <t>21438566_DAMLS</t>
  </si>
  <si>
    <t>Fred Wering to California left on Virginia. The house is on the left</t>
  </si>
  <si>
    <t>92211-7658</t>
  </si>
  <si>
    <t>vperezfir@aol.com</t>
  </si>
  <si>
    <t>73137_DAMLS</t>
  </si>
  <si>
    <t>Veronica Perez</t>
  </si>
  <si>
    <t>396-7737</t>
  </si>
  <si>
    <t>Thanks for showing. E-mail me an offer priced to sell. Call owner to show Mireya @ 626-664-2480. Easy to Show just call first. There are Addition made to the property by the previous owners. No Permits were Recorded with the County's Recorders Office or</t>
  </si>
  <si>
    <t>This is a great 3/2 starter home features a large back yard with a nice pool. Short Sale ready to go. The third bedroom was added it has a total of aprox.1100 sq/Ft of living space plus a cabana next to the pool for extra room. CASH OFFERS only.</t>
  </si>
  <si>
    <t>42955 Virginia Avenue</t>
  </si>
  <si>
    <t>BBQ YF X44</t>
  </si>
  <si>
    <t>DW A2 RF WA DR GC SV RA</t>
  </si>
  <si>
    <t>WT B1 NQ CJ SD</t>
  </si>
  <si>
    <t>DP SC W07 W09 W03</t>
  </si>
  <si>
    <t>Casita</t>
  </si>
  <si>
    <t>MS M03</t>
  </si>
  <si>
    <t>DN FY LR ON UR</t>
  </si>
  <si>
    <t>K02 KI</t>
  </si>
  <si>
    <t>21438578_DAMLS</t>
  </si>
  <si>
    <t>Washington and Eisenhower and enter main gate onto Rancho La Quinta Drive. Proceed on Rancho La Quinta Drive to Casita drive. Unit is on the left east side of Casita Drive and overlooks the golf course. Thank you for showing.</t>
  </si>
  <si>
    <t>92253-6305</t>
  </si>
  <si>
    <t>Incredible value Easy to show but please give a 1 hr. courtesy call. Owners are in residence &amp; have a small dog. Supra box is available by appointment or agent will meet you there. Call Joan Bardwell at 760 218 2798. SF differs from the developer's b</t>
  </si>
  <si>
    <t>BQ GR EX CA TC CB A9</t>
  </si>
  <si>
    <t>Hilltop Early-California Charmer High above the 1st fairway of the Jerry Pate Course this customized Rancho La Quinta Casita offers a warmth and richness that's uncommon. From the moment you enter porcelain saltillo flooring &amp; rustic beamed ceilings deliver a mood that's elegant yet casual while steps further large sliding doors frame views of the outdoor living area fairway and Santa Rosa foothills. Features include a spacious chef's kitchen with custom finished millwork upgraded hardware and tile backsplash behind range spacious morning morning rm. built-in entertainment TV center &amp; surround sound rich formal dining area with Ralph Lauren built-in hutch with wetbar spacious den that makes for the perfect built-in office large master suite with views of the fairway and Santa Rosa foothills gracious master bath with separate shower jetted tub and walk-in closet guest bedroom suite with walk-in closet One of the most charming homes available within Rancho La Quinta</t>
  </si>
  <si>
    <t>48230 Casita Drive</t>
  </si>
  <si>
    <t>PC FP ST</t>
  </si>
  <si>
    <t>DW A2 RF WA DR EC ELE SV</t>
  </si>
  <si>
    <t>NQ STO SD</t>
  </si>
  <si>
    <t>W05 SK W07 W09</t>
  </si>
  <si>
    <t>21438597_DAMLS</t>
  </si>
  <si>
    <t>Pitahaya</t>
  </si>
  <si>
    <t>Hwy 111 up Hwy 74 right on Pitahaya and immediate left into Montecito guest parking. Walk up sidewalk to condo.</t>
  </si>
  <si>
    <t>92260-4690</t>
  </si>
  <si>
    <t>Montecito Condos</t>
  </si>
  <si>
    <t>angelafox@cox.net</t>
  </si>
  <si>
    <t>22157_DAMLS</t>
  </si>
  <si>
    <t>760-702-6762</t>
  </si>
  <si>
    <t>Angela Fox</t>
  </si>
  <si>
    <t>Thank you for showing go direct. Also available for 12 month lease at 1 400 per month.</t>
  </si>
  <si>
    <t>Welcome home to your light and bright two bedroom two bath furnished condo Gorgeous West facing mountain and pool views from the living room patio and master bedroom. For extra privacy the second bedroom has it's own private entrance and exit. Walk to El Paseo for shopping and dining. Excellent location Super close to hiking trails tennis movie theaters food shopping and more Updated kitchen with granite tops and newer cabinets. Move in ready with low HOA dues Click on virtual tour or go to http //45805statehighway74.eproptour.com</t>
  </si>
  <si>
    <t xml:space="preserve">45805 State Highway 74 </t>
  </si>
  <si>
    <t>CF VY</t>
  </si>
  <si>
    <t>BDW CRL STL SR X47</t>
  </si>
  <si>
    <t>G16</t>
  </si>
  <si>
    <t>21438599_DAMLS</t>
  </si>
  <si>
    <t>Close to intersection of Van Buren and 61st. Continue SE on VanBuren toward 62nd to Deer Creek entrance. Listing agent must accompany.</t>
  </si>
  <si>
    <t>92274-8703</t>
  </si>
  <si>
    <t>Agent must accompany. This is an active equestrian community. Home has occupants who must be given a 60 day continuance after close of escrow. Barn and stalls are leased through April 2012.</t>
  </si>
  <si>
    <t>Exceptionally priced equestrian property. Not an REO or Short Sale At Deer Creek Polo Ranch polo is played EVERY DAY in season except Monday/horseman holiday of course . Eucalyptus and palm tree lanes enhance the community's sixteen 5 to 10 acre ranches. Some owners are year-round while others are seasonal or commute from the city. Deer Creek is a tightly knit community with players of varying levels. Enjoyment and love of the game are paramount here. Deer Creek is in the heart of Horse Country with Eldorado and Empire Polo Clubs less than a five minute drive. This 5 acre parcel has ample turnout and lush green pastures. There are ten stalls and a tack room. Attractive modular home with attached 2 car garage has 3 bdrooms 2 baths and is situated on the property allowing for views of the mountains and horses. This ranch includes 2 playing tickets for the polo fields.</t>
  </si>
  <si>
    <t>84393 61ST Avenue</t>
  </si>
  <si>
    <t>CS WR</t>
  </si>
  <si>
    <t>NQ Z24 CC SD</t>
  </si>
  <si>
    <t>DP W09 W10 W02</t>
  </si>
  <si>
    <t>21438602_DAMLS</t>
  </si>
  <si>
    <t>Thunderbird Villa gate is located at Country Club and Highway 111. Straight up hill do not turn off. Paseo Del Rey is second street from the top. Or ask guard for a map.</t>
  </si>
  <si>
    <t>92270-3322</t>
  </si>
  <si>
    <t>You won't be disappointed. This is a great home. Fantastic views of the valley and mountains. Please call for an appointment I am only 5 minutes away.</t>
  </si>
  <si>
    <t>CV VH VN PA MT</t>
  </si>
  <si>
    <t>H8 KY</t>
  </si>
  <si>
    <t>Absolutely Spectacular Views. Completely private and quiet location. Lots of large windows. This beautiful 3 bedroom 3 bath is perched on one of the highest streets in the exclusive gated community of Thunderbird Villas. Pool is right beside this home. HOA dues pay for 24 hour guard gated security on site manager all landscaping front and back cable and trash. This is one of the nicest views in the villas. Enlarge photos - click VIRTUAL media - then HD - then HD to exit.</t>
  </si>
  <si>
    <t xml:space="preserve">40290 Paseo Del Rey </t>
  </si>
  <si>
    <t>BBQ SR</t>
  </si>
  <si>
    <t>IG PV PV CP FHT</t>
  </si>
  <si>
    <t>DW K1 A2 RF GSB K8 MO SC</t>
  </si>
  <si>
    <t>WT CW HC HA</t>
  </si>
  <si>
    <t>SE TF GG SG AS ESL</t>
  </si>
  <si>
    <t>MS DA FB MA 1MA</t>
  </si>
  <si>
    <t>FD DN FY MR ON SY ON</t>
  </si>
  <si>
    <t>21438628_DAMLS</t>
  </si>
  <si>
    <t>Dinah Shore to Los Alamos and then left into Mira Vista. Continue thru gates to Calle de Oro on the right.</t>
  </si>
  <si>
    <t>92270-5615</t>
  </si>
  <si>
    <t>joycevirtu@aol.com</t>
  </si>
  <si>
    <t>760-406-5815</t>
  </si>
  <si>
    <t>25002_DAMLS</t>
  </si>
  <si>
    <t>Joyce Virtue</t>
  </si>
  <si>
    <t>155505039_DAMLS</t>
  </si>
  <si>
    <t>Five Diamond Properties</t>
  </si>
  <si>
    <t>861-1442</t>
  </si>
  <si>
    <t>Ventana Model on an estate lot with pvt putting green and pvt chipping green on the Pete Dye and Gary Player golf courses in Mission Hills Mira Vista. Owner may carry.</t>
  </si>
  <si>
    <t>OG YI GZ</t>
  </si>
  <si>
    <t>DS VG VL PA MT PD</t>
  </si>
  <si>
    <t>H8 A9</t>
  </si>
  <si>
    <t>Ventana model with all the bells and whistles. Built on an estate lot - almost 3/4 acre on two golf courses Gary Player and Pete Dye. It has a pvt putting green and pvt chipping green beautiful pvt pool with views and water features. Ventana model has wonderful separation of bedrooms with master on one side the the other two suites with a sitting room on the other side of the house. This is a most beautiful property</t>
  </si>
  <si>
    <t xml:space="preserve">57 Calle De Oro </t>
  </si>
  <si>
    <t>21438633_DAMLS</t>
  </si>
  <si>
    <t>Crawford</t>
  </si>
  <si>
    <t>92201-7613</t>
  </si>
  <si>
    <t>liliamorales@windermeresocal.com</t>
  </si>
  <si>
    <t>22505_DAMLS</t>
  </si>
  <si>
    <t>Lilia Morales</t>
  </si>
  <si>
    <t>347-1174</t>
  </si>
  <si>
    <t>Short sale subject to lender approval. For more information call Lilia Morales.</t>
  </si>
  <si>
    <t>82897 Crawford Drive</t>
  </si>
  <si>
    <t>RG BBQ BZ CB SR X48</t>
  </si>
  <si>
    <t>OC PC DK PO PR FP RP</t>
  </si>
  <si>
    <t>AG FR PV SE</t>
  </si>
  <si>
    <t>CL LG</t>
  </si>
  <si>
    <t>DW A2 RF TC WA DR GC K8 GGR MO SV EO SC</t>
  </si>
  <si>
    <t>DN MH LR ME RH TW GB GB WN GS</t>
  </si>
  <si>
    <t>RB WT B1 NQ DAT SUR Z24 BZ MS CC CJ HC RL DDE SD</t>
  </si>
  <si>
    <t>BB FA</t>
  </si>
  <si>
    <t>SE TF AS ESL</t>
  </si>
  <si>
    <t>DP W09 W03 W02</t>
  </si>
  <si>
    <t>OX JJ LC B06 OW SL ST IB B11</t>
  </si>
  <si>
    <t>MS MR M2 WK DA FB MA 1MA</t>
  </si>
  <si>
    <t>FD GN LF FY FF LR MR ON RR WI</t>
  </si>
  <si>
    <t>21438653_DAMLS</t>
  </si>
  <si>
    <t>Big Bear Blvd. Left on Simonds house on right.</t>
  </si>
  <si>
    <t>LauraLapides@gmail.com</t>
  </si>
  <si>
    <t>909-752-5442</t>
  </si>
  <si>
    <t>74907_DAMLS</t>
  </si>
  <si>
    <t>Laura Lapides</t>
  </si>
  <si>
    <t>924-1352</t>
  </si>
  <si>
    <t>Offered also as a 50 in LLC. Share for 1 299 000.00</t>
  </si>
  <si>
    <t>BD A9</t>
  </si>
  <si>
    <t>Ultimate Luxury Lake Front Estate 5 Bdr 4 full Baths 2 Half Baths. Full Lake Views On A Deep Water Lot 1500 SQ FT Game Room/Wet Bar. Cathedral Ceilings With Walls Of Glass 2 Master Suites With FP'S. Granite Counters Slate Tile And Wood Flooring.Knotty Cedar And Log Accents Throughout. Luxury Rental Does Extreamly Well.</t>
  </si>
  <si>
    <t>40622 Simonds Drive</t>
  </si>
  <si>
    <t>CH IG PV CP FHT</t>
  </si>
  <si>
    <t>DW A2 RF WA DR GSB GC MO OG ELE</t>
  </si>
  <si>
    <t>I9 BAM KP</t>
  </si>
  <si>
    <t>NQ Z24 TL</t>
  </si>
  <si>
    <t>IE BW W05 W02</t>
  </si>
  <si>
    <t>FY LR UR G20</t>
  </si>
  <si>
    <t>21438659_DAMLS</t>
  </si>
  <si>
    <t>Washington St. south of 111 to light at Eisenhower. Trun right on Eisenhower. Next right is Laguna de la Paz. Follow Vista Lagundallthe way around to right on Vista Tierra. Condo on left side.</t>
  </si>
  <si>
    <t>Vista Tierra</t>
  </si>
  <si>
    <t>92253-2271</t>
  </si>
  <si>
    <t>Laguna De La Paz</t>
  </si>
  <si>
    <t>elaineschneider@windermere.com</t>
  </si>
  <si>
    <t>760-345-8746</t>
  </si>
  <si>
    <t>70294_DAMLS</t>
  </si>
  <si>
    <t>323-243-7227</t>
  </si>
  <si>
    <t>Elaine Schneider</t>
  </si>
  <si>
    <t>345-8746</t>
  </si>
  <si>
    <t>This is a charmer and the lot is one of the largest at Laguna de la Paz. Shows beautifully. Loads of privacy. Owners have a friend renting property most of the winter. The code to the front door will be in the SUPRA key box. Enter code and turn knob bo</t>
  </si>
  <si>
    <t xml:space="preserve">This is a Rare gem at one of the few lake communities in the desert. A FURNISHED POOL home with a BIG LOT and beautiful recent BAMBOO floors and recent DESIGNER CARPET. This charming semi-attached condo offers a SOUTH-FACING PATIO with AWNING AND MISTERS that is really another room in your home. There is plenty of room to stretch out and enjoy the desert sun BBQ dine. When it cools off come inside to your fireplaced living room &amp; DR and a spacious eat-in kitchen. The master suite has a large bath with twin sinks and walk-in closet and is set away from the guest suite w/separate bath. All this and the benefits of this lake community with tennis paddle boats fitness community rooms for events and cards etc. plus numerous community pools &amp; spas set against the serene magnificent mountain back-drop. Just moments away is great dining shopping concerts shows hiking world class tennis &amp; golf tournaments polo events &amp; more. Most furniture furnishings &amp; electronics are INCLUDED </t>
  </si>
  <si>
    <t xml:space="preserve">48628 Vista Tierra </t>
  </si>
  <si>
    <t>SJ YF LZ</t>
  </si>
  <si>
    <t>B1 NQ Z17 Z24 WT</t>
  </si>
  <si>
    <t>Lapaz</t>
  </si>
  <si>
    <t>21438663_DAMLS</t>
  </si>
  <si>
    <t>Enter main gate and proceed on Palm Greens Pkwy. Just pass club house take a right onto Adobe Springs Left onto Cabazon Peak Dr. Right onto Fawn Springs Dr. Left onto Highland Springs house on left.</t>
  </si>
  <si>
    <t>Highland Springs</t>
  </si>
  <si>
    <t>92260-1119</t>
  </si>
  <si>
    <t>dalepvinson@gmail.com</t>
  </si>
  <si>
    <t>77310_DAMLS</t>
  </si>
  <si>
    <t>760-409-3948</t>
  </si>
  <si>
    <t>Dale Vinson</t>
  </si>
  <si>
    <t>Palm Desert Greens is a senior community and at least one occupant must be 55 or older. The association fee of 245 includes golf trash and cable TV. Guard Gated Entry. Please be prepared to show your Business card/license. Owner may carry.</t>
  </si>
  <si>
    <t xml:space="preserve">Quit Looking for a Rental Instead Buy this Unbelievably Affordable Turnkey Package Home If You Have the Cash we can have a Quick Escrow so You Can Move Right In You'll love being on this Quiet Street Near the Clubhouse with All the Super Amenities. . . Restaurant Bar Pool Spa Fitness Center Tennis &amp; the First TEE A small but private gated patio welcomes you and as you step into the cheerful living room it is obvious that this home has had a lot of TLC over the years it is exceptionally neat clean and ready for a new owner. Its many windows light panelling and carpet make it bright and cheerful The convenient kitchen is off a cozy den &amp; dining room allowing for easy serving &amp; entertaining There's a Guest Room &amp; Bath and the Large Master Suite with an Extra Wardrobe Closet in the Bath at the rear of the home. An enclosed Patio Room now used for storage can be restored or removed for more patio area WOW What a Bargain </t>
  </si>
  <si>
    <t>73405 Highland Springs Drive</t>
  </si>
  <si>
    <t>FAL PV FHT GH</t>
  </si>
  <si>
    <t>DW A2 RF WA DR GB GSB CO K8 MO K3 SC</t>
  </si>
  <si>
    <t>GR GST MB FZ GB WN</t>
  </si>
  <si>
    <t>WT B1 WR CW HC FC SD</t>
  </si>
  <si>
    <t>Sunrise Company</t>
  </si>
  <si>
    <t>Bellagio 722 Italian</t>
  </si>
  <si>
    <t>OX B06 OW SE</t>
  </si>
  <si>
    <t>21438678_DAMLS</t>
  </si>
  <si>
    <t>Fred Waring to Eldorado turn into private entrance to Toscana Country Club.</t>
  </si>
  <si>
    <t>92210-7815</t>
  </si>
  <si>
    <t>jhamilton@sunriseco.com</t>
  </si>
  <si>
    <t>74128_DAMLS</t>
  </si>
  <si>
    <t>UNKNOWN Judith Jamie Linda Charlene</t>
  </si>
  <si>
    <t>2535_DAMLS</t>
  </si>
  <si>
    <t>Toscana Homes Inc.</t>
  </si>
  <si>
    <t>This is a gorgeous upgraded Bellagio 722. A must see.</t>
  </si>
  <si>
    <t>This beautiful Italianate home at Toscana welcomes you with exquisite details. A grand portico beckons visitors into the intimate courtyard with a peaceful fountain and charming garden statues. The inviting great room features custom hardwood flooring and decorative wooden ceiling beams with breathtaking views of the Jack Nicklaus Signature South Course. A stunning copper hood accents the gourmet kitchen with a large island and breakfast bar open to the great room and perfect for entertaining. The serene master suite features gorgeous built-ins and a fireplace with sliding glass doors leading to the veranda. The luxurious master bathroom boasts beautiful granite countertops and a relaxing jacuzzi. This home also includes a separate guest house and guest bedroom with an attached bathroom. Outside a brilliant pool and tranquil spa are surrounded by elegant rock feature. The built-in BBQ and outdoor dining area are perfect for enjoying beautiful desert evenings.</t>
  </si>
  <si>
    <t xml:space="preserve">75668 Via Cortona </t>
  </si>
  <si>
    <t>SP TG FL</t>
  </si>
  <si>
    <t>IM DW K1 A2 RF TC WA DR ELB EC EO RA</t>
  </si>
  <si>
    <t>La Quinta Plan</t>
  </si>
  <si>
    <t>21438710_DAMLS</t>
  </si>
  <si>
    <t>Take Mazatlan gate off of 50th. Straight ahead through stop and home up the street on the left.</t>
  </si>
  <si>
    <t>Calle Mazatlan</t>
  </si>
  <si>
    <t>92253-2504</t>
  </si>
  <si>
    <t xml:space="preserve"> Seller willing to lease long or short term. Short term rental must be a minimum of a month.</t>
  </si>
  <si>
    <t>CA IN KY A8 H7 A9 SE</t>
  </si>
  <si>
    <t xml:space="preserve">Welcome to this cozy and charming La Quinta Plan with beautiful Southern Mountain and 10th fairway views of the Mountain course. As you enter the custom wood gates to a lush landscaped courtyard with custom paint that leads to glass front doors to this wonderful open floor plan with 3 bedrooms including a guest casita tile floors plush carpet warm paint colors granite tile kitchen countertops &amp; backsplash newer appliances travertine tile wet bar and fireplace custom window coverings new water heater and so much more. Enjoy the back yard views and basque in the warm southern sun from your private back patio or take a walk a few steps to the community pool and spa. Offered Furnished Per Written Inventory Seller willing to lease long or short term </t>
  </si>
  <si>
    <t xml:space="preserve">77273 Calle Mazatlan </t>
  </si>
  <si>
    <t>BDW CRL DT STL CB SR X47 X44</t>
  </si>
  <si>
    <t>ST WR</t>
  </si>
  <si>
    <t>21438711_DAMLS</t>
  </si>
  <si>
    <t>Agent must accompany. This is an active equestrian community. If you can't reach Chris please call Tim Finnell 760-805-3603.</t>
  </si>
  <si>
    <t>VE FD MT PD</t>
  </si>
  <si>
    <t>Exceptional home on 5.26 acres in the Heart of Deer Creek Polo Ranch. The owner developed this polo community for love of the game and to enjoy a wonderful lifestyle. A deep wrap-around porch shades the house and is super for entertaining. Barn with tack room and two outbuildings including income-producing cottage. Ample turnout lush green pastures. VIEWS of Polo Fields Mountains and Pond. Polo is played EVERY DAY in season except Monday/horseman holiday of course . Eucalyptus and palm tree lanes enhance the community's sixteen 5 to 10 acre ranches. Deer Creek is a tightly knit community with players of varying levels. Enjoyment and love of the game are paramount here. Deer Creek is in the heart of Horse Country with Eldorado and Empire Polo Clubs less than a five minute drive. This 5 acre parcel has ample turnout and lush green pastures. This ranch includes 2 playing tickets for the polo fields.</t>
  </si>
  <si>
    <t>WT NQ Z24 CC DDE</t>
  </si>
  <si>
    <t>21438742_DAMLS</t>
  </si>
  <si>
    <t>On the corner of Cook Street and Fairway across the street from The Vintage Club. Gated entry of Dorado Villas is on Fairway.</t>
  </si>
  <si>
    <t>Chippewa</t>
  </si>
  <si>
    <t>92210-8309</t>
  </si>
  <si>
    <t>christin@windermere.com</t>
  </si>
  <si>
    <t>760-777-9997</t>
  </si>
  <si>
    <t>75250_DAMLS</t>
  </si>
  <si>
    <t>760-333-4203</t>
  </si>
  <si>
    <t>Christin Johnson</t>
  </si>
  <si>
    <t>777-9997</t>
  </si>
  <si>
    <t>This unit is an end unit on a cul-de-sac giving owner maximum privacy and ample street parking. In addition close to Tennis Courts and Pool area without having to hear them and see them. Short term lease available turnkey and tastefully furnished long</t>
  </si>
  <si>
    <t xml:space="preserve">Dorado Villas Condo located at the end of the cul-de-sac for maximum privacy. Courtyard entry greatroom floorplan Two bedroom king and queen suites with private bathrooms. This spacious interior offers 2046 square feet of living space. Vaulted 16' ceilings walls of sliding glass doors plus large bright &amp; open kitchen overlooking a gated sunlit patio counter bar wet bar pantry &amp; plenty of storage. The dining area is adjacent to the fireplace which enhances the greatroom &amp; views over beautifully landscaped greenbelts. Long driveway with double car garage &amp; indoor laundryroom. Enjoy tennis pools and well maintained common areas. Accessible to golf in Indian Wells Across the street from The Vintage Club and a car ride away from El Paseo shopping &amp; dining. Available Short Term Leasing 6 months and under 3250 p/m  long term negotiable. Tastefully furnished...A MUST SEE </t>
  </si>
  <si>
    <t>75100 Chippewa Drive</t>
  </si>
  <si>
    <t>LN CS</t>
  </si>
  <si>
    <t>B4 B8 A2 B0 B2</t>
  </si>
  <si>
    <t>Serano</t>
  </si>
  <si>
    <t>21438749_DAMLS</t>
  </si>
  <si>
    <t>Los Alimos</t>
  </si>
  <si>
    <t>From Bob Hope go west on Diana Shore Turn right on Los Alimos Left on Via Bella into guard gate.</t>
  </si>
  <si>
    <t>helenlouiseklinge@hotmail.com</t>
  </si>
  <si>
    <t>760-328-4037</t>
  </si>
  <si>
    <t>73702_DAMLS</t>
  </si>
  <si>
    <t>949-230-3706</t>
  </si>
  <si>
    <t>Helen Louise Klinge</t>
  </si>
  <si>
    <t>155505389_DAMLS</t>
  </si>
  <si>
    <t>Desert Realty</t>
  </si>
  <si>
    <t>328-4037</t>
  </si>
  <si>
    <t>Please show this fabulous home Owners moving to Idaho to help with grandchildren.Call Helen's cell 949-230-3706 for access and/or code to lock box. Owner is licensed RE agent living in the home call to show anytime. Home 760-328-4037 or Cell 949-230-</t>
  </si>
  <si>
    <t>It's all about the views Golfers Paradise...Former Mira Vista Serano Model on premier lot on the 9th fairway of the Westin Gary Player. West facing with pano views of the mountains lake with waterfalls. Designer upgrades make this a fabulous home or week-end spa vacation. Custom automated window treatments and Designer accents. Discounted golf at Mission Hills courses for residents. Furniture package outside of contract.</t>
  </si>
  <si>
    <t xml:space="preserve">19 Via Bella </t>
  </si>
  <si>
    <t>DW RF WA DR FSE MO</t>
  </si>
  <si>
    <t>21438758_DAMLS</t>
  </si>
  <si>
    <t>Southern Hills</t>
  </si>
  <si>
    <t>Enter through Stadium gate off PGA West Blvd...Turn right onto Pebble Beach make your next right on Oakmont then right on Southern Hills....go left on Laurel Valley...</t>
  </si>
  <si>
    <t>Vly</t>
  </si>
  <si>
    <t>92253-4663</t>
  </si>
  <si>
    <t>Laurel Valley</t>
  </si>
  <si>
    <t>this is an end condo and not located in the clusters as are the others....terrific location of the fairway and now at a great price seller wants offers....or will consider long term lease at 2200/mo for min yr lease...</t>
  </si>
  <si>
    <t>Now fully turn key furnished and list price down...Best location of the Medalists...and best re-model private walk way and condo is located next to free standing homes Has an open and spacious feeling with NEW paint NEW carpet  NEW furnishings.. NEW appliances....Perfect setting for a desert retreat...has not been lived in since re-modeled...offered with all furnishings and kitchen inventory that is now in condo...Seller will consider long term lease @ 2200/mo-tenant pays utilities or possible 4-6 mo vaca rental at 3200 all inclusive...</t>
  </si>
  <si>
    <t xml:space="preserve">55296 Laurel Valley </t>
  </si>
  <si>
    <t>DA BB DE</t>
  </si>
  <si>
    <t>21438776_DAMLS</t>
  </si>
  <si>
    <t>Hwy. 111</t>
  </si>
  <si>
    <t>Hwy 111 north on Paxton then quick left turn to gate gate code 3692. Drive straight thru gate into parking for 8.</t>
  </si>
  <si>
    <t>92270-3510</t>
  </si>
  <si>
    <t>Thunderbird Palms</t>
  </si>
  <si>
    <t>This is a stock co-op development with 19 cottages. You own 1/19th of the entire development. Please call for details. Gate code is 3692.</t>
  </si>
  <si>
    <t>A23 BQ CA A8</t>
  </si>
  <si>
    <t>Thunderbird Country Club home with an amazingly bright open floor plan giving you remarkable views. This beautiful home built in 1999 has two bedrooms and two baths. Travertine floors quality details throughout the house. The golf cart garage can be used as an office as it has air conditioning and is wired for TV and computer. These homes are part of a stock co-op development with nineteen free standing houses. The HOA dues include all landscaping water cable trash pool and new spa. The buyer will own one-nineteenth of the entire development. Enlarged PHOTOS - click Virtual media-then HD then HD to exit. Better Pictures.</t>
  </si>
  <si>
    <t>40990 Paxton Drive</t>
  </si>
  <si>
    <t>IM DW</t>
  </si>
  <si>
    <t>Rjt Homes</t>
  </si>
  <si>
    <t>Acacia Model</t>
  </si>
  <si>
    <t>DA FM BR BB EK</t>
  </si>
  <si>
    <t>21438790_DAMLS</t>
  </si>
  <si>
    <t>De Sol A Sol</t>
  </si>
  <si>
    <t>92253-7541</t>
  </si>
  <si>
    <t>Palmilla</t>
  </si>
  <si>
    <t>easy to show on short notice</t>
  </si>
  <si>
    <t>VF PA MT</t>
  </si>
  <si>
    <t>Fabulous highly sought water front home. Well maintained. Popular Acacia model with 3 bedrooms and 3.5 baths plus a den/office. One of the bedrooms is a detached casita. Large gourmet kitchen with beautiful slab granite counter tops and top of the line stainless appliances. The kitchen is open to the great room and morning room perfect for entertaining. There is a wet bar in the great room and also a cozy stacked stone fireplace as a focal point. Sliding pocket doors in the great room open to bring the incredible outdoors in for seamless entertaining. there is a covered patio and large pool with raised spa. Beautiful setting on the lake with breathtaking mountain vistas.</t>
  </si>
  <si>
    <t xml:space="preserve">79870 De Sol A Sol </t>
  </si>
  <si>
    <t>21438802_DAMLS</t>
  </si>
  <si>
    <t>Ulrich Drive</t>
  </si>
  <si>
    <t>Thru main gate take first left Desert Willow  then first right Ulrich  then next left is Topaz. Home is half way up on the left.</t>
  </si>
  <si>
    <t>92253-9378</t>
  </si>
  <si>
    <t>Great East views double fairway water and mountains as well. Clean Monarch nice backyard elevated lot. Call Dave La Liberte/Agent for showings 760 771-7538.</t>
  </si>
  <si>
    <t>BQ GR EX SC CA TC GO</t>
  </si>
  <si>
    <t>DOUBLE Fairway Lake and Mountain Views This Monarch floorplan is located on an elevated lot looking over the 13th and 16th fairways with awesome lake/mountain views. Almost 1900 square feet of living space with 3 bedrooms 2 baths. Kitchen has Granite Slab Countertops Stainless Steel Appliances and Double Ovens. Tile throughout the main living area and set on the diagonal. Upgraded Master and Guest Bathrooms Beautiful curb appeal with the Tuscan Elevation and inviting walkway to the front door. Double Sliding Doors leading to the professionally landscaped backyard with an incredible multi-spout rock water feature. Plenty of space to BBQ and eat supper outside. If it's a little chilly just wrap up on the couch next to the cozy Fireplace located in the Great Room. Excellent panoramic views from this lot.</t>
  </si>
  <si>
    <t>61370 Topaz Drive</t>
  </si>
  <si>
    <t>21438814_DAMLS</t>
  </si>
  <si>
    <t>92253-7586</t>
  </si>
  <si>
    <t>Via Pessaro - Lot 169</t>
  </si>
  <si>
    <t xml:space="preserve">Another big price reduction ...Take a look at this value...price to sell </t>
  </si>
  <si>
    <t xml:space="preserve">Beautiful Tuscan estate home at the Hideaway Golf Club La Quinta 4 BR 5.5 BA including separate casita. approx. 5 525 sq. ft. on .32 acre lot. Featuring beautiful courtyard entry with double fountains. Great room with fireplace formal dining &amp; wine room. Gourmet kitchen with center island/bar and top of the line appliances. Media/game room with custom bar. Master suite with sitting room and separate casita with kitchenette. Multiple pocket doors to outdoor living area with fireplace flat screen T.V. outdoor kitchen and fire pit. Custom infinity pool and spa overlooking lake and golf course views on the 17th &amp; 18th of the Pete Dye course. Offered furnished per inventory Membership is available </t>
  </si>
  <si>
    <t xml:space="preserve">80646 Via Pessaro - Lot 169 </t>
  </si>
  <si>
    <t>DW A2 RF WA DR MO SV RA ELE</t>
  </si>
  <si>
    <t>C6 CT EA DL</t>
  </si>
  <si>
    <t>RB DAT SUR STO CC DDE SD</t>
  </si>
  <si>
    <t>MR WK M01 MA 1MA M03</t>
  </si>
  <si>
    <t>FD DN FY FF JJ LR UR WI</t>
  </si>
  <si>
    <t>21438820_DAMLS</t>
  </si>
  <si>
    <t>Go thru Main Gate of Bermuda Dunes Country Club off of 42nd Street on to Adams. Take the first left which is Bermuda Dunes Dr. Home will be on the right side about 1/2 mile up.</t>
  </si>
  <si>
    <t>92203-8084</t>
  </si>
  <si>
    <t>75852_DAMLS</t>
  </si>
  <si>
    <t>R. Zeke Wheeler</t>
  </si>
  <si>
    <t>409-7798</t>
  </si>
  <si>
    <t>zeketerri@team-wheeler.com</t>
  </si>
  <si>
    <t>76051_DAMLS</t>
  </si>
  <si>
    <t>TEAM WHEELER Properties</t>
  </si>
  <si>
    <t>760-409-7798</t>
  </si>
  <si>
    <t>409-7630</t>
  </si>
  <si>
    <t>Special Buyer's Agent Bonus 1. 2000 if sale price is 660 000 and up. 2. 1500 if sale price is less than 660 000. 3. To qualify Escrow must close by 1.31.2012.</t>
  </si>
  <si>
    <t>A9 GO KY CB</t>
  </si>
  <si>
    <t>Absolutely Stunning Golf Course Home overlooking the 3rd 8th and 9th fairways of the Bermuda Dunes Classic Course. This home is beautiful and immaculate with decorator touches throughout such as a custom marble fireplace and built-in marble planters between the entry and formal sunken living room. Plantation shutters through out the home enhance all windows. This spacious 3754 sq. ft. home is an entertainers delight both inside and out. Watch the golfers overlooking the course on the back patio or enjoy a meal poolside in front with wall surrounding the pool and spa for privacy. This home is priced to sell and awaiting the new Owner to move in and enjoy the good life in Bermuda Dunes Country Club.</t>
  </si>
  <si>
    <t>79465 Bermuda Dunes Drive</t>
  </si>
  <si>
    <t>PC PE CS</t>
  </si>
  <si>
    <t>IG PV PV CP FHT GH</t>
  </si>
  <si>
    <t>DW A2 EC ELE EO</t>
  </si>
  <si>
    <t>WT B1 RY HC TL</t>
  </si>
  <si>
    <t>SEP EK</t>
  </si>
  <si>
    <t>EK K02 KI K07 PT</t>
  </si>
  <si>
    <t>21438823_DAMLS</t>
  </si>
  <si>
    <t>From the corner of Da Vall and Frank Sinatra proceed northbound on Da Vall. Rancho Estates is on the west side left side of the street. Call if you would like further directions.</t>
  </si>
  <si>
    <t>Chandra</t>
  </si>
  <si>
    <t>92270-2102</t>
  </si>
  <si>
    <t>Rancho Estates</t>
  </si>
  <si>
    <t>Outstanding value can be attained as you negotiate for this property. Out of state corporation owned seldom lived in consistently maintained throughout the years. The pool is newer the location within the development is superior recessed far back from</t>
  </si>
  <si>
    <t>CA A21 TC A28 IN KY</t>
  </si>
  <si>
    <t>When location is important to you Rancho Mirage California is hard to beat. The exclusive community of Rancho Estates features 28 spacious homes on generously proportioned lots. With nearly 2200 sq.' of living space all of the rooms are large with plenty of windows throughout. This single level home has been a family treasure for years and I am proud to now introduce it to the real estate market. The backyard is an entertainer's dream. The wrap around back yard separates areas for enjoying a parklike setting with mature landscaping including various types of citrus trees. There is plenty of room for a personal garden. There is a very large contemporary private pool and spa with a terrific waterfall that are sure to make your home the place where all of your friends want to be. Offered furnished.</t>
  </si>
  <si>
    <t>10 Chandra Lane</t>
  </si>
  <si>
    <t>WR HC SD</t>
  </si>
  <si>
    <t>21438836_DAMLS</t>
  </si>
  <si>
    <t>Jefferson South from Hwy 111 left on 48th past Jackson left on Calhoun left on Mongo Walk right on Seville left on Manteca Ct property at end of Cul-de-sac</t>
  </si>
  <si>
    <t>Excellent investor potential or great family home. Current tenants in home. Tenants lease up in November or Investor can renew them.</t>
  </si>
  <si>
    <t>DG 1L</t>
  </si>
  <si>
    <t xml:space="preserve">Terrific Value. Rare to find 4 bedroom over 2100 sq.ft family home on quiet cul de sac in lovely newer neighborhood of Villa Montego. Adjacent to excellent amenities walking distance to Albertson Shopping Centre that has stores banks etc within easy distance. Home features an RV parking access with gate on side - for the extra toys. Room enough in the private backyard to install a pool. The open concept floor plan is perfect for a larger family that needs room to spread out. Open kitchen to informal living room with fireplace. Formal dining and another living area or use your imagination opens up from the moment you enter this comfortable home. Please call us today for a private viewing </t>
  </si>
  <si>
    <t>83417 Manteca Court</t>
  </si>
  <si>
    <t>21438838_DAMLS</t>
  </si>
  <si>
    <t>East on Country Club from Cook right onto Indian Ridge Dr. right onto Eagle Dance Circle</t>
  </si>
  <si>
    <t>Eagle Dance</t>
  </si>
  <si>
    <t>92211-7439</t>
  </si>
  <si>
    <t>Daniel@Desertreo.com</t>
  </si>
  <si>
    <t>71681_DAMLS</t>
  </si>
  <si>
    <t>Daniel Bragg</t>
  </si>
  <si>
    <t xml:space="preserve"> offers submitted MUST use/follow the attached instructions All offers must be submitted with a pre-approved letter from a direct lender Wesley Sartain 760 574-9210 at Bank of America can help with that. FOR OFFER submission please go to www.ebrok</t>
  </si>
  <si>
    <t>Spectacular home in Indian Ridge CC. 3 bedrooms 3.5 baths with fantastic views. Home has many upgrades which include marble flooring grand staircase double sided fireplace and wet bar. Close to shopping restaurants parks and easy freeway access this home wont last long.</t>
  </si>
  <si>
    <t>291 Eagle Dance Circle</t>
  </si>
  <si>
    <t>STO HC SD</t>
  </si>
  <si>
    <t>21438846_DAMLS</t>
  </si>
  <si>
    <t>Turn off Jefferson Aveinue to the Main gate. From the main gate of Sun City Shadow Hills follow Sun City Blvd to Camino Sevilla and turn left. Follow Camino Sevilla to Avenida Tres Lagunas and turn left. 81173 will be on your left.</t>
  </si>
  <si>
    <t>92203-7544</t>
  </si>
  <si>
    <t>Call owner If no answer go direct knock and announce. Both owners work some days every week but not the same days every week. They are keeping this home perfect for the new owner Please leave a business card.</t>
  </si>
  <si>
    <t>DG CD GA GC SS</t>
  </si>
  <si>
    <t>VG VH VL PA MT</t>
  </si>
  <si>
    <t>GR A20 EX SC TC GO KY A9</t>
  </si>
  <si>
    <t>Your going to love this rare phase 2 Castellano on the 18th fairway built to 2230 SF est in 2006. The huge extended patio with BBQ Island and waterfall feature faces South If you enjoy out door entertaining you could easily dine here with 25 guests or even more at a cocktail event. The view is wall to wall green of the championship course and in the distance are the beautiful Santa Rosa Mountains and a gorgeous sky that provides such magnificent sunsets. This scene is also available from the kitchen wide open great room the master suite and the guest bedroom which also faces the fairway. The guest bedroom placed across the home from the master BR might as well be a suite it is that private to the guest bath. This home also features a large kitchen with granite countertops 42 inch cabinets stainless appliances including double ovens and a roomy stool height breakfast bar. Also a nook a large den a formal dining room that could become a 3rd BR 1/2 bath 2.5 car garage.</t>
  </si>
  <si>
    <t xml:space="preserve">81173 Avenida Tres Lagunas </t>
  </si>
  <si>
    <t>FAL IG PV GH NEG</t>
  </si>
  <si>
    <t>SA SF SS SK SB SP1</t>
  </si>
  <si>
    <t>DW K1 A2 RF WA DR GB GSB GC K8 MO SV RA</t>
  </si>
  <si>
    <t>Toll Bros</t>
  </si>
  <si>
    <t>Ventana Plan</t>
  </si>
  <si>
    <t>21438872_DAMLS</t>
  </si>
  <si>
    <t>South on Jefferson turn left on 54 Ave and right on Madison. Turn left into the Norman Gate and the house will be on your right hand side.</t>
  </si>
  <si>
    <t>Kingston Heath</t>
  </si>
  <si>
    <t>92253-8743</t>
  </si>
  <si>
    <t>Appointment Only but easy to show.</t>
  </si>
  <si>
    <t>Incredible Unobstructed Southern Mountain Views overlooking the 1st hole of the Greg Norman Course. This very popular Ventana model has a great floor plan that offers 4 bedrooms 4.5 baths including Casita separate game room w/pool table plus a sitting area between the two guest bedrooms a master suite w/sitting area &amp; over size shower w/jacuzzi tub all finished in travertine. Enjoy the lifestyle living the desert has to offer in this home which is upgraded with Quartzite flooring Viking &amp; Kitchen Aide appliances granite slab built-ins throughout w/media center plantation shutters custom paint &amp; more. Your outdoor entertaining includes an elevated Infinity edge Pebble Tech pool with spa swim up bar waterfall step down built in BBQ pavilion &amp; patio misting system. This home is a entertainers dream. Offered furnished per inventory Excludes Artwork .</t>
  </si>
  <si>
    <t xml:space="preserve">81345 Kingston Heath </t>
  </si>
  <si>
    <t>DT X48 YB FN YF LZ X44</t>
  </si>
  <si>
    <t>IM DW K1 A2 RF WA DR GC K8 MO</t>
  </si>
  <si>
    <t>Turnberry Collection</t>
  </si>
  <si>
    <t>FD GN AT FY WI</t>
  </si>
  <si>
    <t>K02 IL KI K07 PT</t>
  </si>
  <si>
    <t>21438881_DAMLS</t>
  </si>
  <si>
    <t>Tiburon</t>
  </si>
  <si>
    <t>Take Greg Norman Gate straight ahead to the first street on left and make a left and follow the street around the bend and home is on the right side.</t>
  </si>
  <si>
    <t>92253-8721</t>
  </si>
  <si>
    <t>Unobstructed Western Mountain and 6th Fairway views of the Greg Norman Course. Seller has added an additional 300 sq. ft. including a bathroom with steam shower and interior courtyard. This home is highly upgraded w/travertine floors granite kitchen counters &amp; step down wet bar custom built in entertainment center in great room w/fireplace the master suite has custom built-in &amp; enjoy the beautiful views from the master suite plus luxurious master bath. Off the spacious dining room is a slate wall of sparking waterfall with 2 fire pots. The 4th bedroom has a custom entertainment center w electric/Murphy bed plus sellers added an additional 300 sq ft spectacular bathroom w/a wall of water cascading down over the tub. There is a separate casita for your guest w/built-in bar area. This home has it all and is offered Furnished per written inventory Don't pass the opportunity to sit and relax in your own private backyard w/pool &amp; spa and enjoy the views.</t>
  </si>
  <si>
    <t xml:space="preserve">55675 Turnberry </t>
  </si>
  <si>
    <t>DW A2 RF WA DR FSE</t>
  </si>
  <si>
    <t>FD DN LR G18</t>
  </si>
  <si>
    <t>21438884_DAMLS</t>
  </si>
  <si>
    <t>Rancho Las Palmas is located on Bob Hope Dr. Cross streets are Highway 111 and Rancho Las Palmas Blvd. You must enter though Bob Hope gate as Monterey entrance is transponder only.</t>
  </si>
  <si>
    <t>Tortosa</t>
  </si>
  <si>
    <t>92270-4751</t>
  </si>
  <si>
    <t>jmlgilliam@gmail.com</t>
  </si>
  <si>
    <t>760-674-4437</t>
  </si>
  <si>
    <t>70449_DAMLS</t>
  </si>
  <si>
    <t>760-902-2900</t>
  </si>
  <si>
    <t>JoAnne M Gilliam</t>
  </si>
  <si>
    <t>674-4421</t>
  </si>
  <si>
    <t>Easy to show. It is owner occupied. Call listing agent prior to showing. Owner only needs 1/2 hour notice.</t>
  </si>
  <si>
    <t>GR EX TC GO KY</t>
  </si>
  <si>
    <t>Unbelievable Reduction You must see this updated 30 Plan in the highly desirable community of Rancho Las Palmas County Club. The 3rd bedroom and atrium have been converted to a spacious den. A fabulous glass block wall separates the living room and den. All outside windows and sliding glass doors have been replaced with dual pane glass. New shutters throughout. All inside doors have also been replaced. The master bedroom has wood laminate flooring and ceiling fan. Both bathroom have been upgraded. Master bath has dual sinks marble countertops &amp; flooring and new shower enclosure. The kitchen has granite countertops pull out drawers and a built in hutch. Although not on the golf course it has a park-like setting and views of the southern mountains from the patio. Conveniently located near the Monterey gate. The A/C unit and water heater are approx.5 years old. Close to The Riverwalk El Paseo and the Westfield Shopping Center.Seller is motivated OPEN HOUSE 6/16 FROM 12 00-3 30</t>
  </si>
  <si>
    <t>2 Tortosa Drive</t>
  </si>
  <si>
    <t>DW RF WA DR FSG</t>
  </si>
  <si>
    <t>21438898_DAMLS</t>
  </si>
  <si>
    <t>111 hwy to cook north to country club turn right east to El Dorado turn left gate is on left before Frank Sinatra.</t>
  </si>
  <si>
    <t>92211-1001</t>
  </si>
  <si>
    <t>Avondale Country Clu</t>
  </si>
  <si>
    <t>Call listing agent to show. Jim 760-567-8123 or Joan 760-567-7757 Furniture can be purchased outside of escrow also the golf cart can be purchased outside of escrow.</t>
  </si>
  <si>
    <t>Price reduced. No need to preview shows like a model home. Open floor plan with high ceilings fireplace wetbar winecooler and much more. Large master bedroom and bathroom with walk in closet and dual sinks. There are two bedrooms in the main house and third bedroom is in the attached guest casita with bath. Home also features a two car garage and golf cart garage Enjoy your backyard with a sparkling pool and spa that was resurfaced last year Oops I forget to mention the great built in barbarque. Guard gated community with 18 hole championship golf course. Association dues includes social membership.</t>
  </si>
  <si>
    <t>75770 Heritage Circle</t>
  </si>
  <si>
    <t>IG CP CH FHT NO</t>
  </si>
  <si>
    <t>SE SG PAD</t>
  </si>
  <si>
    <t>21438903_DAMLS</t>
  </si>
  <si>
    <t>South Palm Canyoon</t>
  </si>
  <si>
    <t>South Palm Canyon past Laverne. Immediate right at street sign that reads Granada. House is on the right.</t>
  </si>
  <si>
    <t>La Condesa</t>
  </si>
  <si>
    <t>92264-9384</t>
  </si>
  <si>
    <t>Vista Canyon</t>
  </si>
  <si>
    <t>nlinsk@hklane.com</t>
  </si>
  <si>
    <t>760-325-4322</t>
  </si>
  <si>
    <t>760-774-6619</t>
  </si>
  <si>
    <t>Call Nelda 760-774-6619 or Lindell 760-408-1876 for gate code. Security is off.</t>
  </si>
  <si>
    <t>TC EI</t>
  </si>
  <si>
    <t>New on market. Very desirable south end Vista Canyon. West side of street with unobstructive mountain view. Black slate floors shutters thruout walled in back yard with room for lap pool or spa. Complex is walled and gated. Two pools &amp; spas lighted tennis court.</t>
  </si>
  <si>
    <t>2551 W La Condesa Drive</t>
  </si>
  <si>
    <t>DT CB SR</t>
  </si>
  <si>
    <t>IG PV FHT NEG</t>
  </si>
  <si>
    <t>DW A2 RF GSB GC K8 MO SV OG K3</t>
  </si>
  <si>
    <t>GR LR OF MB OT</t>
  </si>
  <si>
    <t>RB WT B1 CC HC RL</t>
  </si>
  <si>
    <t>MS MR WK FB MA 1MA</t>
  </si>
  <si>
    <t>FD DN FY FF WI WC</t>
  </si>
  <si>
    <t>21438937_DAMLS</t>
  </si>
  <si>
    <t>South on Jefferson pass roundabout at 52nd and Hideaway gate is on the left before PGA West.</t>
  </si>
  <si>
    <t>92253-7841</t>
  </si>
  <si>
    <t>okeefe.kathleen@gmail.com</t>
  </si>
  <si>
    <t>760-702-3653</t>
  </si>
  <si>
    <t>70004_DAMLS</t>
  </si>
  <si>
    <t>760-567-7822</t>
  </si>
  <si>
    <t>Kathleen O'Keefe</t>
  </si>
  <si>
    <t>Contact Kathleen for showing 760-567-7822. I am readily available to open and stage within moments.</t>
  </si>
  <si>
    <t>VG VF VL PA PV MT VW</t>
  </si>
  <si>
    <t>GR EX SA TC CB A8</t>
  </si>
  <si>
    <t xml:space="preserve">Sought after Southern Exposure at The Hideaway with unobstructed Views of the Santa Rosa Mountains. Located above the 15th Fairway of the Clive Clark course and overlooking the Charming Natural Landscaping and Lovely Lake. Just the Perfect Serene Setting to begin and end your day. This very Private Half Acre Estate is situated at the end of a cul-de-sac and is arguably one of the Finest Lots that the Hideaway has to offer. Be the first to occupy this Magnificent home that is so Beautifully appointed Some of the Features include Travertine Floors throughout Venetian Plaster Walls Gourmet Kitchen Wine Cellar and a Floor Plan highly conducive to Entertaining There is a Carriage House located above the Oversized Triple Car Garage with a lovely Stone and Iron Staircase that leads you to the Entry from the exterior. The Main house has Three En-suite Bedrooms and a sizable Den. If The Hideaway is your Desired Destination this Amazing Property may well be your Final Stop </t>
  </si>
  <si>
    <t xml:space="preserve">53782 Via Dona </t>
  </si>
  <si>
    <t>IG CP FHT FT GH</t>
  </si>
  <si>
    <t>DW A2 RF WA DR GC MO EO SC</t>
  </si>
  <si>
    <t>WT NQ SUR HC SD</t>
  </si>
  <si>
    <t>Bouganvillea 1</t>
  </si>
  <si>
    <t>21438942_DAMLS</t>
  </si>
  <si>
    <t>Indian Ridge Dr</t>
  </si>
  <si>
    <t>From Cook/Country Club Go East on Country Club turn right on Indian Ridge Drive. Guard at gate will direct you to property.</t>
  </si>
  <si>
    <t>92211-7494</t>
  </si>
  <si>
    <t>76276_DAMLS</t>
  </si>
  <si>
    <t>Anne Kerpon</t>
  </si>
  <si>
    <t>771-4090</t>
  </si>
  <si>
    <t>gkerpon@windermere.com</t>
  </si>
  <si>
    <t>72806_DAMLS</t>
  </si>
  <si>
    <t>760-702-5092</t>
  </si>
  <si>
    <t>George Kerpon</t>
  </si>
  <si>
    <t>771-9367</t>
  </si>
  <si>
    <t>Call Sandey first then go direct. - Owner sometimes in residence. Thanks for showing and please leave your card. Information herein has not been verified and is not guaranteed.</t>
  </si>
  <si>
    <t>Fantastic buy for this aesthetically pleasing Bougainvillea 1 plan. Enjoy relaxing on your patio overlooking beautiful views of the golf course and chocolate mountains. The expansive covered patio overlooks the 3rd green of the Grove Course. A private gated courtyard entry leads into a dramatic entry and great room. Kitchen has a large sit down bar which opens to the great room dining area wet bar and a cozy fireplace. Professionally decorated this stunning home consists of 3BD/3.5BA. All 3 bedrooms with in suite baths are completely seperate from one another. Furnishings per inventory.</t>
  </si>
  <si>
    <t>930 Hawk Hill Trails</t>
  </si>
  <si>
    <t>Modified Muifield</t>
  </si>
  <si>
    <t>WK M03</t>
  </si>
  <si>
    <t>21438948_DAMLS</t>
  </si>
  <si>
    <t>Morningside Drive to entrance on west side of street. Call for gate entry turn right on Park Lane and an immediate left on Windemere.</t>
  </si>
  <si>
    <t>Windemere</t>
  </si>
  <si>
    <t>92270-2592</t>
  </si>
  <si>
    <t>Re-modeled Muirfield model with approximately 4000 s.f. to be verified by buyer . From the entry great room and master bedroom the pushed out walls of glass open to the two-level backyard with private pool and spa. The views are of the fairway and green over the lake to the panoramic southwest mountains. A wall dividing the great room was removed to enhance the views. Unique marble flooring and fireplaces in both living room and master bedroom a sauna in the master bath a Murphy bed in one of the guest rooms and loads of built-ins add to the special amenities of this home. The ambiance has to be seen and felt to really be appreciated.</t>
  </si>
  <si>
    <t>9 Windemere Court</t>
  </si>
  <si>
    <t>21438954_DAMLS</t>
  </si>
  <si>
    <t>Portola Country Club is on Portola Avenue north of the wash and south of Hovley.</t>
  </si>
  <si>
    <t>92260-2237</t>
  </si>
  <si>
    <t>mfreeman12@earthlink.net</t>
  </si>
  <si>
    <t>22829_DAMLS</t>
  </si>
  <si>
    <t>Maxine Freeman</t>
  </si>
  <si>
    <t>2169_DAMLS</t>
  </si>
  <si>
    <t>The Oasis REALTORS</t>
  </si>
  <si>
    <t>760-772-3836</t>
  </si>
  <si>
    <t>Call Joyce Howard for information or to present an offer. Her number is 760-862-1153. Weekdays between 8 and 4 30 please ring 298 HOA office or follow someone in thru gate. Lockbox on front door of home. On weekends please follow someone onto the groun</t>
  </si>
  <si>
    <t>MT PA</t>
  </si>
  <si>
    <t>HIGHLY MOTIVATED seller reduced price by more than 15 and is looking for offers Spacious rooms including large family room with access to patio. Dining area has large built-in china cupboard. Breakfast area in kitchen. Separate laundry room with storage. Two large bedrooms. Home is on corner lot affording a panoramic view of Santa Rosa Mountains.</t>
  </si>
  <si>
    <t>74592 Nevada Circle</t>
  </si>
  <si>
    <t>21438967_DAMLS</t>
  </si>
  <si>
    <t>Buttermere</t>
  </si>
  <si>
    <t>Jefferson north to Talavera round -a- bout. Take Talavera BLVD  left onto Buuttermere way which turns into Chesterfield.</t>
  </si>
  <si>
    <t>Chesterfield</t>
  </si>
  <si>
    <t>92203-4500</t>
  </si>
  <si>
    <t>TEnant just moved out. Home in process of cleaning and paint. Please warn your buyers.</t>
  </si>
  <si>
    <t xml:space="preserve">Terrific Value for this well maintained home of close to 1900 sq built in 2007 with 3 bedrooms and 2 baths. Lovely upgrades throughout i.e crown molding granite counters upgraded floor tile custom paint. Fully landscaped immaculate private backyard. You will love this family oriented community that features walking areas picnic greenspaces close to grade schools and shopping amenities. Pride of ownership in this home move in ready. Put this one on your list and call us anytime for your private viewing </t>
  </si>
  <si>
    <t>37621 Chesterfield Street</t>
  </si>
  <si>
    <t>21438981_DAMLS</t>
  </si>
  <si>
    <t>E Of Caballeros</t>
  </si>
  <si>
    <t>Use East Gate 1050 E Ramon. One block east of Caballeros.</t>
  </si>
  <si>
    <t>92264-7758</t>
  </si>
  <si>
    <t>Ramon Estados</t>
  </si>
  <si>
    <t xml:space="preserve">Cash offers only Short Sale subject to Lender Approval of all terms and conditions EZ to show call for Appt. Connie 760 409 2772. Hot Water Included in monthly HOA - Buyer to verify all </t>
  </si>
  <si>
    <t>Absolutely Adorable Renovated Second Floor Unit Lovingly Upgraded Vaulted Great Room w/Clerestory Windows &amp; Slider to Quiet Balcony Area Great Seasonal or Full Time Residence in the Center of Palm Springs - Walk to all Conveniences Gated Ramon Estados Amenities include Clubhouse w/Sauna &amp; Fitness Room 4 Tennis Courts 2 Pools Spas BBQ &amp; Friendly pleasant neighbors.</t>
  </si>
  <si>
    <t>1050 E Ramon Road</t>
  </si>
  <si>
    <t>DT TCP CB</t>
  </si>
  <si>
    <t>RF MO SV RA</t>
  </si>
  <si>
    <t>GN FF GY</t>
  </si>
  <si>
    <t>788A5</t>
  </si>
  <si>
    <t>21438985_DAMLS</t>
  </si>
  <si>
    <t>92270-1431</t>
  </si>
  <si>
    <t xml:space="preserve">Huge price reduction...take a look at this amazing estate home </t>
  </si>
  <si>
    <t xml:space="preserve">Custom Tennis Estate by Steve Chase at Mission Hills Country Club 6 BR 6.5 BA including 2 BR 2 BA guest house. Approx. 8 530 sq. ft. on 1.24 acre lot. Perfect family compound featuring beautiful entry with custom art fountain galleria and great room with fireplace and sit down wet bar. Family/media room with fireplace cook's kitchen with center island butlers pantry and morning/breakfast room. Formal dining room with fabulous views. Master suite with fireplace and extra large master bath with his &amp; her closets and toilets. Guest house has living room and kitchenette with two bedrooms and two baths. Lovely patios custom lap pool with spa and water features. Private sunken tennis court and pavilion. All this plus gorgeous fairway views Offered furnished </t>
  </si>
  <si>
    <t>11016 Muirfield Drive</t>
  </si>
  <si>
    <t>SR YF LZ X44</t>
  </si>
  <si>
    <t>GI IG PV FHT GH EP</t>
  </si>
  <si>
    <t>IM DW A2 RF TC GB GSB GC K8 ELE MO SC</t>
  </si>
  <si>
    <t>FR GR DE FP RH GB</t>
  </si>
  <si>
    <t>RB WT B1 DAT SUR STO CC COF CW HC SD HQ</t>
  </si>
  <si>
    <t>DP W03 W02</t>
  </si>
  <si>
    <t>DS OX LT B06 OW IB</t>
  </si>
  <si>
    <t>MR WK DA</t>
  </si>
  <si>
    <t>DA ISL EK</t>
  </si>
  <si>
    <t>GN DN FY FF ON WI</t>
  </si>
  <si>
    <t>21438986_DAMLS</t>
  </si>
  <si>
    <t>CherokeeEmma@aol.com</t>
  </si>
  <si>
    <t>22237_DAMLS</t>
  </si>
  <si>
    <t>Emma Howard</t>
  </si>
  <si>
    <t>2619_DAMLS</t>
  </si>
  <si>
    <t>Cherokee Homes Realty</t>
  </si>
  <si>
    <t>345-6225</t>
  </si>
  <si>
    <t xml:space="preserve">This Ventana home is priced lower than any other Ventana plan thousands of dollars by motivated sellers who have purchased another home. Not a foreclosure or short sale. Easy to sell </t>
  </si>
  <si>
    <t>D06 D19 D30</t>
  </si>
  <si>
    <t xml:space="preserve">This Tropical Paradise is perfect for your new home Stunning views of the fairway lakes and mountains. Tommy Bahamma desert style interior dramatic rich colors truly make you feel you have arrived in your dream vacation. This desirable dramatic home offers more than 4000 sq ft the extra large great room with surround sound fireplace three bedrooms could be four separate office Family room with fireplace. The chef will love the Gourmet kitchen with lots of counter space upgraded cabinets oversized subzero refrigerator.The outdoor barbeque to delight your guests with the inside outside living concept. The covered pato has all the views lakes fairways and snow capped mountains The oversized Master Retreat is perfect to relax and enjoy the views and away from the other bedrooms. Custom Double walk-in closets. The Master bath has walk-in shower with double showers jacuzzi tub double sinks. The salt water pool and large spa is perfect. A must see </t>
  </si>
  <si>
    <t xml:space="preserve">71 Calle De Oro </t>
  </si>
  <si>
    <t>21438990_DAMLS</t>
  </si>
  <si>
    <t>Shadow Hills Way</t>
  </si>
  <si>
    <t>Morris</t>
  </si>
  <si>
    <t>92203-3051</t>
  </si>
  <si>
    <t>Calle Enrique De Leon at 760 275-3890</t>
  </si>
  <si>
    <t>House in Shadow Hills Community.</t>
  </si>
  <si>
    <t>41075 Morris Street</t>
  </si>
  <si>
    <t>CV DW DR A2 RF WA</t>
  </si>
  <si>
    <t>AC EA EP</t>
  </si>
  <si>
    <t>TGF 8Y4 JTW BDU A7I</t>
  </si>
  <si>
    <t>21439013_DAMLS</t>
  </si>
  <si>
    <t>Monterey to Broadmoor to Bloomfield.</t>
  </si>
  <si>
    <t>92276-3642</t>
  </si>
  <si>
    <t>Ready to move into. clean and lots of upgrades. Home is rented for Jan. Feb and March but will vacate if sold or stay and pay new owners rent.</t>
  </si>
  <si>
    <t>D06 D20 D30 D42 D57</t>
  </si>
  <si>
    <t>PE GR A21 GO A27 TC</t>
  </si>
  <si>
    <t>Very nicely maintained home with many upgrades. Two outdoor living space's. Newer siding windows kitchen appliance's and much more. To be sold 'turn key'. Free golf on two course's.</t>
  </si>
  <si>
    <t>32835 Bloomfield Avenue</t>
  </si>
  <si>
    <t>21439030_DAMLS</t>
  </si>
  <si>
    <t>Desert View</t>
  </si>
  <si>
    <t>92240-3840</t>
  </si>
  <si>
    <t>Short sale final price and commission is subject to lien holder approval. ANy changes in commission to be split evenly.</t>
  </si>
  <si>
    <t>Short sale.</t>
  </si>
  <si>
    <t>66087 Desert View Avenue</t>
  </si>
  <si>
    <t>21439047_DAMLS</t>
  </si>
  <si>
    <t xml:space="preserve">Del Webb to Alliance R  Tedesca L  Lyrical R  Stansbury R </t>
  </si>
  <si>
    <t>92211-4022</t>
  </si>
  <si>
    <t>Information here in has not been verified and is not guaranteed. Buyer to investigate. Seller may participate in a 1031 Exchange At No Cost To Buyer.</t>
  </si>
  <si>
    <t>EX GR SC A21 TC GO</t>
  </si>
  <si>
    <t>Sun City Palm Desert - St. Maarten. Located in the newer northern section of Sun City this popular greatroom home has a south facing rear yard with an extended concrete patio raised planters built-in BBQ and subtle water feature. The home is elevated over the homes behind it which provides a private yet open environment and peekaboo mountain views. Extensive hardscape and desert landscaping provide curb appeal. Inside tile is in all but the bedrooms and den. Walls are custom painted in desert tones. Shutters are on most windows. The kitchen has corian counters a breakfast bar and recipe windows. Maple cabinets are in the kitchen and bathrooms. The master suite has a large walk in closet and nook for a work space or media. The master bath has a sitting vanity and stall shower. A tub is in the guest bathroom. The guest bedroom has a walk in closet. Furniture is available outside of escrow.</t>
  </si>
  <si>
    <t>78855 Stansbury Court</t>
  </si>
  <si>
    <t>21439062_DAMLS</t>
  </si>
  <si>
    <t>Desert West</t>
  </si>
  <si>
    <t>92270-1367</t>
  </si>
  <si>
    <t>22853_DAMLS</t>
  </si>
  <si>
    <t>Nanci Mavar</t>
  </si>
  <si>
    <t>500-0494</t>
  </si>
  <si>
    <t>24 hour notice and Appt Only. Call Frank 760-321-1333</t>
  </si>
  <si>
    <t>Lovely view of the Lake and Fairway from this 3 bedroom and 3 bath home in prestigious Mission Hills Country Club. This single level condo has a terrific floor plan in 2400 square feet large patio and many upgrades throughout. Currently the 3rd bedroom is used as a Den/Office. Live here full time use as a second home or as an investment propety.</t>
  </si>
  <si>
    <t>134 Desert West Drive</t>
  </si>
  <si>
    <t>CF LS WI SR ST</t>
  </si>
  <si>
    <t>RG BBQ BZ SR</t>
  </si>
  <si>
    <t>DK RP CS ST WR</t>
  </si>
  <si>
    <t>AG FR PV SH SE SP</t>
  </si>
  <si>
    <t>DW K1 A2 RF PRB GC RA EO LPG K3 ELE</t>
  </si>
  <si>
    <t>LR GST ME DE GB</t>
  </si>
  <si>
    <t>KP SN TI TR</t>
  </si>
  <si>
    <t>RB WT AC DAT SUR Z24 STO CC CJ HC RL SD</t>
  </si>
  <si>
    <t>FA FP HFL BG</t>
  </si>
  <si>
    <t>SE SG PAD AS</t>
  </si>
  <si>
    <t>OX B06 OW SL SE IB</t>
  </si>
  <si>
    <t>21439068_DAMLS</t>
  </si>
  <si>
    <t>Tapadero</t>
  </si>
  <si>
    <t>154N L Foxen Canyon go 50' R Ballard Canyon go 2 mi to Walking M Ranches sign make R go 1 mi R on Latigo go 3/4 mi house on left. 246/Ballard Canyon to 5.21 mi marker L at Walking M sign 1mi R Latigo</t>
  </si>
  <si>
    <t>Latigo</t>
  </si>
  <si>
    <t>93463-8701</t>
  </si>
  <si>
    <t>nancycam@gmail.com</t>
  </si>
  <si>
    <t>23983_DAMLS</t>
  </si>
  <si>
    <t>Nancy Campagnino</t>
  </si>
  <si>
    <t>155502060_DAMLS</t>
  </si>
  <si>
    <t>First Choice Real Estate</t>
  </si>
  <si>
    <t>451-5426</t>
  </si>
  <si>
    <t>Owners and dog on property. Please call first to show property and GET THE GATE CODE and then use the lock box on railing on side of garage. Property shows as Solvang in tax records and mail is delivered by Solvang P.O. Property is in L.O. school district</t>
  </si>
  <si>
    <t>GT 1R CD 1L 1G DC GA GP</t>
  </si>
  <si>
    <t>F5 WS F8</t>
  </si>
  <si>
    <t>One of the best views in the SY Valley. Large parcels on Ballard Canyon Rd rarely come on the market. This 3200 sf home sits on 20 acres /-. 1000' road frontage on Ballard Canyon Rd that has double gates and a road for access onto property. Custom plaster/bullnose walls 8 panel doors double-pane windows with wood interiors. Travertine floors granite counter's stone in bathrooms/showers and a Jacuzzi tub marble fireplaces. Kitchen includes a 36 in. Wolf range with an indoor barb-b-que grill pizza stone commercial vent Sub-zero ref. Melie DW walk-in pantry. First floor Master BR suite has fireplace heated travertine floors steam room/shower double sinks 42 mounted TV in-wall/ceiling speakers custom designed closet. The house has high wood beam ceilings sky lights wrought iron railings in &amp; out. Sauna hot tub 3 fountains. Circular driveway stone columns with auto entrance &amp; exit gates. Gourmet outdoor kitchen. Copper gutters totaly fenced so much more like the guest quarters.</t>
  </si>
  <si>
    <t>2450 Latigo Drive</t>
  </si>
  <si>
    <t>DW DR WA GSB RA MO OG</t>
  </si>
  <si>
    <t>OX LC SL ST</t>
  </si>
  <si>
    <t>21439087_DAMLS</t>
  </si>
  <si>
    <t>Enter through community gate make immediate left on Bodie. Drive to end at stop sign turn right and immediately left into driveway.</t>
  </si>
  <si>
    <t>At gate enter 904 Re/max Onsite Office or 298 HOA office  or Key- Key 5689 Do not give out code for access into community.</t>
  </si>
  <si>
    <t>BQ GR SC CB EX GC A9 GO H8 TC</t>
  </si>
  <si>
    <t>55 gated community. Looking for lots of outdoor entertaining space Three separate patios provides room for all your friends to visit sun or shade. Enjoy the mature palms and low maintenance landscaping on large lot. When you enter the home you step in to a formal sitting and dining room with large picture windows to let in morning light. To your left is the kitchen with counter space galore and breakfast nook. The large open family room will provide a wonderful place to gather inside. Sliding glass door opens to covered front patio. In the master bedroom there is a large walk-in closet sliding glass door to access the outdoor side patio areas. Master bath features a sunken tub separate shower dual vanity sinks and it's own linen closet. The Guest bedroom has mirrored wardrobe doors and direct access to the second bath which features a tub/shower and linen closet. A separate entrance off the covered carport opens into a laundry room with built in desk. Furnished per inve</t>
  </si>
  <si>
    <t>74012 Angels Camp Road</t>
  </si>
  <si>
    <t>390D7</t>
  </si>
  <si>
    <t>21439103_DAMLS</t>
  </si>
  <si>
    <t>Jefferson N. &amp; you will drive into Talavera a gated community.</t>
  </si>
  <si>
    <t>Worcester</t>
  </si>
  <si>
    <t>92203-4868</t>
  </si>
  <si>
    <t>joiemichelle.couture@gmail.com</t>
  </si>
  <si>
    <t>21820_DAMLS</t>
  </si>
  <si>
    <t>760-902-2010</t>
  </si>
  <si>
    <t>JoieMichelle Couture</t>
  </si>
  <si>
    <t>771-9446</t>
  </si>
  <si>
    <t>Please Call For Alarm Code</t>
  </si>
  <si>
    <t>PRICED to Sell Surrounded by views. Gated Family oriented Community Very spacious open floor plan this floor plan at 2384 sq. ft includes ceramic tile at front entry thru to kitchen lots of beautiiful cabinets Granite counter tops much requested island for which allows the Hostess ample space for those family entertainments &amp; friends stainless steel dishwasher stove &amp; microwave. On those cool nights the family room hosts a Fireplace Just a glass of wine or perhaps Hot Apple ciderill be glad you purchased this Beautiful home. Large back yard with lots of your own design. Master Suite includes a large closet. double sinks shower &amp; tub.A much requested laundry with cabinets &amp; Laundry sink as they enter from the garage the family can wash their hands in that much requested laundry room. not a short Sale or Foreclosure. Seller wants to Sell. All This &amp; A 3 Car Garage Do Not Pass this By.</t>
  </si>
  <si>
    <t>37878 Worcester Street</t>
  </si>
  <si>
    <t>21439122_DAMLS</t>
  </si>
  <si>
    <t>Calle Hidalgo</t>
  </si>
  <si>
    <t>From Eisenhower Dr. go East on Calle Hidalgo then turn right onto Avenida Martinez. Home will be on your right.</t>
  </si>
  <si>
    <t>92253-3185</t>
  </si>
  <si>
    <t xml:space="preserve">Bank approved price Short Sale sold AS-IS. Please submit offers with SSA Dep Ck proof of funds/pre-qual to pam247re@hotmail.com. Thank you for showing </t>
  </si>
  <si>
    <t xml:space="preserve">Short Sale darling little cottage-type home located in La Quinta Cove. Great for a weekend get-a-way or for seasonal rentals. Coachella Fest 2bd/1bth home situated behind a private block wall. This won't last long This is a bank approved price hurry This won't last long </t>
  </si>
  <si>
    <t xml:space="preserve">51615 Avenida Martinez </t>
  </si>
  <si>
    <t>DW A2 FSB MO</t>
  </si>
  <si>
    <t>818D3</t>
  </si>
  <si>
    <t>21439126_DAMLS</t>
  </si>
  <si>
    <t>Country Club between Bob Hope &amp; Monterey parallel to Albertson's Shopping Center or Hovley Lane off of Monterey.</t>
  </si>
  <si>
    <t>Calle De Las Rosas</t>
  </si>
  <si>
    <t>92270-8001</t>
  </si>
  <si>
    <t>La Terraza Palacio</t>
  </si>
  <si>
    <t>Low Price Per Sq. Ft. Gate Code K028303</t>
  </si>
  <si>
    <t xml:space="preserve">Reduced 111 000 Owner must Sell Fabulous Gated Community of La Terraza Largest Home Fl. Plan -- Palacio Model built by Transwest -- 3 555 SF home 14 375 SF Lot Quiet Cul-De-Sac 4 Ensuite Bedrooms 4.5 Bathrooms Dramatic Tiled Entry Split Floor Plan Hi Ceilings recessed Lighting Gourmet Open Kitchen Sunny Breakfast Nook Granite Countertops Maple Cabinetry Great Room Living Room Formal Dining Room Den/Office 3-Car Garage Lush NE Backyard with/large Patio overhang Sparkling Pebble Tech Pool Spa Volleyball Court &amp; Mountain Views Dual A/C Low HOA's Sellers are Original owners Great Location in the Heart of RANCHO MIRAGE 3 mins. to Eisenhower Med. 5 mins. to The River 5 mins to El Paseo 5 mins. to 10 Fwy next to Albertson's Shopping Center Bristol Farms corner of Country Club &amp; Monterey IT'S THE GOOD LIFE </t>
  </si>
  <si>
    <t xml:space="preserve">117 Calle De Las Rosas </t>
  </si>
  <si>
    <t>DW A2 RF WA DR GGR SV RA SC ELE</t>
  </si>
  <si>
    <t>KC EK</t>
  </si>
  <si>
    <t>21439136_DAMLS</t>
  </si>
  <si>
    <t>San Gregono</t>
  </si>
  <si>
    <t xml:space="preserve">Turn left off Sun City Blvd. on San Gregono then an immediate left on Santa Alicia then left on Corte San Francisico not far from entry gate  if you go to the clubhouse you're gone to far </t>
  </si>
  <si>
    <t>Corte San Francisco</t>
  </si>
  <si>
    <t>92203-7443</t>
  </si>
  <si>
    <t>jphelps@hklane.com</t>
  </si>
  <si>
    <t>24653_DAMLS</t>
  </si>
  <si>
    <t>760-413-1829</t>
  </si>
  <si>
    <t>Janet Kay Phelps</t>
  </si>
  <si>
    <t>413-1829</t>
  </si>
  <si>
    <t>Appliances inside the house stay with property.......owners have moved out of area furniture left in home stays with home...for interested Buyers owner financing is available</t>
  </si>
  <si>
    <t>EX CA SA TC GO A9 CB</t>
  </si>
  <si>
    <t>The Largest model with pool and spa  not on the Golf Course plus its a Beautiful Phase One when the Builder was using the highest quality materials Don't forget there's a den that can be uses as a 3Rd bedroom if you have extra company This home has lots of tile  only bedrooms are carpeted for easy care.This is the largest model and has a dynamite floor plan which includes family greatroom with kitchen and eating area all leading out to oversized patio and pool/spa great party and entertainment area for our great weahter.The living room has a cozy fireplace and dining area that overlooks the pool and spa. This model features an extra large Master Suite with soaking tub shower and huge walk-in closet. The Casita is attached but far enough down the hall to be very private with spacious bath and hugh bedroom and its own private entrance could be detached by adding a wall in the hallway.</t>
  </si>
  <si>
    <t xml:space="preserve">40480 Corte San Francisco </t>
  </si>
  <si>
    <t>21439153_DAMLS</t>
  </si>
  <si>
    <t>Monore</t>
  </si>
  <si>
    <t>Take I 10 East to Monroe take Monroe North to Foxstone turn right into development turn Right on Ludden home is on Left</t>
  </si>
  <si>
    <t>Ludden</t>
  </si>
  <si>
    <t>92203-3215</t>
  </si>
  <si>
    <t>Subject to lender approval. Short Sale. Commission to be split 50/50 and Negoation Fee to be split 50/50 500 buyers side Special Ass 2279 year Gate code is 1023</t>
  </si>
  <si>
    <t>Not a Reo but a short Sale. Price to Sell quick. Located in the Gated Community of Foxstone. This 4 bedroom 2Bathroom home has a open floor plan Tile Floors Granite Counter tops with great views and more.</t>
  </si>
  <si>
    <t>41419 Ludden Court</t>
  </si>
  <si>
    <t>21439175_DAMLS</t>
  </si>
  <si>
    <t>Dave</t>
  </si>
  <si>
    <t>92240-3464</t>
  </si>
  <si>
    <t>Go direct please be kind and lock all doors and turn off all utilities upon exiting. This property is approved for homepath mortgage and renovation mortgage financing HUGE savings to your buyer no PMI no appraisal Go to HomePath.com for more details.</t>
  </si>
  <si>
    <t>This Fannie Mae owned home features 2 bedrooms 1 bath and sits on a 20 0000 sq. foot lot Great rental investment or get away place. Purchase this property for as little as 3 down Go to homepath.com for more details.</t>
  </si>
  <si>
    <t>12140 Dave Avenue</t>
  </si>
  <si>
    <t>RG CB X48</t>
  </si>
  <si>
    <t>DW A2 CV</t>
  </si>
  <si>
    <t>WT IC DDE FC</t>
  </si>
  <si>
    <t>21439226_DAMLS</t>
  </si>
  <si>
    <t>Black Mt Trail/Indian Cyn</t>
  </si>
  <si>
    <t>From Hwy 111 go to Manitou Gate at Indian Wells CC. to guard gate. Go to Sandpiper turn left. Go to Box Mountain turn right to Black Mountain Trail. Turn Left. Black Mountain Trail becomes Indian Canyon road. Turn right on Coyote Creek path.</t>
  </si>
  <si>
    <t>Path</t>
  </si>
  <si>
    <t>Coyote Creek</t>
  </si>
  <si>
    <t>92210-9173</t>
  </si>
  <si>
    <t>Diane Mazzocco</t>
  </si>
  <si>
    <t xml:space="preserve">Call for Appointment Jan Ray 760.880.0100. Motivated seller-wants to move closer to children-bring offers </t>
  </si>
  <si>
    <t>What incredible Architecture What a great entertaining home What an opportunity to relax and enjoy the magnificence of this custom built Mediterranean home that is located on a beautiful corner Estate in Painted Cove in the Indian Wells Country Club. The living room is architectualy strong spacious and opens to a stone edged pool spa waterfall and lush landscaping facing the beautiful South Mountain Vistas. The house is full of numerous amenities such as many french doors 3 car garage plus golf car garage master bedroom with step up retreat and granite adorned fireplace bedrooms off private patio layered edged ceilings and an open kitchen with granite throughout opening to an intimate breakfast area. Den could be 4th BD has bath and Private Patio Step down bar in L.R. with brass sink. Motivated seller Great Corner Lot Cul De Sac Street 4 Car Garage-Golf Cart-1</t>
  </si>
  <si>
    <t xml:space="preserve">77312 Coyote Creek </t>
  </si>
  <si>
    <t>DT BBQ SR X48 YB FN YF LZ</t>
  </si>
  <si>
    <t>DW K1 A2 RF WA DR GB GSB GC K8 RA MO</t>
  </si>
  <si>
    <t>WT NQ Z24 WR</t>
  </si>
  <si>
    <t>Wells Marvin</t>
  </si>
  <si>
    <t>Mira Verde</t>
  </si>
  <si>
    <t>FD LR FS WI WC</t>
  </si>
  <si>
    <t>21439231_DAMLS</t>
  </si>
  <si>
    <t>Citrus Street</t>
  </si>
  <si>
    <t>Take 52nd Gate at Citrus and go straight ahead and home on the right.</t>
  </si>
  <si>
    <t>92253-6546</t>
  </si>
  <si>
    <t xml:space="preserve">Call Sally or Janine to show </t>
  </si>
  <si>
    <t xml:space="preserve">Welcome to this Mira Verde Plan one of the most popular semi custom homes built by Wells Marvin. As you walk through the iron gates you eyes gaze on a lush &amp; over size landscaped yard w/extreme privacy lots of sun to enjoy the stone pool &amp; cascading spa flowing into the sparkling pool built-in BBQ island &amp; your own putting green all located on the 16th green of the Citrus Private course. Inside is highly upgraded w/limestone floors shutters upgraded carpet custom wood built-in family room w/granite top open kitchen w/granite slab center island &amp; cooks delight w/all the appliances one could ask for. There are 3 bedrooms inside including a master suite &amp; luxurious bath &amp; a 2 room guest house w/sitting area &amp; its own built-ins refrigerator &amp; sink. A formal dining room w/walk in wine cellar There is also a 3 car garage &amp; this home is being offered decorator furnished per inventory. Heritage Golf Membership is Available This home will not last &amp; shows like a model home </t>
  </si>
  <si>
    <t xml:space="preserve">79231 Cetrino </t>
  </si>
  <si>
    <t>21439262_DAMLS</t>
  </si>
  <si>
    <t>Indio Blvd</t>
  </si>
  <si>
    <t>From I-10 exit Indio BLVD/Jefferson East on Indio BLVD to Biskra turn right. From Indio Blvd West bound turn left on Biskra</t>
  </si>
  <si>
    <t>Biskra</t>
  </si>
  <si>
    <t>92201-3104</t>
  </si>
  <si>
    <t>fnordquist@gmail.com</t>
  </si>
  <si>
    <t>760-479-5908</t>
  </si>
  <si>
    <t>71255_DAMLS</t>
  </si>
  <si>
    <t>760-899-1782</t>
  </si>
  <si>
    <t>Fatima Nordquist</t>
  </si>
  <si>
    <t>564-9927</t>
  </si>
  <si>
    <t>By apt. Only please call L/A. This charming remodel makes a great income property. Land is zoned for mpu. Seller looked into possibility of converting the 2/3 car garages into sml apartments w/attached garage and city was open to it. Your clients would h</t>
  </si>
  <si>
    <t>Nicely renovated DUPLEX. Total of 6 rooms 3 on each side. Total square footage on each side is 1680 with an additional 400sq.ft. room addition w/o permits. Side by side units are charming and identical. Kitchens are nicely done with stone counters. This makes a great extended family arrangement or income property. Both units have a nice private back yard. Can be kept separate living arrangments or combined as single family residence. Two separate 3 car garages totaling 1400 sq.ft with possiblility to convert into additional apartments. Very large lot over 14 000 sq.ft. with additional parking on each side of each unit. Gated RV parking area. Centrally located with easy access to Indio Blvd and I 10.</t>
  </si>
  <si>
    <t>44410 Biskra Street</t>
  </si>
  <si>
    <t>Chalet 81T3</t>
  </si>
  <si>
    <t>21439279_DAMLS</t>
  </si>
  <si>
    <t>Proceed from front gate on Palm Greens Pkwy. 5th stop sign take a right onto Desert Greens Dr. West just past Dutcher way to 38230 Desert Greens Dr. West.</t>
  </si>
  <si>
    <t>92260-1030</t>
  </si>
  <si>
    <t>Association fee of 245 includes golf trash and cable TV. Palm Desert Greens is a senior community and at least one occupant must be at least 55 or older. 2500.00 CASH BONUS TO SELLING AGENT AT THE CLOSE OF ESCROW.GOOD THROUGH JUNE 2012.</t>
  </si>
  <si>
    <t>GR SC CB EX GC GO PY SA TC</t>
  </si>
  <si>
    <t>Really special triple wide with garage The drywalled interior is enhanced with cathedral ceilings in the living and family room areas. Dual paned windows and ceiling fans add to the energy efficiency plus there are exterior metal window coverings for additional security and savings. Large picture windows in the living room bring in the great mountain view. The nicely appointed kitchen adjoins the family area that has a built in bar and hutch. Relax in the large master suite which has a sliding door to the outdoor patio. The guest bedroom and adjoining bath are off the family room for easy use by visiting family and friends. The laundry area has lots of storage plus the home comes with the washer and dryer. Take a look to appreciate the fine features of this special home.</t>
  </si>
  <si>
    <t>38230 Desert Greens Drive</t>
  </si>
  <si>
    <t>21439316_DAMLS</t>
  </si>
  <si>
    <t>Take PGA West Blvd. to Palmer Residential Gate. Turn right on Tanglewood.</t>
  </si>
  <si>
    <t>92253-4792</t>
  </si>
  <si>
    <t>Terry Forward</t>
  </si>
  <si>
    <t>This gorgeous unit is priced to sell.</t>
  </si>
  <si>
    <t>PA MT VW</t>
  </si>
  <si>
    <t>One of the most beautiful views of a Greens unit built Unobstructed Southwest Mountain Lake &amp; waterfall views. This condo has been recently remodeled with no expense spared. The kitchen wall has been opened to the great room composite granite counter tops and all new Bosch Stainless steel appliances. There are new window treatments new carpet and 20' tile set on a diagonal. The master bath has new marble floors granite counters cherry cabinets and a gorgeous mix of stone and tile in the shower. The quest bath also has new cherry cabinets shower and granite counters. The ceilings have been redone new fixtures baseboards and the entire condo repainted inside. The owners have added a stainless sink in the laundry and additional lighting in the home and garage. This beautiful condo is offered designer perfect and furnished. Community pool &amp; spa are only steps away.</t>
  </si>
  <si>
    <t xml:space="preserve">54625 Tanglewood </t>
  </si>
  <si>
    <t>DT BBQ BZ CB X48</t>
  </si>
  <si>
    <t>Custom Home 26/27</t>
  </si>
  <si>
    <t>21439328_DAMLS</t>
  </si>
  <si>
    <t>Enter at main gate off Jefferson Street between Avenue 52 and Avenue 54 on the East side. Must have an appointment.</t>
  </si>
  <si>
    <t>92253-7836</t>
  </si>
  <si>
    <t>Via Capri 26/27</t>
  </si>
  <si>
    <t>Offered furnished per written inventory. Artwork excluded. Hideaway Golf Club Membership available upon acceptance of the Club and must be purchased by buyer. 150 000 current membership price.</t>
  </si>
  <si>
    <t xml:space="preserve">Recognized w/a Gold Nugget Award of Merit in 2007 for outstanding design &amp; quality this magnificent 6126 sq.ft. home has 3BD including casita/4.5BA plus an office/4th bedroom &amp; a music room. Upon entry you first hear the soothing sound of water which comes from 4 pools w/fountains in the dining room creating an amazing sight. Wine lovers will appreciate the walk-in wine room and an additional wine closet. The kitchen is a cook &amp; baker's dream w/honed granite &amp; top appliances including a Viking range. The step-down wet bar has everything you need for entertaining including a humidor for cigar lovers. There are high-quality Albertini windows &amp; doors throughout wood &amp; Travertine floors stone walls &amp; gorgeous wood beamed ceilings. Pocket doors lead you outside to an interior courtyard or to your patio w/sparkling pool. An upstairs terrace includes a bar &amp; BBQ w/amazing Southern views over the 1st fairway of the Clive Clark Course. Offered furnished--you must see this stunning home </t>
  </si>
  <si>
    <t xml:space="preserve">80185 Via Capri 26/27 </t>
  </si>
  <si>
    <t>DW WA DR MO</t>
  </si>
  <si>
    <t>St Maarten</t>
  </si>
  <si>
    <t>21439342_DAMLS</t>
  </si>
  <si>
    <t>From North Gate turn left on Hollister then left on Estancia. Home is on your right.From Main Gate go North on Del Webb Blvd to Hollister. Turn right then left on to Estancia. Home will be on your left.</t>
  </si>
  <si>
    <t>Estancia</t>
  </si>
  <si>
    <t>92211-3723</t>
  </si>
  <si>
    <t>Broker@LanceFrank.com</t>
  </si>
  <si>
    <t>760-262-3332</t>
  </si>
  <si>
    <t>73417_DAMLS</t>
  </si>
  <si>
    <t>Lance Frank</t>
  </si>
  <si>
    <t>760-899-6805</t>
  </si>
  <si>
    <t>610-9282</t>
  </si>
  <si>
    <t>Short Sale any lender required reduction in commission to be split equally between cooperating brokers. Highest and best offers due 12 Noon 6/8/12. 1 lender. Taxes &amp; HOA are current. This should be a relatively quick and painless short sale but please mak</t>
  </si>
  <si>
    <t>D06 D42 D19 D22</t>
  </si>
  <si>
    <t>GR EX SC TC GO</t>
  </si>
  <si>
    <t>Serious buyers only please. Must have the patience to wait for lender approval of this incredible short sale opportunity. There is one friendly and cooperative lender. Taxes and HOA are current. Short sales don't get much better than this. This 3 bedroom St Maarten is in near perfect condition and has a sunny South facing backyard with water feature and covered patio. Premium lot No neighbors behind you. 4' garage extension affords room for a golf cart. A widened sidewalk leading to a front door adorned with block windows. The 2 bathrooms have been upgraded to full baths with cultured marble rainswept showers and stone tile. The kitchen features an extended island granite tile counters and rich maple cabinets. Garage entry is off the kitchen. Market conditions suggested a short sale was inveitable but sellers put off lowering price in the hopes of at least breaking even during the season. Aren't you glad you waited Highest and best offers due 12 Noon 6/8/12.</t>
  </si>
  <si>
    <t>78295 Estancia Drive</t>
  </si>
  <si>
    <t>BBQ SW LZ</t>
  </si>
  <si>
    <t>DW A2 WA DR ELE MO SV EO SC</t>
  </si>
  <si>
    <t>SD HE</t>
  </si>
  <si>
    <t>DP SC W09 SD</t>
  </si>
  <si>
    <t>Bone</t>
  </si>
  <si>
    <t>FD GN LR</t>
  </si>
  <si>
    <t>819C1</t>
  </si>
  <si>
    <t>21439397_DAMLS</t>
  </si>
  <si>
    <t>Country Club drive to Palm Valley Drive down to Nasturtium then right property is on the right</t>
  </si>
  <si>
    <t>Nasturtium</t>
  </si>
  <si>
    <t>92211-5033</t>
  </si>
  <si>
    <t>This is an approved short sale being sold unfurnished. If you can't get ahold of the owner please call selling agent Ann Peterson at 760-578-0703</t>
  </si>
  <si>
    <t>VG VH PA</t>
  </si>
  <si>
    <t>CA H8 KY A8 A9</t>
  </si>
  <si>
    <t>WOW Just reduced another 15 000 and now another 10 000 and the bank has given us the ok This will not last at this price This is one of Palm Valley CC favorite models the Jacaranda Plan. The condo has been nicely upgraded with granite counters great porcelain tiling mixed in with wood flooring. It is located on the 14th green of the challenge course with water streams in the distance. You are south facing for all of the sun worshipers but also has overhang for shade. Very serene location The condo is being sold unfurnished and is an approved short sale. The community pool is right across the street and also very private. The driveway is extra long for guest parking. This is a great price so take advantage and belong to a great club There is no initiation fee for memberships at Palm Valley CC.</t>
  </si>
  <si>
    <t>38562 Nasturtium Way</t>
  </si>
  <si>
    <t>21439418_DAMLS</t>
  </si>
  <si>
    <t>Washington Street</t>
  </si>
  <si>
    <t>All offers must include a pre-approval letter or for cash offers we will need a funds verification and a copy of the buyers deposit.</t>
  </si>
  <si>
    <t xml:space="preserve">Sun City development 55  three bedrooms three bathrooms 1 930 square feet of living space two car garage desert landscape in the back yard close to shopping entertainment and restaurants move-in condition Buyer to verify all information provided. Buyers must be pre-approved or if it is a cash offer we will need verification of funds </t>
  </si>
  <si>
    <t>78224 Grape Arbor Avenue</t>
  </si>
  <si>
    <t>MAS PCP</t>
  </si>
  <si>
    <t>PC CS PO WR</t>
  </si>
  <si>
    <t>IM DW DR A2 RF WA FSG MO</t>
  </si>
  <si>
    <t>OF FP GL GS</t>
  </si>
  <si>
    <t>RB WR NQ Z17 STO Z24 SD</t>
  </si>
  <si>
    <t>W02 SC W07 ID</t>
  </si>
  <si>
    <t>Chalet</t>
  </si>
  <si>
    <t>B01 OX B02 B06 OW ST TI</t>
  </si>
  <si>
    <t>K10 K07 PT</t>
  </si>
  <si>
    <t>21439420_DAMLS</t>
  </si>
  <si>
    <t>From Monterey and Country Club go east two more lights and turn into Suncrest. Stay on main street pass the clubhouse and take next left hand turn est. mile  take a right at the next intersection and look for 282 on the right hand side.</t>
  </si>
  <si>
    <t>ncampbell@dc.rr.com</t>
  </si>
  <si>
    <t>760-406-6107</t>
  </si>
  <si>
    <t>74061_DAMLS</t>
  </si>
  <si>
    <t>760-409-6571</t>
  </si>
  <si>
    <t>John Campbell</t>
  </si>
  <si>
    <t>155503959_DAMLS</t>
  </si>
  <si>
    <t>Sun Quest Real Estate Services</t>
  </si>
  <si>
    <t>760-409-5813</t>
  </si>
  <si>
    <t>341-5582</t>
  </si>
  <si>
    <t>This is truly one of the best buys in Suncrest. With two master suites great views storage everywhere and thicker walls than most have. Your buyers won't be disappointed.</t>
  </si>
  <si>
    <t>are approximate</t>
  </si>
  <si>
    <t>AC GC</t>
  </si>
  <si>
    <t>This home is one of the most beautiful homes in Suncrest Country Club. The large open floor plan offers two master suites with baths huge living room formal dining room a compact efficient kitchen and a gorgeous bar - all with lots of storage space. It also has a third half bath. The outside walls are 6 thick which means more insulation and lower utility bills. Outside there are two patios a built-in fire pit with gas starter and two water fountains One problem - your guests will not want to leave There are two new sliding glass doors and two windows new screens furnace some newly painted rooms and facia boards outside. Check out the pictures. The home is located in Suncrest Country Club a very active 55 community with a golf course tennis courts and a busy clubhouse. You can buy breakfast and lunch in Pop's Cafe.</t>
  </si>
  <si>
    <t>21439421_DAMLS</t>
  </si>
  <si>
    <t>Through gate right to Desert Vista Ct.</t>
  </si>
  <si>
    <t>Desert Vista</t>
  </si>
  <si>
    <t>92260-6159</t>
  </si>
  <si>
    <t>Go Direct and sell. Furniture available outside of escrow.</t>
  </si>
  <si>
    <t>Remodeled 3 bedroom condo in highly desirable South Palm Desert. Kitchen has new cabinets counter tops and appliances.Newer sliding doors and pavers throughout the home.Newer air conditioner water heater and skylights. New roof 2010. All this in a beatifully lanscaped development with putting green swimming pools and spas tennis courts and a clubhouse. Close to many golf courses and 5 minutes to El Paseo for shopping and dining.</t>
  </si>
  <si>
    <t>73721 Desert Vista Court</t>
  </si>
  <si>
    <t>SJ BBC SW YB</t>
  </si>
  <si>
    <t>DW A2 GB CO GA MO SV OG RA SC</t>
  </si>
  <si>
    <t>B1 DDE FC SD</t>
  </si>
  <si>
    <t>SE SG PRE AS</t>
  </si>
  <si>
    <t>Duchess</t>
  </si>
  <si>
    <t>BR BB DA ISL FC</t>
  </si>
  <si>
    <t>FY FF LR ON</t>
  </si>
  <si>
    <t>21439434_DAMLS</t>
  </si>
  <si>
    <t>Enter Victoria Falls Drive - right on Buckingham immediate left on Trafalgar Square then left on Excaliber - the home is on the left hand side - South Facing.</t>
  </si>
  <si>
    <t>Buyer could not perform - sellers have another home in escrow - Immaculate and fabulously maintained - this is not your average tired home.</t>
  </si>
  <si>
    <t>South facing adorable cottage-type Duchess immaculate magnificently maintained with 2 master suites. Incredibly well decorated in pleasing colors and move right in. Large family room with fireplace good cooks kitchen and breakfast room wine closet. Plantation shutters in bedrooms and bathrooms. Overhead fans. Evaporative coolers for energy savings and a generator in case of outages. Situated in the center of the development and no street noise in a quiet cul de sac. Third car garage has a powder room and can easily be converted into a casita. Pool/spa and built in barbeque. Pride of ownership shows here in every minute detail.</t>
  </si>
  <si>
    <t>5 Excalibur Court</t>
  </si>
  <si>
    <t>21439442_DAMLS</t>
  </si>
  <si>
    <t>Beautiful custom home in The Quarry This exclusive community features a Tom Fazio designed golf course considered to be on of the best in the desert This is the perfect getaway for a quit exclusive lifestyle. This hacienda style custom features 3 361 sq ft with dual master bedroom suites each with built-in office plus a 3rd bedroom. There are 2 stacked stone fireplaces textured walls and interior design by Jack Knox. The kitchen opens to the family room adding comfortable convenience. Outdoor living includes a pool with tall cascading waterfall in a private yard pool bath fire pit and water feature. There are also wonderful views of the Santa Rosa foothills. This home is offered fully furnished including golf cart.</t>
  </si>
  <si>
    <t>DW A2 ELB MO SV K3</t>
  </si>
  <si>
    <t>SE TF PAD GG MGR</t>
  </si>
  <si>
    <t>Legend 20</t>
  </si>
  <si>
    <t>TGF 8SK JTW</t>
  </si>
  <si>
    <t>5530B4</t>
  </si>
  <si>
    <t>21439445_DAMLS</t>
  </si>
  <si>
    <t>Pete Dye</t>
  </si>
  <si>
    <t>South on Jefferson past 52nd to PGA Stadium Gate. Go thru gate and make an immediate right turn on Oak Tree.</t>
  </si>
  <si>
    <t>Oaktree</t>
  </si>
  <si>
    <t>92253-4653</t>
  </si>
  <si>
    <t>74846_DAMLS</t>
  </si>
  <si>
    <t>The Bennett Office</t>
  </si>
  <si>
    <t>777-6331</t>
  </si>
  <si>
    <t>Don@TheBennettOffice.com</t>
  </si>
  <si>
    <t>760-777-6392</t>
  </si>
  <si>
    <t>23913_DAMLS</t>
  </si>
  <si>
    <t>760-831-6633</t>
  </si>
  <si>
    <t>Donald Bennett</t>
  </si>
  <si>
    <t>Now a SHORT SALE. Fine unit with upgrades.No disappointment here Unfurnished.</t>
  </si>
  <si>
    <t>D06 D19 D15 D30</t>
  </si>
  <si>
    <t>CA EI IN ZQ KY A8 A9</t>
  </si>
  <si>
    <t xml:space="preserve">Now a SHORT sale. Unfurnished condominium in prestigious PGA West Remodeled Kitchen Fabulous 18 tile flooring vaulted ceilings sunken living room step down wet bar and sweeping lake and fairway views </t>
  </si>
  <si>
    <t xml:space="preserve">55668 Oaktree </t>
  </si>
  <si>
    <t>SR SW YB FN YF LZ X44 SG</t>
  </si>
  <si>
    <t>SF SS SK SB</t>
  </si>
  <si>
    <t>DW RF WA DR GC K8 GA MO SV OG</t>
  </si>
  <si>
    <t>RB WR HC RL</t>
  </si>
  <si>
    <t>MS WK DA FB MA</t>
  </si>
  <si>
    <t>21439450_DAMLS</t>
  </si>
  <si>
    <t>Madison Street South. Left on Avenue 60. Right on Trilogy Parkway. Left on Desert Rose. Left on Ulrich. Left on Living Stone. Home will be on your right.</t>
  </si>
  <si>
    <t>92253-9391</t>
  </si>
  <si>
    <t>BQ GR EX CA TC GO A27 H8 SC CB</t>
  </si>
  <si>
    <t>West Facing Caspian with Solar Hard to find Caspian model is Shea Certified Green w/ 3KW solar energy system integrated into the roof tiles. Current owners are part time residents and have only paid 20 for electricity in two years. That is less than 1 per month average electric bill. The rear patio and low maintenance rear yard face west and have dramatic views of the Santa Rosa Mountains. Upgrades include granite slab counter tops nutmeg glazed cabinets w/pull out shelves full backsplash and stainless steel Energy Star appliances in the kitchen. Eighteen inch porcelain tiles are laid on a diagonal throughout common areas w/upgraded carpet in bedrooms den and closets. The master bath features upgraded stone. The home has an oversized garage offers a 4' garage extension offering plenty of room for a workshop and/or a golf cart. This Caspian shows great with a large elevated front yard and long driveway.</t>
  </si>
  <si>
    <t>61325 Living Stone Drive</t>
  </si>
  <si>
    <t>Custom Home 294</t>
  </si>
  <si>
    <t>21439478_DAMLS</t>
  </si>
  <si>
    <t>Via Pisa</t>
  </si>
  <si>
    <t>92253-7589</t>
  </si>
  <si>
    <t>Via Pisa 294</t>
  </si>
  <si>
    <t>29802_DAMLS</t>
  </si>
  <si>
    <t>574-7770</t>
  </si>
  <si>
    <t>rravis@hideawaygolfclub.com</t>
  </si>
  <si>
    <t>73848_DAMLS</t>
  </si>
  <si>
    <t>760-275-9296</t>
  </si>
  <si>
    <t>Robert Ravis</t>
  </si>
  <si>
    <t>155502232_DAMLS</t>
  </si>
  <si>
    <t>Hideaway Properties Corporatio</t>
  </si>
  <si>
    <t>777-7450</t>
  </si>
  <si>
    <t>Golf Membership to be sold with home available upon acceptance of the Club. 150 000 current membership price. Call sales office for an appointment 760-777-7450.</t>
  </si>
  <si>
    <t>This 4050 sq.ft. 3BD Media Room with 4.5BA furnished custom home is waiting for you Great kitchen includes SubZero Wolf and KitchenAid appliances. Second floor casita is perfect for guests. Tecate clay tile with an Adaluz pattern throughout home. The outdoor living room has a fireplace to relax by as you enjoy your expansive pool and spa. This fabulous home is located over the 13th fairway of the Pete Dye Course with Eastern views of the Chocolate Mountains. Hideaway Golf Club membership available.</t>
  </si>
  <si>
    <t xml:space="preserve">53588 Via Pisa 294 </t>
  </si>
  <si>
    <t>DW RF WA DR MO SV</t>
  </si>
  <si>
    <t>Sedona</t>
  </si>
  <si>
    <t>FD GN DN UR SY ON</t>
  </si>
  <si>
    <t>5470B7</t>
  </si>
  <si>
    <t>21439512_DAMLS</t>
  </si>
  <si>
    <t>Jefferson to Pomelo turn into Security Guard Gate go straight to Via Talavera take a right to El Dorado take a right go all the way around to Via Sorrento take a right down to Camarillo home on the corner.</t>
  </si>
  <si>
    <t>92253-9048</t>
  </si>
  <si>
    <t>rob@DesertOnline.com</t>
  </si>
  <si>
    <t>Amazing Private Corner South Facing lot beautifully maintained Lot Large enough to build a future casita. Includes Equity Golf Membership and 3 years golf dues included Membership does not have to be sold with home.</t>
  </si>
  <si>
    <t>GR EX CA TC CB</t>
  </si>
  <si>
    <t>Price Reduction Golf Membership with 3 years Golf Dues included South facing 3 bdr Pool home on a private interior lot Your own private enclave of over 1/4 of an acre. The double beveled glass door entry welcomes you into the rotunda foyer of this ever popular Sedona home. Distinctive design elements of this stylish home are custom plantation shutters vaulted ceilings formal dining room &amp; Office Study w/ floor to ceiling custom cabinetry. Featuring Tile flooring ceiling fans Laundry w/granite &amp; Add. cabinetry. Chef's Kitchen w/slab granite counters &amp; backsplash breakfast area. A cozy fireplace warms the adjacent Great Room with Wet bar &amp; Refer. A lavish Master Suite Jacuzzi bath walk-in glass block shower &amp; walk-in closet. The landscaped backyard offers a sparkling 40 foot pebble tec POOL w/spa featuring 3 sheer decents &amp; stacked-stone spillover. Property offers an Array of Citrus trees &amp; large enough for a Casita Two car garage plus golf cart.</t>
  </si>
  <si>
    <t>80335 Camarillo Way</t>
  </si>
  <si>
    <t>IM DW A2 RF TC WA DR FSB GB CO GC MO FZ</t>
  </si>
  <si>
    <t>FR DR LR GAM ME OF OT</t>
  </si>
  <si>
    <t>RB WT B1 Z21 NQ MS CC DDE SD</t>
  </si>
  <si>
    <t>BI OX LC B06 SE ST IB B11</t>
  </si>
  <si>
    <t>FM BR BN DA FC</t>
  </si>
  <si>
    <t>FD AX FY GY ER LR G15 FS SY WC G20</t>
  </si>
  <si>
    <t>21439540_DAMLS</t>
  </si>
  <si>
    <t>92210-7330</t>
  </si>
  <si>
    <t>In addition to the main home is the Guest House which offers 2 bedroom 2 bath sitting area and kitchenette. The staff quarters included a kitchen bedroom bath laundry facility and a children's bunk house with bath. This fabulous home is being offe</t>
  </si>
  <si>
    <t>Offering the architecture of Tom Jakway and interior design by the late Steve Chase. This home is located on 2 fairway lots fronting the Desert Course of The Vintage Club. Designed to entertain within 3 distinct areas allows you to open your home to either intimate or large gatherings. The entry courtyard offers a grass area pool spa patio areas with a outdoor kitchen for entertainment. The lower level includes a gym powder room dine-in wine room media-game room with sit-down bar and a galley kitchen. The formal living room shares its space with a formal dining room and a casual seating area around the bar. The Country-French kitchen includes a butler's pantry a powder room a secondary pantry with stacked washer-dryer and commercial refrigerator. The kitchen opens to the family/morning room and access to the entry courtyard. The main house offers a master suite and an additional guest suite. For additional information see Agent remarks.</t>
  </si>
  <si>
    <t>74300 Quail Lakes Drive</t>
  </si>
  <si>
    <t>21439561_DAMLS</t>
  </si>
  <si>
    <t>Alejio</t>
  </si>
  <si>
    <t>92262-0312</t>
  </si>
  <si>
    <t>Catalina Grove</t>
  </si>
  <si>
    <t>masongroup@earthlink.net</t>
  </si>
  <si>
    <t>760-773-1904</t>
  </si>
  <si>
    <t>73541_DAMLS</t>
  </si>
  <si>
    <t>Peggy Mason</t>
  </si>
  <si>
    <t>155504722_DAMLS</t>
  </si>
  <si>
    <t>The Mason Group</t>
  </si>
  <si>
    <t>341-3611</t>
  </si>
  <si>
    <t>This unit is very well maintained. Pride of ownership. your clients will not be disappointed. Currently working on short sale package.</t>
  </si>
  <si>
    <t>Wonderful remodel pergo flooring through out granite counter tops in kitchen and bathrooms. Stainless steel appliances. Large balcony with bbq.Great location near Spa Casino and convention center Unit is located in the back of the building-- so no street noise Easy to show. Short sale. The unit is very well maintained.</t>
  </si>
  <si>
    <t>400 N Sunrise Way</t>
  </si>
  <si>
    <t>BBQ SR YB YF LZ</t>
  </si>
  <si>
    <t>DW K1 A2 RF TC WA DR GC K8 MO K3 SC</t>
  </si>
  <si>
    <t>WT B1 COF HC FC SD</t>
  </si>
  <si>
    <t>TF GG PRE AS</t>
  </si>
  <si>
    <t>Encanto I</t>
  </si>
  <si>
    <t>GN BO FY UR G20</t>
  </si>
  <si>
    <t>21439573_DAMLS</t>
  </si>
  <si>
    <t>Rancho La Quinta Dr</t>
  </si>
  <si>
    <t>Rancho La Quinta Drive from Washington or Jefferson Gate....turn south on Vista Calico...very near the end of the cul-de-sac on the right side.</t>
  </si>
  <si>
    <t>Vista Calico</t>
  </si>
  <si>
    <t>JuneJolley@aol.com</t>
  </si>
  <si>
    <t>760-779-8188</t>
  </si>
  <si>
    <t>29962_DAMLS</t>
  </si>
  <si>
    <t>June Jolley</t>
  </si>
  <si>
    <t>771-2289</t>
  </si>
  <si>
    <t>Thanks so much for showing. This is an immaculate property...at a fabulous price...and a great cul-de-sac location. Call if possible I will set the stage for you. Hassel Free Showings and you won't have to do a thing</t>
  </si>
  <si>
    <t>DG CD GA GC GP</t>
  </si>
  <si>
    <t>BQ GR EX CA TC GO H8 KY CB A9</t>
  </si>
  <si>
    <t>PRICE REDUCED TO 710 000...and now furnished. Pristine Move In Condition. OWNER WILL LOOK AT ALL CREATIVE OFFERS. Highly sought after Encanto I floorplan with 2635 sf features a Fabulous Great Room and Chefs Kitchen with Gathering Bar Island Bar. The backyard is a Tropical Paradise with spectacular pool waterfall infinity spa and firepit... with lush tropical landscaping surrounding the lagoon style pool and spa. It is absolutely pristine. The Great Room features a custom built-in Entertainment Center with large screen tv sliding doors glass shelves and special lighting. The Fireplace has a lovely custom designed wood mantel. Other features include Travertine Floors Beautiful Granite Powder Room Plantation Shutters. Master Suite has French Door leading to Private Courtyard. The Master Bath is enormous and has a Tub-for-Two Huge Shower Walk-in Closet. Be sure to see Virtual Tour</t>
  </si>
  <si>
    <t xml:space="preserve">48 Vista Calico </t>
  </si>
  <si>
    <t>DT X48 YB YF LZ X44 X46</t>
  </si>
  <si>
    <t>GI IG CP FHT GH EP OT</t>
  </si>
  <si>
    <t>GI IG CS SH NPT OT</t>
  </si>
  <si>
    <t>Z24 WR HC SD</t>
  </si>
  <si>
    <t>Century Vintage Homes</t>
  </si>
  <si>
    <t>Bella</t>
  </si>
  <si>
    <t>MS MR M2 WK M01 MA</t>
  </si>
  <si>
    <t>GN DN FF G22</t>
  </si>
  <si>
    <t>21439583_DAMLS</t>
  </si>
  <si>
    <t>Take HWY 111 into Mountain Gate. Go in gates make quick left on Ventana Ridge right on Vista Verde right on alta ridge house is on right hand side.</t>
  </si>
  <si>
    <t>Alta Ridge</t>
  </si>
  <si>
    <t>92262-1223</t>
  </si>
  <si>
    <t>Mountain Gate</t>
  </si>
  <si>
    <t>cpavelak@centuryvintagehomes.com</t>
  </si>
  <si>
    <t>76325_DAMLS</t>
  </si>
  <si>
    <t>909-841-1527</t>
  </si>
  <si>
    <t>Courtney Pavelak</t>
  </si>
  <si>
    <t>155505020_DAMLS</t>
  </si>
  <si>
    <t>Century Homes Communities</t>
  </si>
  <si>
    <t>760-325-5740</t>
  </si>
  <si>
    <t>992-8471</t>
  </si>
  <si>
    <t>Seller is very cooperative on showing house bring all offers to the table Tranditional Sale Quick Closing</t>
  </si>
  <si>
    <t>DEB DEF GZ</t>
  </si>
  <si>
    <t>CD GT 1L GA GP</t>
  </si>
  <si>
    <t>CA TC A24 CH PY A9 IN SE</t>
  </si>
  <si>
    <t xml:space="preserve">In the Beautiful Gated Community of Mountain Gate Palm Springs. This Gorgeous highly upgraded Bella 4 bedroom/3 bath home is Turnkey Ready including an attached 283 S.F guest casita with private entry and private full bath. This Entry Way is very elegant with Brand New Designer 20x20 Tile flooring throughout the home followed by a large great with a custom designed Raised Hearth Fireplace. This Upgraded Kitchen comes fully equipped with Granite kitchen Countertops upgraded Stainless Steel Frigidaire Gallery Suite Appliances including a Frigidaire Refrigerator. There is a Large Master bedroom suite with a large walk-in closet that everyone would love. Custom window coverings already installed. Enjoy spectacular views of Mt. San Jacinto from the backyard. Front yard is very Lush and beautiful 3-Car Garage with RV Parking and a decorative courtyard designed with pavers. Regular Sale Quick Closing Best Location in Mountain Gate </t>
  </si>
  <si>
    <t>Katherine Finchy Ele</t>
  </si>
  <si>
    <t xml:space="preserve">985 Alta Ridge </t>
  </si>
  <si>
    <t>SW X48 YB LZ X44</t>
  </si>
  <si>
    <t>OC PC CS RO ST</t>
  </si>
  <si>
    <t>FAL IG CP PV PV CP EXR FHT ID LP</t>
  </si>
  <si>
    <t>IG CS PV SH IH PV CP</t>
  </si>
  <si>
    <t>STO CW HC SD</t>
  </si>
  <si>
    <t>TF PAD GG SG GU</t>
  </si>
  <si>
    <t>W09 W03 W02</t>
  </si>
  <si>
    <t>Del Webb-Pulte</t>
  </si>
  <si>
    <t>OX JJ B06 OW SL ST</t>
  </si>
  <si>
    <t>FD DN GN FY JJ ON UR WI</t>
  </si>
  <si>
    <t>21439585_DAMLS</t>
  </si>
  <si>
    <t>Camino San Gregorio</t>
  </si>
  <si>
    <t xml:space="preserve">Jefferson North of I-10 gate on right follow Sun City Blvd to Camino San Lucas right south on Camino San Gregorio left on Camino San Lucas </t>
  </si>
  <si>
    <t>92203-7451</t>
  </si>
  <si>
    <t>895-0071</t>
  </si>
  <si>
    <t>SAME home recently appraised at 390 000. We have the appraisal available for review. Please leave a card...thank you Owners are in residence and have small dogs so we need some notice and they will take their dogs out. Please call first 760 972-75</t>
  </si>
  <si>
    <t>A LOVELY home indeed Absolutely beautiful street appeal flowering boughs enclose an arched entry way landscaping galore with wonderful CITRIS trees palms &amp; roses surrounding the large PEBBLE SALT water POOL/SPA an extended &amp; natural STONE patio pomegranate tree &amp; GRAPE ARBOR. Inside the home is adorned with CROWN molding wood laminate flooring in the great room den &amp; 3rd bedroom a warming FIREPLACE in the great room CUSTOM painting-wall paper thru-out the residence ARCHED door ways special natural lighting-SOLAR lights in great room &amp; kitchen custom window coverings master bedroom has direct access to patio &amp; spa the master bath welcomes each new day with beauty &amp; everything you would want...double sinks dressing table soaking bath spacious shower private water room GLASS block window above tub Kitchen features slide-out cabinets double wall ovens GRANITE slab counters OPEN to greatroom Garage has additional insulation A/C &amp; custom storage. A perfect h</t>
  </si>
  <si>
    <t xml:space="preserve">80576 Camino San Lucas </t>
  </si>
  <si>
    <t>RB STO CC</t>
  </si>
  <si>
    <t>21439592_DAMLS</t>
  </si>
  <si>
    <t>Mission Hills Drive</t>
  </si>
  <si>
    <t>Enter thru Dinah Shore Gate. Turn Right at Clubhouse. Then right on Hospitality. Property is at the end of Hospitality. Extremely Private.</t>
  </si>
  <si>
    <t>92270-1350</t>
  </si>
  <si>
    <t>Limited Disclosures as owner passed away another location and home is now being offered by trustee of the estate. Agent Mike Adams 760-861-1113 has to accompany showings at this time. Terrific private location plus perfect for social gatherings.</t>
  </si>
  <si>
    <t>REDUCED BY 61 000 Estate Sale-No Disclosures. Trustee is the Seller. Former home of Newspaper Baron and Legendary Home of Fame Star of the Dinah Shore LPGA. This Condo is a 3 bedroom 3 bath with Cathedral Ceilings a fireplace- walls of windows overlooking patio lake and golf course - Panoramic Views. Sensational private location to enjoy outdoor living in the desert. Perfect for desert getaway or as a full time residence.</t>
  </si>
  <si>
    <t>660 Hospitality Drive</t>
  </si>
  <si>
    <t>DW K1 A2 REF RF WA DR FSB ELB CO EC GC MO EO SC</t>
  </si>
  <si>
    <t>CC HC SD</t>
  </si>
  <si>
    <t>SE TF GG SG GU</t>
  </si>
  <si>
    <t>DS OX OW SL B07</t>
  </si>
  <si>
    <t>MS M2 WK MA</t>
  </si>
  <si>
    <t>21439615_DAMLS</t>
  </si>
  <si>
    <t>East Trancas</t>
  </si>
  <si>
    <t>92234-7455</t>
  </si>
  <si>
    <t>GR TC A9 GO KY CB A8</t>
  </si>
  <si>
    <t>Huge Price Reduction Architectural Digest at the Desert Princess This home underwent 100K renovation Bring your most discerning buyers. The house is tucked behind the 3rd Vista tee with privacy yet providing views of the par three hole. Upscale two master suites two gorgeous marble and travertine bathrooms with huge soaking tubs and frame-less glass walk-in showers plus a powder room. Open floor plan 24 travertine downstairs and hardwood upstairs. Top of the line kitchen with built-in stainless steel appliances wine cabinet. Stunning back-splash granite counter-tops magnificent tinted glass cabinetry. Custom lightning with Lutron switches/dimmers. Two patios side patio has travertine and a water fountain with room for a golf cart. Heated swimming pool and spa are short walk away. This house has terrific vacation rental potential renting for 1 200 per week on V.R.B.O. Desert Princess is a 27 hole championship golf course. Minutes away from downtown Palm Spring</t>
  </si>
  <si>
    <t>67944 S Trancas Drive</t>
  </si>
  <si>
    <t>FSE MO EO</t>
  </si>
  <si>
    <t>LR OT GB GB WN GS</t>
  </si>
  <si>
    <t>Desert Villa 22 Plan</t>
  </si>
  <si>
    <t>GN FF FS</t>
  </si>
  <si>
    <t>21439648_DAMLS</t>
  </si>
  <si>
    <t>In on Mariposa at the main gate follow up and around to the right and turn right on Poinciana. House is on the right.</t>
  </si>
  <si>
    <t>Poinciana</t>
  </si>
  <si>
    <t>92260-6917</t>
  </si>
  <si>
    <t>Renters are in now. No showings till May 1st.</t>
  </si>
  <si>
    <t>PA VK GB</t>
  </si>
  <si>
    <t>EI KY A8 A9</t>
  </si>
  <si>
    <t>This is a beautifully remodeled 2/2 Desert Villa 22 plan with an added den shutters throughout fireplace expanded back patio. Very close to the Sports facility and 3 pools. The home comes furnished with just a couple exclusions like a picture or vase. The buyer has the house rented from January to the end of March which would need to be honored by the buyer.</t>
  </si>
  <si>
    <t>73436 Poinciana Place</t>
  </si>
  <si>
    <t>PC CS OC PO</t>
  </si>
  <si>
    <t>21439663_DAMLS</t>
  </si>
  <si>
    <t>Go North on Monterey Highway and Cross I-10 Make right turn on .......then Right on Winchester Left on Loredo Circle. Home on left.</t>
  </si>
  <si>
    <t>Loredo</t>
  </si>
  <si>
    <t>92276-3918</t>
  </si>
  <si>
    <t>Jeff@JeffEgan.com</t>
  </si>
  <si>
    <t>760-203-1182</t>
  </si>
  <si>
    <t>75721_DAMLS</t>
  </si>
  <si>
    <t>Jeff Egan</t>
  </si>
  <si>
    <t>898-1415</t>
  </si>
  <si>
    <t>Buyer to verify all statements. APN indicates the home has 2 bedrooms and built in 1983 but there are actually 3 bedrooms and the HCD Certificate of Title indicates a Date of Manufacture of 1974. Cash offers must include proof of funds and if a loan the</t>
  </si>
  <si>
    <t>CB GO</t>
  </si>
  <si>
    <t>Must See...Great Value Freshly updated 3 Bedroom home with low/no maintenance yard. You own the land. 55 Community. Centrally located and close to shopping and I-10. Monthly HOA includes unlimited golf for two people.</t>
  </si>
  <si>
    <t>33191 Loredo Circle</t>
  </si>
  <si>
    <t>DW RF WA DR GC MO</t>
  </si>
  <si>
    <t>FD GN BO UR WI</t>
  </si>
  <si>
    <t>21439666_DAMLS</t>
  </si>
  <si>
    <t>Jefferson to Pomelo Security Guard Gate go straight to Via Talavera turn right go to El Dorado take Right go all the way around to Via Sorrento take Right home 2nd on the right.</t>
  </si>
  <si>
    <t>92253-9047</t>
  </si>
  <si>
    <t>760-880-9996</t>
  </si>
  <si>
    <t>Meticulously Maintained home beautiful setting Appt only due to alarm.</t>
  </si>
  <si>
    <t>VG VL PV</t>
  </si>
  <si>
    <t xml:space="preserve">Expansive views of Fairway &amp; Lake overlooking the picturesque 15th Fairway of the Arnold Palmer signature course. A landscaped Courtyard welcomes you into this tastefully appointed upgraded Belize home offering a spacious Foyer Great Room Formal Dining Room Bonus room/office 2 Master Suites and a spacious Guest Casita. Features Tile flooring custom paint custom drapes entertainment surround sound &amp; Ceiling fans. Gourmet kitchen appointed w/slab granite Stainless Steel appliances mahogany cabinetry &amp; Center Island. The lavish master suite boasts a large shower and walk in closet. Enjoy the spectacular backyard providing for a perfect entertaining area with pebble-tec pool &amp; spa w/cascading stream while enjoying those wonderful evening vistas. Double garage plus golf cart garage. Golf Membership Included 75 000 value. Ultimate in desert sophistication </t>
  </si>
  <si>
    <t xml:space="preserve">51806 Via Sorrento </t>
  </si>
  <si>
    <t>DW A2 RF WA DR ELB MO SV</t>
  </si>
  <si>
    <t>SC SK W07</t>
  </si>
  <si>
    <t>21439685_DAMLS</t>
  </si>
  <si>
    <t>From Vista Chino Entrance take Desert Princess drive down past 3rd stop sign condo will be on left side.</t>
  </si>
  <si>
    <t>Appointment only Has a 6 month tenant in unit. Lease good till 12/10/12 1200.00 per month. Buyer must honor the lease. Its only a 6 month lease.</t>
  </si>
  <si>
    <t>GR EX CA TC H8 RQ KY A8 A9</t>
  </si>
  <si>
    <t>New Listing 2BR/2BA Popular Toltec floor Plan End Unit Breath Taking View of the Mountains and Lake Condo is located on the Golf Course. Excellent rental income from this condo Pavers nice furnishings sold with condo. Detached Garage. Close to a pool Indian Land Lease has been extended to 2069. Desert Princess CC offers 32 community pools &amp; spas thru-out Desert Princess has one of the BEST GOLF VALUES in the desert 9 tennis courts 2 indoor-racquet ball courts bocce ball court BRAND NEW state-of-the-art equipment in fitness center active country club new restaurant Golf &amp; Tennis pros on site offering private lessons &amp; clinics onsite day spa 24 hr security &amp; more Fantastic location close to the PS Int'l Airport Downtown Palm Springs I-10 freeway great shopping new restaurants and fabulous hiking &amp; biking trails Come enjoy Resort-Style Living at its finest at Desert Princess Country Club..</t>
  </si>
  <si>
    <t>29158 Desert Princess Drive</t>
  </si>
  <si>
    <t>DW K1 A2 RF GB SV RA</t>
  </si>
  <si>
    <t>WT NQ CC RL DDE SD</t>
  </si>
  <si>
    <t>OX SE</t>
  </si>
  <si>
    <t>FD GN DN FF ON WI WC</t>
  </si>
  <si>
    <t>21439686_DAMLS</t>
  </si>
  <si>
    <t>Villaggio</t>
  </si>
  <si>
    <t>92270-3912</t>
  </si>
  <si>
    <t>Villaggio On Sinatra</t>
  </si>
  <si>
    <t xml:space="preserve">Huge price reduction...take a look at this beautiful property and what it has to offer </t>
  </si>
  <si>
    <t xml:space="preserve">Sleek Sophistication at Villaggio on Frank Sinatra 5 BR 5.5 BA including separate guest casita. Approx. 5 489 sq. ft. on over 3/4 acres Features grand entrance with porte-cochere and double door entry. Great room with custom sit down bar and formal dining. Family room with fireplace and den/game room. Gourmet kitchen with center island/bar walk-in pantry morning room and wine room. Master suite with private office and beautiful marble bath with exercise room and steam room. Pocket doors to extended loggia with fireplace  media dining and outdoor kitchen w/B.B.Q center. Custom salt water / pebble tec pool with raised spa and additional private spa outside of master suite. Manicured grounds include nine hole putting green and volleyball court. Triple garage plus workshop. Offered furnished per inventory </t>
  </si>
  <si>
    <t>19 Villaggio Place</t>
  </si>
  <si>
    <t>GB GSB MO</t>
  </si>
  <si>
    <t>21439687_DAMLS</t>
  </si>
  <si>
    <t>From Monterey east on Frank Sinatra north on Shepherd left on Alpine. Home on left side 74063.</t>
  </si>
  <si>
    <t>92211-2082</t>
  </si>
  <si>
    <t>The Boulders At Palm Desert</t>
  </si>
  <si>
    <t>This is a short sale subject to lender approval. All commissions shall be split 50/50.</t>
  </si>
  <si>
    <t xml:space="preserve">Beautiful home in The Boulders at Palm Desert. This spacious home features an open floor plan with plenty of upgrades. Featuring high ceilings granite counter tops custom paint large master suite upgraded recessed lighting galore and much more The backyard features extended pool raised hot tub built in BBQ station views of the mountains and more Located close to the best shopping dining and Golf this fabulous Palm Desert home is a definite must see and definitely one not to miss </t>
  </si>
  <si>
    <t xml:space="preserve">The Boulders At Pal </t>
  </si>
  <si>
    <t>74063 Alpine Lane</t>
  </si>
  <si>
    <t>SR X46</t>
  </si>
  <si>
    <t>GI IG PV PV CP FHT</t>
  </si>
  <si>
    <t>RF BIN CO MO SV K3</t>
  </si>
  <si>
    <t>WT NQ B1</t>
  </si>
  <si>
    <t>21439695_DAMLS</t>
  </si>
  <si>
    <t>From 111 south on Jefferson past 50th to MV's main gate at Pomelo. Straight up main road. At left curve bear right onto Via Talavera to El Dorado. Turn right on El Dorado and follow it past the south gate onto Via Sorrento past Camarillo to Torreo</t>
  </si>
  <si>
    <t>92253-9039</t>
  </si>
  <si>
    <t>raymondjrealtor@cox.net</t>
  </si>
  <si>
    <t>76181_DAMLS</t>
  </si>
  <si>
    <t>760-485-4586</t>
  </si>
  <si>
    <t>Raymond Radas</t>
  </si>
  <si>
    <t>485-4586</t>
  </si>
  <si>
    <t>Please call Raymond 760.485.4586 to arrange for easy showing. GOLF MEMBERSHIP IS OPTIONAL.</t>
  </si>
  <si>
    <t>GR EX CA SA TC A9 GO KY CB</t>
  </si>
  <si>
    <t xml:space="preserve">Fabulous home with breathtaking panoramic views across 3 fairways Impressive rotunda entry and great room floorplan great room boasts media center fireplace wet bar and fabulous views Separate dining room is special plus don't miss the den/media room Gourmet kitchen with slab granite Euro maple cabinets stainless appliances island and special breakfast area - again with views Spacious master suite with large walk-in closet &amp; master bath has two vanities Roman tub &amp; separate shower. Guest wing has two bedrooms &amp; two baths. Enjoy the entertainer's covered patio with pool spa and VIEWS Many upgrades including 12' soffited ceilings 8' doors switch-start fireplace recirculatling hot water and much more Please note that golf membership is available but not required. Furnishings are available outside of escrow. Location location location </t>
  </si>
  <si>
    <t>80450 Torreon Way</t>
  </si>
  <si>
    <t>DW K1 A2 RF WA DR ELB MO</t>
  </si>
  <si>
    <t>21439718_DAMLS</t>
  </si>
  <si>
    <t>Go through Avenida Fernando Gate and make the first left in the drive way and the Tennis Villa is straight ahead on the left.</t>
  </si>
  <si>
    <t>Avenida Fernando</t>
  </si>
  <si>
    <t>92253-2511</t>
  </si>
  <si>
    <t>Lq Tennis Villas</t>
  </si>
  <si>
    <t>Must call Sally or Janine to show Long Term Tenant. One Bedroom Villa next door to the right is also owned by the seller and you can purchase both Villas together.</t>
  </si>
  <si>
    <t>Welcome to this Villa with Beautiful Unobstructed Southern Mountain Views. Inside is light and bright &amp; has been nicely upgraded with limestone floors plush carpet shutters in the bedrooms granite tile kitchen &amp; backsplash granite fireplace surround mirror dining room wall both baths has marble countertops with 2 sinks the powder room has granite countertops and limestone floors too &amp; the garage door has been replaced. There are two patios one to enjoy the southern mountain views and the other to look at the northern mountain views and enjoy the evenings using your BBQ. This home is offered Turnkey Furnished excluding Artwork &amp; is in LQ Resort Leasing Program. Note The One Bedroom Villa next door to the right is also owned by the seller and can also be purchased.</t>
  </si>
  <si>
    <t xml:space="preserve">77337 Avenida Fernando </t>
  </si>
  <si>
    <t>MH LR WN</t>
  </si>
  <si>
    <t>CC CJ</t>
  </si>
  <si>
    <t>DN JJ LR</t>
  </si>
  <si>
    <t>21439721_DAMLS</t>
  </si>
  <si>
    <t>Take varner rd east from Washington.turn right after Fiesta Ford left to 39th right to Rancho Los Cerritos. The home is on the right hand side.</t>
  </si>
  <si>
    <t>Rcho Los Cerrits</t>
  </si>
  <si>
    <t>deytrdr1@aol.com</t>
  </si>
  <si>
    <t>73983_DAMLS</t>
  </si>
  <si>
    <t>760-218-0868</t>
  </si>
  <si>
    <t>Tim Arnswald</t>
  </si>
  <si>
    <t>345-3304</t>
  </si>
  <si>
    <t>This home needs some work. The carpet is missing in two of the rooms. There are two large fireplaces in the bedroom and living room. The ceiling in the kitchen is 20 ft high with wood beams. The pool is salt water with a spa</t>
  </si>
  <si>
    <t>GT 1R 1L GA</t>
  </si>
  <si>
    <t>This home needs some work. The carpet is missing in two of the rooms. There are two large fireplaces in the bedroom and living room. The ceiling in the kitchen is 20 ft high with wood beams. The pool is salt water with a spa.</t>
  </si>
  <si>
    <t xml:space="preserve">38650 Rcho Los Cerrits </t>
  </si>
  <si>
    <t>21439724_DAMLS</t>
  </si>
  <si>
    <t>Go through Avenida Fernando Gate and make a immediate left in the driveway and than make a immediate right and its the last villa on the right.</t>
  </si>
  <si>
    <t>Must call Sally or Janine to show because of the leasing schedule.</t>
  </si>
  <si>
    <t xml:space="preserve">Hard To Find One Bedroom Tennis Villa that makes for a great rental Only 3 of these were built This Villa has tile kitchen and dining room floors tile fireplace surround plush carpet shutters throughout tile master bath walk in closet mirror closet doors new garage door and is a single story villa This Villa is nicely Furnished and is offered Turnkey Furnished No Artwork The Tennis Villa next door to the left is also available. This has been a good rental with LQ Resort Leasing </t>
  </si>
  <si>
    <t xml:space="preserve">77335 Avenida Fernando </t>
  </si>
  <si>
    <t>21439747_DAMLS</t>
  </si>
  <si>
    <t>From Jackson going south  make a left and then a right on Margarita Blue Mountain is at the end.</t>
  </si>
  <si>
    <t>Blue Mountain</t>
  </si>
  <si>
    <t>92201-6968</t>
  </si>
  <si>
    <t>jonasjoherg@realtyexecutives.com</t>
  </si>
  <si>
    <t>72884_DAMLS</t>
  </si>
  <si>
    <t>760-285-3801</t>
  </si>
  <si>
    <t>Jonas Joherg</t>
  </si>
  <si>
    <t>285-3801</t>
  </si>
  <si>
    <t>This is a short sale all terms and conditions are subject to the bank's approval.</t>
  </si>
  <si>
    <t xml:space="preserve">A perfect place for the first time home buyer..great location . Bring your clients </t>
  </si>
  <si>
    <t>83176 Blue Mountain Court</t>
  </si>
  <si>
    <t>CBN AJ ST6 HT</t>
  </si>
  <si>
    <t>DW RF WA DR K8 FSG MO K3</t>
  </si>
  <si>
    <t>RB HC SD</t>
  </si>
  <si>
    <t>848F4</t>
  </si>
  <si>
    <t>21439754_DAMLS</t>
  </si>
  <si>
    <t>From Hwy 111 take Portola South to Silver Spur Trail turn right. Just past Haystack . Take all the way up the hill to turn about take</t>
  </si>
  <si>
    <t>92260-6102</t>
  </si>
  <si>
    <t>Cathi@DesertAreaHomeFinder.com</t>
  </si>
  <si>
    <t>760-341-6827</t>
  </si>
  <si>
    <t>23334_DAMLS</t>
  </si>
  <si>
    <t>760-218-5752</t>
  </si>
  <si>
    <t>Cathi Walter</t>
  </si>
  <si>
    <t>Full time resident Must Call First for Showings. Weekend's owner requests 1 1/2 hour notice before showing. Very cooperative seller and easy to show &amp; sell. Classic mid century that's been updated. Thank you for showing.</t>
  </si>
  <si>
    <t>DG CD GT GA</t>
  </si>
  <si>
    <t>Private mid-century Bungalow located in South Palm Desert high off the desert floor in the sought after community of Silver Spur Ranch. Completely Updated with an open floor plan offering the best of both worlds - classic mid-century charm with high ceilings and current designer trends including Slab Granite and Stainless Appliances Newly remodeled Bathrooms and new energy efficient dual pane windows &amp; sliders. This Cozy Bungalow is the perfect get away with 3 bedrooms Crackling Fireplace Walk up Bar Grotto off the Dining Room a Sparkling Pool and sunny South Mountain Views. Enjoy an early morning hike through the trails behind The Living Desert - then take the kids to Ironwood Park for the afternoon. This unique home is centrally located in the Desert Sands Unified School District walking distance to Washington Charter School and El Paseo for dining &amp; entertainment.</t>
  </si>
  <si>
    <t>73452 Little Bend Trails</t>
  </si>
  <si>
    <t>728H5</t>
  </si>
  <si>
    <t>21439766_DAMLS</t>
  </si>
  <si>
    <t>Thousand Palms Road to Dillon Rd. turn west drive 3.2 miles turn left on Hot Springs Rd. Property is on the left hand side</t>
  </si>
  <si>
    <t>92241-7926</t>
  </si>
  <si>
    <t>Homeowner states hot water well is not working. Non permitted addition brings total square footage closer to 1300 Sq. Ft.</t>
  </si>
  <si>
    <t>Enjoy the beautiful desert sunset in your quiet Sky Valley retreat. Star watch at night or just enjoy viewing the sunrise over the mountains. This lovely one bedroom getaway is very cute and cleverly remodeled with opportuity for more remodeling. The property sits on approximately 1.25 acres</t>
  </si>
  <si>
    <t>21130 Hot Springs Road</t>
  </si>
  <si>
    <t>Legends 20</t>
  </si>
  <si>
    <t>5530A4</t>
  </si>
  <si>
    <t>21439787_DAMLS</t>
  </si>
  <si>
    <t>PGA West PALMER GATE Arnold Palmer Drive to Firestone</t>
  </si>
  <si>
    <t>92253-4697</t>
  </si>
  <si>
    <t>Premier Golf Membership available but not mandatory. Go Direct</t>
  </si>
  <si>
    <t>Great price and location with big mountain the Views ...Situated on the 11th fairway of the Private Arnold Palmer Course this Legends 20 Plan has beautiful western mountain views that are illuminated at night. This great home invites you to come relax and enjoy the very special PGA West experience...2 Large master suites and a 3 bedroom with it's own bath that can be used as a den or office. This home has it all for year round living or a vacation get away. Premier Golf Membership Available but not mandatory Furnished per inventory.</t>
  </si>
  <si>
    <t xml:space="preserve">55339 Firestone </t>
  </si>
  <si>
    <t>DW RF EF TC WA DR ELB GC K8 K3</t>
  </si>
  <si>
    <t>21439811_DAMLS</t>
  </si>
  <si>
    <t>From Davall take Sunny Lane east almost to the end. Turn right on Patricia Park Place and home is just at the turn on your left. Coming from Los Reyes turn left on Patricia Park and the home is just before the turn on your right.</t>
  </si>
  <si>
    <t>Patricia Park</t>
  </si>
  <si>
    <t>92270-2337</t>
  </si>
  <si>
    <t>Easy to show since owners are seldom there. Call Joel who is always nearby at 760 567-8910</t>
  </si>
  <si>
    <t>Reduced a total of 126K Owners have left the area. Located near both Tamarisk CC and Mission Hills CC this beautiful home is on a corner lot but on a two block street with little traffic. Excellent curb appeal as you can see from the photos and immaculate inside and out. Many upgrades including mecho shades plantation shutters walled and gated pool/spa outdoor kitchen and more features that must be seen in person including an electric security shade protecting the clerestory window in the master bedroom. All in one of the best areas of Rancho Mirage.</t>
  </si>
  <si>
    <t>71084 Patricia Park Place</t>
  </si>
  <si>
    <t>A2 GSB OG</t>
  </si>
  <si>
    <t>21439822_DAMLS</t>
  </si>
  <si>
    <t>Golf Center Pkwy</t>
  </si>
  <si>
    <t>I10- Golf Center- left on Collection Dr- Collection dead ends on Hideaway.</t>
  </si>
  <si>
    <t>cris4realestate@gmail.com</t>
  </si>
  <si>
    <t>760-360-9024</t>
  </si>
  <si>
    <t>72621_DAMLS</t>
  </si>
  <si>
    <t>760-578-4955</t>
  </si>
  <si>
    <t>Cristen Farnham</t>
  </si>
  <si>
    <t>578-4955</t>
  </si>
  <si>
    <t>Please call or text agent for showing- please allow 1 hr- as owner sleeps during day but VERY accomadting Short sale- at no cost to seller or sellers agent. HOA dues are behind- buyer MAY have to pay trying to get bank to cover . Home is beautiful No</t>
  </si>
  <si>
    <t xml:space="preserve">NO MELLO ROOS Fantastic home in Desert Collection 3 Bedroom 2 bath with a BONUS ROOM/casita that has a seperate entrance Would be perfect for the home office or kids playroom This home features granite counters gorgeous tile flooring with glass accents large open great room neutral paint covered back patio and so much more Great home at a steal of a price Make your offer quickly Bank wants offer NOW </t>
  </si>
  <si>
    <t>42208 Hideaway Street</t>
  </si>
  <si>
    <t>21439831_DAMLS</t>
  </si>
  <si>
    <t>Avenida Raylynn</t>
  </si>
  <si>
    <t>92236-3135</t>
  </si>
  <si>
    <t>Short sale nice big house in Puesta de el Sol in Coachella sold as is. Nice big house ideal for a big family. Please send offers to washingtonfs.hilda@gmail.com or fax it to 760-262-1796 also text.Might no qualify for and FHA rooms added without permi</t>
  </si>
  <si>
    <t>Short sale subject to bank approval 6 beds 2 full baths and 1/2 in Puesta de el Sol community. Property sold as is no repairs will be done by the seller.Good opportunity for first time home buyers in the city of Coachella.Ideal for a big family it might not qualify for a FHA loan some rooms added without permit.</t>
  </si>
  <si>
    <t xml:space="preserve">85926 Avenida Raylynn </t>
  </si>
  <si>
    <t>IM DW A2 RF EF TC WA DR GC K8 GA MO K3</t>
  </si>
  <si>
    <t>WT B1 NQ HC DDE</t>
  </si>
  <si>
    <t>BI LC B06 OW IB</t>
  </si>
  <si>
    <t>BR ISL</t>
  </si>
  <si>
    <t>FD FY LR MR UR WI</t>
  </si>
  <si>
    <t>21439841_DAMLS</t>
  </si>
  <si>
    <t>S/Country Club</t>
  </si>
  <si>
    <t>Desert Springs is off of Country Club Drive just west of the Marriott Hotel between Portola &amp; Cook on the south side.</t>
  </si>
  <si>
    <t>Avenida Andra</t>
  </si>
  <si>
    <t>92260-1621</t>
  </si>
  <si>
    <t>Estates At Desert Sp</t>
  </si>
  <si>
    <t>Usually vacant &amp; easy to show. Call Bruce at 760 779-5353. Golf membership is 10 000 and dues are 3000 year Owners enjoy hotel amenities including room service.</t>
  </si>
  <si>
    <t xml:space="preserve">One of the best view locations at The Estates at the Desert Springs Marriott with beautiful mountain views across the golf course. Private entry courtyard leads to double entry doors. Once inside you will find cantera stone flooring &amp; accent columns high ceilings and skylights. Step down living room features a massive stone fireplace &amp; a sit-down wet bar. Cook's kitchen with granite countertops &amp; center island with seating a warm breakfast room with wood ceiling for informal eating. Large Master Bedroom Suite with lots of windows and separate his &amp; hers baths. 4th bedroom is being used as a media room with updated projection system &amp; could be a very spacious guest suite. One bedroom is a casita with private patio area. Outdoor living at it's best with a custom pool &amp; spa with waterfalls a cooking area with BBQ &amp; counter seating &amp; incredible views There is a 3-car golf cart garage. This home is offered furnished per inventory. Owners enjoy great hotel amenities &amp; golf package </t>
  </si>
  <si>
    <t xml:space="preserve">24 Avenida Andra </t>
  </si>
  <si>
    <t>WT HC DDE SD</t>
  </si>
  <si>
    <t>Augusta Plan 3</t>
  </si>
  <si>
    <t>21439849_DAMLS</t>
  </si>
  <si>
    <t>Go through Nicklaus gate to Riviera. Turn right and then left on Medinah. Go to Merion turn left. Then right on Interlachen.</t>
  </si>
  <si>
    <t>Interlachen</t>
  </si>
  <si>
    <t>92253-5053</t>
  </si>
  <si>
    <t>Pga Nicklaus Private</t>
  </si>
  <si>
    <t>sandi@sandiphillips.com</t>
  </si>
  <si>
    <t>760-262-3053</t>
  </si>
  <si>
    <t>24475_DAMLS</t>
  </si>
  <si>
    <t>Sandi Phillips</t>
  </si>
  <si>
    <t>567-5506</t>
  </si>
  <si>
    <t>Call agent Sandi at 760-567-5506</t>
  </si>
  <si>
    <t xml:space="preserve">A slice of Paradise This August Plan 3 features 4 bedrooms 4.5 baths 3 013 sq ft w/ private guest casita. Stunning Santa Rosa mountain &amp; golf course views on the Nicklaus Private 15th fairway. The private serene premium cul de sac location is spectacular and this tastefully finished home features neutral tile floors granite slab chef's kitchen plantation shutters throughout ceiling fans and much more. Plenty of room to entertain your guests with a full wetbar formal living room and expansive family room w/ fireplace. Close proximity to the community pool and spa. This is truly a perfect desert resort getaway . Don't miss this one </t>
  </si>
  <si>
    <t xml:space="preserve">57611 Interlachen </t>
  </si>
  <si>
    <t>SJ BD AN CRL STL X47</t>
  </si>
  <si>
    <t>21439853_DAMLS</t>
  </si>
  <si>
    <t>Hiway 74</t>
  </si>
  <si>
    <t>Mc Call Park</t>
  </si>
  <si>
    <t>Call listing agent for appointment to show-owners in residence.</t>
  </si>
  <si>
    <t>VH PA OT VP TTV VT</t>
  </si>
  <si>
    <t>Potential equestrian boarding and training facility offers miles of trails wide open spaces and blue skies. Comfortable country living in open beam modular home. Spacious living room and expansive wrap around decks.Includes riding arena round pen mare motel sheltered pipe corrals and more. Just above the timberline with awesome views and lots of potential.</t>
  </si>
  <si>
    <t>28215 Mc Call Park Road</t>
  </si>
  <si>
    <t>BBQ CB X48</t>
  </si>
  <si>
    <t>DW A2 RF WA DR GB K8 MO</t>
  </si>
  <si>
    <t>NQ STO DDE SD</t>
  </si>
  <si>
    <t>SC W09 W02</t>
  </si>
  <si>
    <t>BI OX LC OW IB B11</t>
  </si>
  <si>
    <t>WK DA</t>
  </si>
  <si>
    <t>21439898_DAMLS</t>
  </si>
  <si>
    <t>From Hwy 111 go South on Washington to 50th Ave. turn left on 50th approximately half way between Washington and Jefferson on the right.</t>
  </si>
  <si>
    <t>92253-6538</t>
  </si>
  <si>
    <t>This custom home is an elegant Mediterranean masterpiece. This former developer custom model is designer furnished and boasts an Old World Italian charm with limestone floors granite counters carved stone detailing a towering 21 ft. ceiling and walls of glass. A wine closet area ajoins the gourmet kitchen. Lovely lush tranquil backyard with pool and spa outdoor speaker system and lots of privacy. 3 car garage on a corner lot with a large circular driveway. Offered at a steal 2 149 000. Furnished per inventory.</t>
  </si>
  <si>
    <t xml:space="preserve">79455 Briarwood </t>
  </si>
  <si>
    <t>DW A2 RF WA DR GB MO</t>
  </si>
  <si>
    <t>WT NQ SUR STO DDE SD</t>
  </si>
  <si>
    <t>SC W02</t>
  </si>
  <si>
    <t>DA FM BB KC EK</t>
  </si>
  <si>
    <t>GN DN FY FF LR ON G20</t>
  </si>
  <si>
    <t>21439901_DAMLS</t>
  </si>
  <si>
    <t>Situated between Washington and Jefferson off of 50th Street.</t>
  </si>
  <si>
    <t>Brookville</t>
  </si>
  <si>
    <t>92253-8549</t>
  </si>
  <si>
    <t>Spanish and Majestic is what this home is. Brand new custom inside and outside. This wonderful Spanish Hacienda has it all. Views stunning pool perfect location southern exposure. Enter down your private paved driveway to an elegant entrance with tall glass and wrought iron doors. Enjoy your views of the mountains from a sunken wet bar as well as family room dining and or living room. Decorator furnishing enhance your comfort and lifestyle. Prestigious and grand this deluxe home has 3 bedroom 5 baths den/office. A private courtyard accessed from the guest suites with firepit. Drive through garage for easy enter and exit access. This home is ideal in every aspect for the discerning homeowner and a prime location like no other The Estancias. Call for special incentives.</t>
  </si>
  <si>
    <t xml:space="preserve">79330 Brookville </t>
  </si>
  <si>
    <t>DN FR GR LR ME MB</t>
  </si>
  <si>
    <t>NQ STO DDE</t>
  </si>
  <si>
    <t>21439903_DAMLS</t>
  </si>
  <si>
    <t>Situated between Washington and Jefferson streets off of 50th.</t>
  </si>
  <si>
    <t>92253-6530</t>
  </si>
  <si>
    <t>Brand new custom contemporary estate. Quality construction distinctive interior design elements and ample use of stone and granite throughout. Step across a bridge and enter thru massive glass doors into a gracious home fully designer furnished and enhanced with water features stonework limestone flooring and a chef's dream kitchen. This home offers extensive use of floor to ceiling glass views out to a resort style pool water spillways and views of the Santa Rosa's. Private den/office is accessed via the master bedroom suite master bath with jacuzzi tub opulent granite large walk in closet. Guest suites are private and luxurious. Outdoor patio cooking station for desert party gatherings and a custom designed pool has a unique firepit seating area surrounded by water. Inside or outside a truly abundunt entertainment place for family and friends. Come see for yourself The Estancias for the deserts finest lifestyle. Call for special incentives.</t>
  </si>
  <si>
    <t xml:space="preserve">79390 Briarwood </t>
  </si>
  <si>
    <t>WT NQ SUR STO DDE</t>
  </si>
  <si>
    <t>BI DS OX LC IB B11</t>
  </si>
  <si>
    <t>FM BB BN KC FC EK</t>
  </si>
  <si>
    <t>21439904_DAMLS</t>
  </si>
  <si>
    <t>50TH Street</t>
  </si>
  <si>
    <t>Heatherglen</t>
  </si>
  <si>
    <t>Spectacular southern exposure and incredible views of the mountains. This contemporary classic home offers beautiful stone finishes with views from every room. Spacious open with walls of glass that bring the outside in. An entertainer's backyard with an outstanding custom pool waterfalls and a firepit island surrounded by water. Custom designer furnishings compliment the desert lifestyle. A top of the line kitchen for grand cooking a wet bar for great parties and 3 bedrooms 5 baths plus an office/den. Gorgeous granite throughout special faux paint throughout and a huge lot with private driveway make this a combination of luxury elegance and comfort. Make your new home at The Estancias a truly one of a kind community for a little taste of heaven. Call for Special Incentives.</t>
  </si>
  <si>
    <t xml:space="preserve">50430 Heatherglen </t>
  </si>
  <si>
    <t>21439913_DAMLS</t>
  </si>
  <si>
    <t>Country Club @ Monterey</t>
  </si>
  <si>
    <t>Country Club 86</t>
  </si>
  <si>
    <t>Motivated Seller</t>
  </si>
  <si>
    <t>Beautiful Doublewide available furnished. Spacious living room. Formal Dining room with built in China cabinet. Chef's Kitchen with Sit down counter. Large family room. Two Bedrooms and Two full Bathrooms. Low Space rent. Come take a LOOK Home can be seen on short notice Just give the listing agent a call for more details.</t>
  </si>
  <si>
    <t>73450 Country Club 86 Drive</t>
  </si>
  <si>
    <t>DW A2 RF WA DR GC MO SV</t>
  </si>
  <si>
    <t>848F3</t>
  </si>
  <si>
    <t>21439926_DAMLS</t>
  </si>
  <si>
    <t>Located on south side of Hwy 111. From Hwy 111 go south on Portola approx one mile then right into Marrakesh. Once through the gate go right and follow the road as it will turn into Amir Drive.</t>
  </si>
  <si>
    <t>Amir</t>
  </si>
  <si>
    <t>92260-5829</t>
  </si>
  <si>
    <t>Really nice remodeled unit...rarely used. Buyer to pay a one time mandatory Marrakesh Country Club affiliation fee of 12 500.</t>
  </si>
  <si>
    <t>EX TC CB</t>
  </si>
  <si>
    <t>Located within the private gates of Marrakesh Country Club and minutes from the popular shopping and dining area of El Paseo this REMODELED home is in perfect move-in condition. Morning sun green fairways and sculpted mountain views will greet the homeowner each morning on the back patio in this charming updated 2 bedroom 2 bath property. The open floor plan is perfect for the desert lifestyle as all the square footage is utilized. The home owner has recently added granite slab countertops in the kitchen 18 inch tile flooring and new carpet in large bedrooms along with custom paint throughout.</t>
  </si>
  <si>
    <t>46750 Amir Drive</t>
  </si>
  <si>
    <t>OC RP ST RO</t>
  </si>
  <si>
    <t>21439927_DAMLS</t>
  </si>
  <si>
    <t>Go south on Portola off HWY 111 approx 1 mile. Marrakesh is on right side. Once in gate go left. Tangier is just past the Clubhouse on the right.</t>
  </si>
  <si>
    <t>Tangier</t>
  </si>
  <si>
    <t>92260-5831</t>
  </si>
  <si>
    <t>Buyer to pay a mandatory Marrakesh Country Club one time affiliation fee of 12 500.</t>
  </si>
  <si>
    <t>EX TC A9 CB</t>
  </si>
  <si>
    <t xml:space="preserve">This home is located just minutes from El Paseo the hub of shopping and dining in the desert and a short walk from the Marrakesh Clubhouse the focal point of this very social Club. The extensive remodel combined with the private golf course &amp; mountain view location make this property a showcase home. The open floor plan is perfect for desert lifestyle. This 2 bdrm/2 bath home has an exquisite feel with 5 inch baseboards crown molding new 18 inch tile flooring &amp; fresh paint throughout. The expanded master bath includes features you will find only in the finest homes. Finishes and design include 2 elegant sinks with custom fixtures a large stone tiled dual headed shower a luxurious bathtub and a very large walk-in closet with built in organizers. The kitchen includes newer appliances including Dacor Oven and a gas stove top. Sold furnished per inventory including flat screen TV's &amp; Whirlpool Duet Washer/Dryer. If you're looking for the best at Marrakesh you need to see this one </t>
  </si>
  <si>
    <t>47475 Tangier Drive</t>
  </si>
  <si>
    <t>Ocotillo 2</t>
  </si>
  <si>
    <t>FD FY FF LR ON WI</t>
  </si>
  <si>
    <t>21439963_DAMLS</t>
  </si>
  <si>
    <t>Country Club to Indian Ridge Drive. Left on Mission Creek. Home is first on left.</t>
  </si>
  <si>
    <t>Mission Creek</t>
  </si>
  <si>
    <t>92211-5903</t>
  </si>
  <si>
    <t>If you have a buyer for this property please call the listing agent to show this summer. Easy to show as agent lives in the club and owner very accommodating. Bring business license and business card to show at front gate.</t>
  </si>
  <si>
    <t>VG VH VL PA MT VW</t>
  </si>
  <si>
    <t>D06 D29 D46</t>
  </si>
  <si>
    <t>Privacy without giving up great golf course views. Setting back behind the 17th tees of the Arroyo golf course you can see for miles - golf course water mountains and beautiful sky. Spacious side yard with pool/spa set off to the side for great privacy while bathing yet still providing great views. The ever popular open floor plan with many upgrades. Custom built-ins surround sound granite counters and beautifully decorated.</t>
  </si>
  <si>
    <t>688 Mission Creek Drive</t>
  </si>
  <si>
    <t>21440002_DAMLS</t>
  </si>
  <si>
    <t>From Hwy 111 go South on Eldorado Drive to Fairway Drive. Turn right. The gate into Eldorado Country Club will be on the left.</t>
  </si>
  <si>
    <t>92210-8633</t>
  </si>
  <si>
    <t>73943_DAMLS</t>
  </si>
  <si>
    <t>592-3144</t>
  </si>
  <si>
    <t>Call Jan Ray 760.880.0100 for showing. As back up may also call Diane Mazzocco 562.522.2722.</t>
  </si>
  <si>
    <t>GR EX TC A9 GO</t>
  </si>
  <si>
    <t xml:space="preserve">Southwestern Design Estate in Eldorado Country Club. Private pool and spa. Spacious L.R./Walls of glass and very open living room or Great Room with mirrored bar and brass sink great for entertaining an elevated fireplace stone hearth Huge kitchen with breakfast area and huge island overlooking large back yard.There are native stone tiled floors throughout. Incredible architecture and design Artistic Walled Glass Throughout Master suite has adjoining bath marble countertop double basins mirrored walls stone tiled floors and surrounds large shower and spa tub.One Private Casita-type suite--plus two other guest bed/office oversized two car Garage plus private driveway Golf Cart Garage Heavenly views of Mountains--South Facing Large lot available behind property Must see One of a kind Lowest Price for Eldorado Country Club Submit all offers Trade up from a Cottage </t>
  </si>
  <si>
    <t>46170 E Eldorado Drive</t>
  </si>
  <si>
    <t>697C5</t>
  </si>
  <si>
    <t>21440014_DAMLS</t>
  </si>
  <si>
    <t>92240-6311</t>
  </si>
  <si>
    <t>This is a short sale and is subject to lender approval....Please Fax all offers to 760 347-3305 Showing By Appt. Only</t>
  </si>
  <si>
    <t>Short Sale - Desert Hot Springs - Great Family Home 4 Large Bedrooms and 2 Baths .. Large Master bedroom Separate shower Bath Tub ... Large Family room Cozy Kitchen Large back yard ... Great location ... Lets make a deal</t>
  </si>
  <si>
    <t>13400 Hermano Way</t>
  </si>
  <si>
    <t>St. Croix</t>
  </si>
  <si>
    <t>21440028_DAMLS</t>
  </si>
  <si>
    <t xml:space="preserve">Del Webb to Ryan's Way R  Allegro R  Manorgate L  Fernwood Glen L </t>
  </si>
  <si>
    <t>Fernwood Glen</t>
  </si>
  <si>
    <t>92211-1913</t>
  </si>
  <si>
    <t>GR EX SC A21 TC GO CB</t>
  </si>
  <si>
    <t>Sun City Palm Desert- St. Croix. This version of Sun City's most popular floorplan is unique on the inside 2 master suites &amp; a den as well outside. It sits on an oversized flag lot at the end of a cul de sac &amp; elevated over the golf course. A continuous salt finished patio runs from the front courtyard through the back yard creating ample space for entertaining and enjoying the view down the 4th fairway of Mt. San Jacinto. The side patio has an alumawood cover shading a built-in bbq &amp; outdoor dining area. The south facing private courtyard has a full day of sunshine. Inside large diagonally laid tile is in all but the bedrooms. Custom window treatments including shutters are throughout. A tile trimmed fireplace is in the greatroom. The kitchen has corian counters w/rounded edges a breakfast bar &amp; double wall ovens. The laundry room has built-in storage &amp; a utility sink. The 2 golf cart garage has built-in storage. This home is equipped w/a central vac.</t>
  </si>
  <si>
    <t>39317 Fernwood Glen Court</t>
  </si>
  <si>
    <t>IM DW A2 RF WA DR ELE</t>
  </si>
  <si>
    <t>WT B1 CC CJ HC DDE</t>
  </si>
  <si>
    <t>SE TF ESL AS GG</t>
  </si>
  <si>
    <t>Trojan Prop./Equitable Ins.</t>
  </si>
  <si>
    <t>Modified Shaughnessy</t>
  </si>
  <si>
    <t>21440032_DAMLS</t>
  </si>
  <si>
    <t>In main gate on Morningside Drive immediate left on Fincher Way to Churchill Lane which will be the first street on your right.</t>
  </si>
  <si>
    <t>Easy to show. Call and we will have it staged and ready for you to show to your clients.</t>
  </si>
  <si>
    <t>Absolutely gorgeous home that offers a spectacular view. This home has it all. Recently updated to perfection. Thick bronze etched glass double doors lead to a grand entry and an approx. 33 ft living room with soaring beamed ceiling and indirect lighting. Beautiful granite fireplace. Living room dining room kitchen and master BR share the breathtaking view of multiple emerald fairways lakes fountains stone bridges and majestic SW mountains. Beautifully updated kitchen. Den/TV room with built-ins. Four bedroom suites total one currently being used as an office. One guest suite offers a seperate sitting room or multi-purpose room. Master suite offers a nearly 30 ft BR with FP dual baths and walk-in closets. 5 baths total plus an elegant powder room. Swimming pool and spa on sunny south side of home offers wonderful sun exposure and also shaded areas for relaxation. The view is truly spectacular and not to be missed. Some furn. may be available under separate contract</t>
  </si>
  <si>
    <t>21 Churchill Lane</t>
  </si>
  <si>
    <t>DW A2 RF K8 MO RA</t>
  </si>
  <si>
    <t>SN TI TR</t>
  </si>
  <si>
    <t>BR BB BN DA</t>
  </si>
  <si>
    <t>GN BO FF WI</t>
  </si>
  <si>
    <t>21440042_DAMLS</t>
  </si>
  <si>
    <t>Via Bellagio</t>
  </si>
  <si>
    <t>92253-7557</t>
  </si>
  <si>
    <t>Via Bellagio - Lot 331</t>
  </si>
  <si>
    <t xml:space="preserve">Huge Price reduction makes this home in incredible steal </t>
  </si>
  <si>
    <t>GR EX SA</t>
  </si>
  <si>
    <t xml:space="preserve">Gorgeous custom Mediterranean at Hideaway Golf Club 4 BR 4.5 BA including casita. Approx. 4 541 sq. ft. on .34 acre lot. Home features enchanting courtyard with custom fountain and fireplace. Great room with fireplace custom bar and dining. Gourmet stainless kitchen with counter/bar walk-in pantry and morning room. Separate family/media room with fireplace and handsome master suite with fireplace. Top quality finishes throughout Pocket doors open to entertainment loggia with fireplace media and dining. Infinity pool with raised spa and fire pit. Overlooking the lake with mountain and fairway views on the 16th of the Pete Dye course. Offered designer furnished per inventory </t>
  </si>
  <si>
    <t xml:space="preserve">53664 Via Bellagio - Lot 331 </t>
  </si>
  <si>
    <t>DW K1 A2 RF EF TC WA DR GSB GC MO OG RA K3 SC FZ</t>
  </si>
  <si>
    <t>WT B1 NQ Z24 STO CC</t>
  </si>
  <si>
    <t>TF SG ESL GG AS</t>
  </si>
  <si>
    <t>SC SK W10</t>
  </si>
  <si>
    <t>Tamarisk - Extende</t>
  </si>
  <si>
    <t>FM BB DE SEP EK</t>
  </si>
  <si>
    <t>21440073_DAMLS</t>
  </si>
  <si>
    <t>Country Club Drive between Cook &amp; Washington to Palm Valley Drive. Right on Begonia - Condo on left.</t>
  </si>
  <si>
    <t>Begonia</t>
  </si>
  <si>
    <t>92211-7441</t>
  </si>
  <si>
    <t>tlriker@verizon.net</t>
  </si>
  <si>
    <t>760-262-3943</t>
  </si>
  <si>
    <t>70732_DAMLS</t>
  </si>
  <si>
    <t>949-337-2518</t>
  </si>
  <si>
    <t>Terri Riker</t>
  </si>
  <si>
    <t>155502898_DAMLS</t>
  </si>
  <si>
    <t>Lee Ventures Realty Inc.</t>
  </si>
  <si>
    <t>337-2518</t>
  </si>
  <si>
    <t>Upgraded Tamarisk model with room addition off guest room/courtyard. Turnkey quality furnishings Over 100k in upgrades A/C replaced in 2011 Mountain views and water feature. Elevated view overlooking 10th green of the Challenge Course. Owner/Seller is</t>
  </si>
  <si>
    <t>GR EX CA SA TC H8 EI IN KY A8 UT A9</t>
  </si>
  <si>
    <t xml:space="preserve">Beautifully remodeled and extended 3 Bdrm 3 1/2 bath condo is move in ready Turnkey furnished with three separate bedroom suites each with their own private bath. The Master Suite overlooks the 10th green of the Challenge Course with gorgeous mountain views. Enjoy Master walk-in closets spacious bathroom with jacuzzi tub and skylights. With cathedral ceilings and ceiling fans throughout this 2 257 sq. ft. Tamarisk Plan has plantation shutters and skylights. Kitchen has stainless steel appliances granite slab countertops skylight and porcelain floors. Relax and BBQ on the extended patio with large gas grill. Walking distance from the 85 000 sf Clubhouse with Jr.Olympic pool 16 lighted tennis courts racquetball fitness center two golf courses casual and formal dining day care salon and a full-service spa </t>
  </si>
  <si>
    <t>76576 Begonia Lane</t>
  </si>
  <si>
    <t>SE CTV GG SG</t>
  </si>
  <si>
    <t>21440088_DAMLS</t>
  </si>
  <si>
    <t>Desert Creek Lane</t>
  </si>
  <si>
    <t xml:space="preserve">Bob Hope to east on Clancy Lane. Enter Mission Ranch straight to Morningstar Road turn right to the end of the cul-de-sac. See you there </t>
  </si>
  <si>
    <t>92270-4047</t>
  </si>
  <si>
    <t>Mission Ranch</t>
  </si>
  <si>
    <t>Just the best for your clients. Call me and I will be happy to show you and your clients this exceptional property. Thank you for showing my properties Paul 760-272-0303. Square footage includes air conditioned detached Guest House/Toy Storage</t>
  </si>
  <si>
    <t>GT DG P03 OP</t>
  </si>
  <si>
    <t>GR TC HS A28 A9</t>
  </si>
  <si>
    <t>This Tuscan estate built 2009 is almost beyond description. Not a detail was overlooked in creating this masterpiece. The pictures only begin to tell the story. The finest in fit and finish was used in every square foot all 13 855 sq. ft. under roof The main section of the residence is 6847 sq. ft. the covered verandas are 3035 sq. ft. and the incredible air conditioned 12 car detached garage with bathroom pneumatic system media center and much more is another 3027 sq. ft. I think by now you are getting the picture I HAVE TO SEE THIS ESTATE The kitchen was designed by a chef for a chef only the best Wolf Meile Lynx. There are actually three separate kitchens the main kitchen a back kitchen and an outdoor kitchen. I am running out of space so the details Private beautiful hardwood cabinets and built ins limestone &amp; hand carved walnut floors limestone and granite counters custom light fixtures custom iron gates Venetian plaster walls high tech A/V system.</t>
  </si>
  <si>
    <t>72435 Morningstar Road</t>
  </si>
  <si>
    <t>DT X48 LZ</t>
  </si>
  <si>
    <t>RB DDE SD</t>
  </si>
  <si>
    <t>BI OX ST</t>
  </si>
  <si>
    <t>21440090_DAMLS</t>
  </si>
  <si>
    <t>Thunderbird Heights main gate south side of the road on Hwy 111.</t>
  </si>
  <si>
    <t>92270-3412</t>
  </si>
  <si>
    <t>Please contact Susan Canavan 760-837-4205 or Deirdre Coit 760-837-4204 760-837-4226 for property showings.</t>
  </si>
  <si>
    <t>Situated on a private approx. 1.32 acre double home site rests an expansive approx. 5 786 sq. ft. glorious desert estate. Re-designed by Steven Chase in 1984 this light filled residence displays an oasis of luxury in the renowned gated community of Thunderbird Heights. A magnificent courtyard entry invites homeowners &amp; guests alike to a remarkable large swimming pool surrounded by lushly landscaped gardens with major mountain &amp; down valley panoramic views. Blending together beauty &amp; exciting detail accommodations include great room family room wet bar office/den kitchen &amp; fabulous two bedroom/two bath guest house. Accessible through principle rooms outdoor living &amp; entertaining spaces are abundant around the estate grounds. Behind the home wraps an enormous manicured lawn encircled with multiple citrus trees lovely foliage &amp; stunning backdrop of mountain vistas beyond. A short golf cart ride via a private road gives golfers direct access to the private Thunderbird Golf Club. B</t>
  </si>
  <si>
    <t>70155 Carson Road</t>
  </si>
  <si>
    <t>DW A2 RF WA DR ELB EC</t>
  </si>
  <si>
    <t>WT Z23 CC SD</t>
  </si>
  <si>
    <t>OX JJ LC OW SL</t>
  </si>
  <si>
    <t>21440092_DAMLS</t>
  </si>
  <si>
    <t>The Lakes CC is located one block east of Cook on Country Club. Enter main gate and the guard can direct you to the property.</t>
  </si>
  <si>
    <t>92211-3203</t>
  </si>
  <si>
    <t>Please call me before showing and I can get the lights etc. turned on for you. 760-408-0893. This has had a great rental history and there is a rental booked for March of 2012 that will need to be honored.</t>
  </si>
  <si>
    <t>BQ CA A9 KY CB</t>
  </si>
  <si>
    <t>This location was selected by builder as the perfect spot for the models when The Lakes was originally developed so you can imagine the views. A bright sunny SE facing patio overlooking waterfalls fountains and golf course. This durango 1660 SF has been beautifully furnished and has newer 18 tile throughout. The 15 tennis courts are out the back door and the golf course out the front door. Only a 3 minute walk to the clubhouse fitness center and restaurants. This beautiful Durango is offered furnished.</t>
  </si>
  <si>
    <t>94 Deer Spring Court</t>
  </si>
  <si>
    <t>21440132_DAMLS</t>
  </si>
  <si>
    <t>Liolios</t>
  </si>
  <si>
    <t>The Oasis CC is located on Hovley Ln E between Washington and Cook. Once past the guard gate turn left on Morocco right on Liolios and right on Minaret. The home is near the end of the cul-de-sac on the left.</t>
  </si>
  <si>
    <t>92211-0937</t>
  </si>
  <si>
    <t>Reduced 20 000. Seller wants it sold Thank You for showing The Oasis CC If you have any questions the onsite office is here to assist you. This is an exceptional proerty..an A . THANK YOU Jeff and Rae</t>
  </si>
  <si>
    <t>Absolutely THE BEST VIEW in The Oasis CC Just REDUCED 20 000 This freestanding condo has been Totally remodeled and is so amazing you must see it for yourself. It features 2 Br&amp;2Ba a private garden accessible from french doors off the master suite and views from the kitchen and great room. If you have been looking for the perfect home with the perfect view this is your home. Best of all it is in The Oasis CC one of the best kept secrets in Palm Desert. With low HOA's affordable golf and tennis a clubhouse with causal and fine dining beautifully maintained grounds and the friendliest members this club is special The Oasis CC is centrally located and close to fine dining entertainment shopping and recreation.</t>
  </si>
  <si>
    <t>76729 Minaret Way</t>
  </si>
  <si>
    <t>21440142_DAMLS</t>
  </si>
  <si>
    <t>92253-4672</t>
  </si>
  <si>
    <t>On Stadium course 3 bd 2ba condo with bonus room. Views of the mountains and golf course and pool close. Shutters throughout tiled entry and carpet throughout. Large bonus room could be used as a bedroom if desired. Guard gated 24 hours.</t>
  </si>
  <si>
    <t xml:space="preserve">55541 W Winged Foot </t>
  </si>
  <si>
    <t>FAL GI IG PV FHT GH</t>
  </si>
  <si>
    <t>GB GC K8 GGR MO ELE</t>
  </si>
  <si>
    <t>FR LR OF MB OT FP FZ GB</t>
  </si>
  <si>
    <t>WT B1 S4 NQ DAT SUR CW HC SD</t>
  </si>
  <si>
    <t>BI LC SE</t>
  </si>
  <si>
    <t>DN FY FF LR WI WC</t>
  </si>
  <si>
    <t>21440149_DAMLS</t>
  </si>
  <si>
    <t>Canyon Drive</t>
  </si>
  <si>
    <t>Andreas Canyon</t>
  </si>
  <si>
    <t>92260-7206</t>
  </si>
  <si>
    <t>Trevor@bighorngolf.com</t>
  </si>
  <si>
    <t>71355_DAMLS</t>
  </si>
  <si>
    <t>Trevor Printz</t>
  </si>
  <si>
    <t>343-6427</t>
  </si>
  <si>
    <t>Please call Trevor Tony Jacquie or Lorna to show.</t>
  </si>
  <si>
    <t>WY PAD</t>
  </si>
  <si>
    <t>Newer Mediterranean home located on the 5th hole of the Canyons Course. Dramatic golf and mountain views with now homes directly across the fairway. Seamless indoor outdoor living. All living areas have pocket sliders which open to outdoor living areas. All suites are over-sized and enjoy private outdoor areas. The home has been meticulously maintained and is in show ready condition.</t>
  </si>
  <si>
    <t>910 Andreas Canyon Drive</t>
  </si>
  <si>
    <t>DW A2 RF WA DR GC K8 ELE MO K3 SC</t>
  </si>
  <si>
    <t>B1 STO CC HC DDE FC</t>
  </si>
  <si>
    <t>DP W10 W02 ID</t>
  </si>
  <si>
    <t>DA BB FC</t>
  </si>
  <si>
    <t>GN DN FS</t>
  </si>
  <si>
    <t>849A2</t>
  </si>
  <si>
    <t>21440164_DAMLS</t>
  </si>
  <si>
    <t>HWY 111 East from Cook to Rancho Palmeras. Turn right to Painted Desert. Right on Painted Deset to property.</t>
  </si>
  <si>
    <t>Painted Desert</t>
  </si>
  <si>
    <t>92210-8323</t>
  </si>
  <si>
    <t>mizmcq@dc.rr.com</t>
  </si>
  <si>
    <t>760-346-8382</t>
  </si>
  <si>
    <t>23016_DAMLS</t>
  </si>
  <si>
    <t>760-285-4572</t>
  </si>
  <si>
    <t>Gail McQuary</t>
  </si>
  <si>
    <t>773-2743</t>
  </si>
  <si>
    <t>Another Price reduction. Sellers motivated. Agents. Key safe is located on door knob on back of gate to the left of the garage. This home is teriffic. Perfect condition. Seller is anxious for sale. Will look at all offers. Call L A for any more info</t>
  </si>
  <si>
    <t>Another major price reduction. This wonderfully cared for home is truly a perfect retreat for anyone looking for paradise. The sellers TLC in this home shows their committment to Desert Ambiance. Two beautiful master bedrooms. The larger boasting double large walk-in closets a ceiling that is crafted from Cedar and an oversized bathroom with separate shower and extra large spa tub. Tiled floors and travertine counter tops. A total of 4 bedrooms with one converted to an office with built-ins and has a good size closet. There is a great room with a dramatic fireplace of travertine and built-in speakers on either side. French doors throughout. Kitchen has bullnose granite with upgraded appliances including a 5 burner Dacor stove top. And a wine cooler. This home is immpeccably landscaped front and back. Stamped concrete on driveway and around the salt water pool. The garage which was freshly painted inside is loaded with storage and work areas. This home is a fabulous buy</t>
  </si>
  <si>
    <t>75350 Painted Desert Drive</t>
  </si>
  <si>
    <t>SD SV ST FC</t>
  </si>
  <si>
    <t>PC LN RO ST</t>
  </si>
  <si>
    <t>FAL IG FHT GH OT</t>
  </si>
  <si>
    <t>DW A2 REF RF WA DR GSB CO RA SC</t>
  </si>
  <si>
    <t>FR LR FP TW GB</t>
  </si>
  <si>
    <t>HW MB KP TR</t>
  </si>
  <si>
    <t>WT B1 NQ DAT COF HC RL DDE FC SD HQ</t>
  </si>
  <si>
    <t>SE TF PAD CTV ESL GG PRE AS</t>
  </si>
  <si>
    <t>OX LC OW SE IB</t>
  </si>
  <si>
    <t>FM BR BB DA ISL KC</t>
  </si>
  <si>
    <t>GN ER G15 GM</t>
  </si>
  <si>
    <t>KI K02 K04 IL K07 PT</t>
  </si>
  <si>
    <t>21440183_DAMLS</t>
  </si>
  <si>
    <t>Airport Blvd.</t>
  </si>
  <si>
    <t>Madison to Airport Blvd Palms gate on right hand side heading East. Make left at entrance proceed on Village Drive to 56235. Call for directions if needed 760 217-5700.</t>
  </si>
  <si>
    <t>92253-8754</t>
  </si>
  <si>
    <t>Rich@LinksGolfProperties.com</t>
  </si>
  <si>
    <t>22171_DAMLS</t>
  </si>
  <si>
    <t>Richard Rowland</t>
  </si>
  <si>
    <t>email Rich@LinksGolfProperties.com Reduced 50k This is the flagship home of the Tuscan style Palms Collection selling for over 2.0ml when completing the project. Priced to sell bring all offers. Owner Occupant please respect privacy.Palms membership inc</t>
  </si>
  <si>
    <t>1R P03 GC OP P25</t>
  </si>
  <si>
    <t>D06 D19 D22 D30</t>
  </si>
  <si>
    <t>This fairway estate home on 2/3 acre features an extended loggia and circular front drive situated south facing on the largest home site in this exclusive project of 101 homes. The best of mountain and golf course views while maintaining privacy for living and outdoor entertainment. Spacious courtyards including a large grass lawn wrap the house allowing for open and airy interiors while the back of the home is perfectly screened to allow private enjoyment of the landscaped pool oasis complete with a lazy river and grotto'' style spa fire pit covered dining and lounge area. This house is highly upgraded and perfect for entertaining A second full bedroom and bath were added to the casita making it ideal for guests. The billard/garden room built-ins bar steam shower and many other upgraded features of this home make it a must see. Furnishings per inventory included in purchase &amp; Palms membership or a 20k design credit.</t>
  </si>
  <si>
    <t>56235 Village Drive</t>
  </si>
  <si>
    <t>21440195_DAMLS</t>
  </si>
  <si>
    <t>Palm drive north  turn right on Camino Aventura turn right on Avenida Merced. House is on the left side.</t>
  </si>
  <si>
    <t>92240-7075</t>
  </si>
  <si>
    <t>PDArmstrong@FirstTeam.com</t>
  </si>
  <si>
    <t>760-322-5203</t>
  </si>
  <si>
    <t>73215_DAMLS</t>
  </si>
  <si>
    <t>760-409-3314</t>
  </si>
  <si>
    <t>Paul Armstrong</t>
  </si>
  <si>
    <t>322-5203</t>
  </si>
  <si>
    <t>This is a Short Sale with a first and junior loan. Tell your buyers to be patient extremely . Sellers have now added a chain link fence in front yard.</t>
  </si>
  <si>
    <t xml:space="preserve">Pride of Ownership This home has been well taken care of and makes for a great starter home. A/C &amp; Evaporative Cooler are newer. Seller's are motivated and very accomadating with showings. This is a Short Sale and buyers need to be patient with the process...but well worth the wait </t>
  </si>
  <si>
    <t xml:space="preserve">16150 Avenida Merced </t>
  </si>
  <si>
    <t>PV NEG</t>
  </si>
  <si>
    <t>FR LR ME MB OF</t>
  </si>
  <si>
    <t>RB WT B1 Z21 NQ HC</t>
  </si>
  <si>
    <t>SE PAD CTV AS SG</t>
  </si>
  <si>
    <t>Cioffi</t>
  </si>
  <si>
    <t>BI OX SE IB B11</t>
  </si>
  <si>
    <t>FD GN DN ON WI</t>
  </si>
  <si>
    <t>816F2</t>
  </si>
  <si>
    <t>21440196_DAMLS</t>
  </si>
  <si>
    <t>Bogert Tr</t>
  </si>
  <si>
    <t>South Palm Canyon Dr to Bogert Trail. Follow Bogert Trail to Parc Andreas Gate.</t>
  </si>
  <si>
    <t>Maracaibo</t>
  </si>
  <si>
    <t>92264-0207</t>
  </si>
  <si>
    <t>Parc Andreas</t>
  </si>
  <si>
    <t>Jon@SandiPhillips.com</t>
  </si>
  <si>
    <t>72247_DAMLS</t>
  </si>
  <si>
    <t>760-534-8185</t>
  </si>
  <si>
    <t>Jon Caruana</t>
  </si>
  <si>
    <t>Appointment only. Seller works from home. Call email or text Jon for appointment. 760-534-8185 or jon@sandiphillips.com Dial Harris at the gate for gate access. Property Co-Listed with Emory Donelson Re/Max Beverly Hills 310 801 4023</t>
  </si>
  <si>
    <t>Custom built Cioffi Home is an architectural masterpiece with attention to detail. Nestled right up against the mountains the location is superb offering privacy and tranquility. From the moment you enter through the custom glass etched front door your breath will be taken away by the craftsmanship. Open floor plan features large 3 sided fireplace facing great room library and entertainment room. The kitchen is a chef's dream that features imported Quartz stone Dacor Range Oven Miele Dishwasher Sub Zero Refrig built in Espresso machine and many more. Spacious master Suite has an additional sitting room ideal for exercise/gym or office. Walls of glass Solarban 90 open up to the impeccable backyard. Backyard features Swedish sauna room Pebble Tech infinity pool/spa with natural boulders cascading water fall separate pond desert landscape for water conservation w/ private walking trail out door shower. Roof is equipped with 120 solar panels.</t>
  </si>
  <si>
    <t>38759 Maracaibo Circle</t>
  </si>
  <si>
    <t>QB FHA PER JAK CB</t>
  </si>
  <si>
    <t>BBC PDB TCP YB FN YF LZ X48</t>
  </si>
  <si>
    <t>CH CP FT HT GH</t>
  </si>
  <si>
    <t>CS FEN SH SP</t>
  </si>
  <si>
    <t>DW A2 RF GSB K8 FSG MO OG K3 SC</t>
  </si>
  <si>
    <t>B1 RY RL STO CT HE</t>
  </si>
  <si>
    <t>TF PAD FRW GU AS SG GG</t>
  </si>
  <si>
    <t>In Escrow</t>
  </si>
  <si>
    <t>DS OX B02 LC LS LT OW SL TI</t>
  </si>
  <si>
    <t>FD G12 DN FY LR UR G22 SY ON</t>
  </si>
  <si>
    <t>EK KI K01 IL K07 GK</t>
  </si>
  <si>
    <t>Association Dues Cable TV Pool See Remarks Trash</t>
  </si>
  <si>
    <t>21440206_DAMLS</t>
  </si>
  <si>
    <t>Country Club And Monterey</t>
  </si>
  <si>
    <t>Enter Front Gate continue straight to end. Last Street on left. Turn left on Parker Ridge Way. Home in on the right.</t>
  </si>
  <si>
    <t>Parker Ridge</t>
  </si>
  <si>
    <t>92260-1053</t>
  </si>
  <si>
    <t>genopdg@aol.com</t>
  </si>
  <si>
    <t>760-674-3471</t>
  </si>
  <si>
    <t>72557_DAMLS</t>
  </si>
  <si>
    <t>760-668-1360</t>
  </si>
  <si>
    <t>Geno Owen</t>
  </si>
  <si>
    <t>674-3471</t>
  </si>
  <si>
    <t>D64 D06 D14 D20 D19 D30 D42</t>
  </si>
  <si>
    <t>WT W07 F6 RLN</t>
  </si>
  <si>
    <t>A20 GR SC CB EX GC GO A27 PY SA A9 TC</t>
  </si>
  <si>
    <t>A New 2011 home with Beautiful Open Floor Design. The Kitchen is completely upgraded with TOP of the LINE Stainless Steel Appliances Dark Wood Cabinets Corian Counters with a large Island and OPEN to all the Living Areas. Living Room has Trey Ceilings and Recessed Lighting. Large Laundry Room with sink and extra storage. Third bedroon designed to serve as an office or den. Master bedroom has large walk-in closet great Private Retreat for Relaxing. Master bath has 2 sinks Large Soaking Bath and seperate shower. Guest Bath also upgraded. Home has extra insulation is completely sound proofed with garage also insulated with drywalled interior. HOA is 245mo. Includes FREE 18 hole golf course Free Cable TV Street Swiping Trash Pick-up 13 Bocci Ball courts Lighted Tennis Courts 3 Swimming Pools Library Shuffelboard Courts Great Resturarnt and Bar Friday BINGO Completely secured community with 24/7 Roving Patrols. Palm Desert Greens Country Club is Senior Living at it's Best.</t>
  </si>
  <si>
    <t>38881 Parker Ridge Way</t>
  </si>
  <si>
    <t>21440216_DAMLS</t>
  </si>
  <si>
    <t>Mojave Sage Street</t>
  </si>
  <si>
    <t>Washington Street to Del Webb Boulevard. Guard will provide directions and a map to the property.</t>
  </si>
  <si>
    <t>Silverleaf</t>
  </si>
  <si>
    <t>92211-2329</t>
  </si>
  <si>
    <t>lesliebriskman@yahoo.com</t>
  </si>
  <si>
    <t>76629_DAMLS</t>
  </si>
  <si>
    <t>760-898-1244</t>
  </si>
  <si>
    <t>Leslie Lynn Briskman</t>
  </si>
  <si>
    <t>Information provided by seller &amp; tax records deemed reliable but not guaranteed. Please EMAIL do not call listing agent at LeslieBriskman@yahoo.com with any questions. Combo lockbox is 1975. Buyer to pay additional 5-6K approximate cost to back HOA dues</t>
  </si>
  <si>
    <t>BQ A20 EX CA EI IN ZQ KY CB A31</t>
  </si>
  <si>
    <t>Welcome to Sun City. Expanded Marrakech floor plan. This is the lowest price listed Sun City property. Located in the perfect cul-de-sac location within development. 2 full bedrooms plus a large den that could be converted to a third bedroom. Almost 2000 sq feet of living space. Upgrades within the home include granite countertops and plantation shutters throughout. This is a short sale. Specific terms and conditions required on this property. Listing agent prohibited from disclosing terms in public marketing remarks per the MLS association code.</t>
  </si>
  <si>
    <t>78338 Silverleaf Court</t>
  </si>
  <si>
    <t>SJ BBC TCP FN YF LZ</t>
  </si>
  <si>
    <t>DW DR RF EF GSB MO OG RA K3</t>
  </si>
  <si>
    <t>AC C6 EA EP</t>
  </si>
  <si>
    <t>CJ CC NQ Z24 FC SD</t>
  </si>
  <si>
    <t>DP W03 SC W07 W09 ID</t>
  </si>
  <si>
    <t>DS B02 B04 LS OW TI</t>
  </si>
  <si>
    <t>BN SEP</t>
  </si>
  <si>
    <t>21440218_DAMLS</t>
  </si>
  <si>
    <t>At Front Gate Turn Right Continue on Desert Greens Dr. EAST. Home will be on the Left.</t>
  </si>
  <si>
    <t>92260-1419</t>
  </si>
  <si>
    <t>D06 D14 D20 D19 D30 D42</t>
  </si>
  <si>
    <t>A20 GR SC CB GC EX PY SA A9 TC</t>
  </si>
  <si>
    <t>Just REDUCED this Beautiful TURNKEY 2 Bedroom 2 Bath Home ready to move into. Vaulted ceilings in the living room and dining room. Interior hs been recently Painted. Kitchen newly remodled with Granite Counters and new Applainces includes a serving counter for casual dining or serving a buffet. Both Bathes have new granite counters and fixtures. Master bath has a new Large walk-in Shower. Master bedroom has new French Doors going out to a private patio. Most of the furniture is included. Palm Desert Greens Country Club is a Senior 55 Community-YOU OWN THE LAND with low HOA fees of only 245/per mo. which include FREE 18 Hole GOLF Cable TV and HBO Trash Pick-up 3 Swimming Pools Bocci Ball Courts Lighted Tennis Courts Indoor Shuffel Board center. Full Resturant and Bar Guarded Community with 24/7 Roving Patrols. A GREAT Senior Country Club to live in so bring your serious buyers now.</t>
  </si>
  <si>
    <t>39661 Desert Greens Drive</t>
  </si>
  <si>
    <t>21440247_DAMLS</t>
  </si>
  <si>
    <t>Monterey Ave.</t>
  </si>
  <si>
    <t>Monterey Ave to Avenida Del Sol north gate . Inside gate immediate left onto Las Lomas then follow around to property.</t>
  </si>
  <si>
    <t>92260-2153</t>
  </si>
  <si>
    <t>teammonterey@earthlink.net</t>
  </si>
  <si>
    <t>27528_DAMLS</t>
  </si>
  <si>
    <t>Joan Michele &amp; Dean</t>
  </si>
  <si>
    <t>760-565-6233</t>
  </si>
  <si>
    <t>Nicest 3000 Plan on the market Amazing views too. Possible short sale depending on offer in which case offer would be subject to lender approval and commissions would be split 50/50.</t>
  </si>
  <si>
    <t>GR TC EI KY A8</t>
  </si>
  <si>
    <t xml:space="preserve">Beautiful fairway mountain &amp; water views from this COMPLETELY REMODELLED 3000 Plan Fantastic upgrades throughout including newer A/C water heater and dual-paned windows along patio Kitchen has been doubled in size and features granite slab counter tops new maple cabinetry and top of the line stainless steel appliances. The home has been wired with a premier sound system that has surround sound throughout. In addition to the marble fireplace the floors have been done in 18 inch travertine marble tile. The master suite boasts a beautiful travertine marble double shower with mosaic designs. The extended and enclosed patio features gold slate tile and a built in barbeque. Designer furnishings negotiable </t>
  </si>
  <si>
    <t xml:space="preserve">173 Las Lomas </t>
  </si>
  <si>
    <t>BBC SW FN LZ</t>
  </si>
  <si>
    <t>STO BZ CC WR</t>
  </si>
  <si>
    <t>21440257_DAMLS</t>
  </si>
  <si>
    <t>Hwy 111 just past the Atrium building before Frank Sinatra.</t>
  </si>
  <si>
    <t>92270-2883</t>
  </si>
  <si>
    <t>No tile or escrow fees this a stock co op. New stock certificates to be issued at the time of sale and full and complete payment. Easy to do. Owner will consider carrying very motivated. Vacant w/ Supra on the stair railing</t>
  </si>
  <si>
    <t>YI PKN GZ</t>
  </si>
  <si>
    <t>CV UN HZ CP GP UA</t>
  </si>
  <si>
    <t>DS CRT VK GB MT VT</t>
  </si>
  <si>
    <t>BQ GR A20 EX CA TC A24 H8 KY A8</t>
  </si>
  <si>
    <t>Desert Braemar has it all beautiful pool and spa tennis workout room rec center green belt area. 55 gated community is in a park like setting. This upgraded 2 bedroom unit has bamboo floors new kitchen cabinets recessed lighting ceiling fans the unit has been rewired. Stock co op so there are no escrow or title fees.The property taxes are included in your monthly fees.</t>
  </si>
  <si>
    <t xml:space="preserve">69850 Hwy 111 </t>
  </si>
  <si>
    <t>CL WI</t>
  </si>
  <si>
    <t>CB FN</t>
  </si>
  <si>
    <t>DN MH GR LR KT RH WN</t>
  </si>
  <si>
    <t>LI KP WC</t>
  </si>
  <si>
    <t>STO CJ HC Z04 SD</t>
  </si>
  <si>
    <t>GN AX BU DN</t>
  </si>
  <si>
    <t>K02 KI K07 PT</t>
  </si>
  <si>
    <t>21440280_DAMLS</t>
  </si>
  <si>
    <t>Bay Dr.</t>
  </si>
  <si>
    <t>From Hwy 111 go south to town of North Shore. Take left on Bay Dr. to the end where it meets 72nd Avenue. It is the house on the right corner.</t>
  </si>
  <si>
    <t>72nd</t>
  </si>
  <si>
    <t>92254-4045</t>
  </si>
  <si>
    <t>72ND</t>
  </si>
  <si>
    <t>djchamberlain@tarbell.com</t>
  </si>
  <si>
    <t>73087_DAMLS</t>
  </si>
  <si>
    <t>760-265-9167</t>
  </si>
  <si>
    <t>Deborah Jean Chamberlain</t>
  </si>
  <si>
    <t>391-5395</t>
  </si>
  <si>
    <t>1R DC</t>
  </si>
  <si>
    <t>DS VF</t>
  </si>
  <si>
    <t>Come see this custom built rustic wood house spacious living room with gorgeous views of the Salton Sea. Includes a front porch that extends three quarters of the length of the house to relax and enjoy the views with plenty of space for yourself and guests. Custom details include metal cut and designed door hinges which portray scenes from the desert over the stove hood decor with spanish phrases rock fireplace and hearth from native rocks. Bonus space includes an spprox. 1700 sq. ft. basement for workshop space or extra storage and covered carport area in the backyard along with plenty of space for gardening a pool or tree orchard. Entire property is fenced which includes two lots for an approx. size of 1/2 acre.</t>
  </si>
  <si>
    <t>99290 72ND Avenue</t>
  </si>
  <si>
    <t>WT NQ CC HC RL HQ</t>
  </si>
  <si>
    <t>Deane Homes</t>
  </si>
  <si>
    <t>BI OX LC OW</t>
  </si>
  <si>
    <t>21440292_DAMLS</t>
  </si>
  <si>
    <t>Bob Hope Drive to Ginger Rogers. Go through Security Gate and make a left turn when you come to La Costa Drive. Number 19. Sign in Front.</t>
  </si>
  <si>
    <t>La Costa</t>
  </si>
  <si>
    <t>92270-1614</t>
  </si>
  <si>
    <t>21183_DAMLS</t>
  </si>
  <si>
    <t>Patrick Enright</t>
  </si>
  <si>
    <t>202-0991</t>
  </si>
  <si>
    <t>Dkopczick@aol.com</t>
  </si>
  <si>
    <t>760-202-3084</t>
  </si>
  <si>
    <t>20838_DAMLS</t>
  </si>
  <si>
    <t>760-333-0604</t>
  </si>
  <si>
    <t>Don Kopczick</t>
  </si>
  <si>
    <t>760-202-4039</t>
  </si>
  <si>
    <t>202-4039</t>
  </si>
  <si>
    <t>No Showings until after April 2nd</t>
  </si>
  <si>
    <t>DG CD OT GP</t>
  </si>
  <si>
    <t>GO A24 EI KY A8</t>
  </si>
  <si>
    <t>This evergreen model is the most popular in the development. Wait until you see the remodeling that was done to the kitchen and bathroom. Definitely shows pride of ownership. Direct views of the mountain ranges southwest  golf course and lake. Extra large patio and courtyard with built kitchen area for entertaining. An entertainers dream. Unit being sold turnkey furnished with exceptions.</t>
  </si>
  <si>
    <t>19 La Costa Drive</t>
  </si>
  <si>
    <t>WT NQ CC CJ RL DDE SD</t>
  </si>
  <si>
    <t>OX LC SL B11</t>
  </si>
  <si>
    <t>21440306_DAMLS</t>
  </si>
  <si>
    <t>Enter at Bob Hope Dr main gate first Right onto Desert Air Dr unit is on the Left.</t>
  </si>
  <si>
    <t>Desert Air</t>
  </si>
  <si>
    <t>92270-4956</t>
  </si>
  <si>
    <t xml:space="preserve">Please turn off lights and secure all doors after showing - Thank you </t>
  </si>
  <si>
    <t>Great Location &amp; Views from this rare unit on Desert Air Drive-Relax inside comforts of great room with wood beamed ceilings &amp; plush furnishings or outside on lounge chair under covered rear patio. This unit offers 3 bedrooms &amp; 3 full baths-All bedrooms have separation from each other for added privacy as well as access to outdoor seating areas. Spacious master and junior suites have luxurious bathrooms walk in showers &amp; large closets with custom built ins. Third guest bedroom has built in work space separate wall mounted AC &amp; private patio. The elegant dining area has a custom wet bar &amp; china cabinet and looks onto private courtyard with custom water feature. Sleek appliances granite countertops with travertine flooring are showcased in kitchen. Additional upgrades plantation shutters recessed lighting &amp; fresh paint. This great property is located directly across the street to one of many pools &amp; spas. RLPCC offers golf tennis beautiful clubhouse with spa &amp; fitness center.</t>
  </si>
  <si>
    <t>72043 Desert Air Drive</t>
  </si>
  <si>
    <t>21440329_DAMLS</t>
  </si>
  <si>
    <t>Hls</t>
  </si>
  <si>
    <t>92260-7202</t>
  </si>
  <si>
    <t>Mesquite Hills</t>
  </si>
  <si>
    <t>Great Tuscan designed family home with 5 bedrooms overlooking 13th green of Canyons Golf Course. South exposure with pocket sliders and outdoor living room.</t>
  </si>
  <si>
    <t xml:space="preserve">515 Mesquite Hills </t>
  </si>
  <si>
    <t>21440332_DAMLS</t>
  </si>
  <si>
    <t>Sky Valley</t>
  </si>
  <si>
    <t>East on Dillon Road from Palm Drive approximately 9 miles to Sky Valley Resort. Unit located on main road to the left.</t>
  </si>
  <si>
    <t>92241-8891</t>
  </si>
  <si>
    <t>76684_DAMLS</t>
  </si>
  <si>
    <t>Rick Cherry</t>
  </si>
  <si>
    <t>641-7757</t>
  </si>
  <si>
    <t>surebusy2@aol.com</t>
  </si>
  <si>
    <t>77448_DAMLS</t>
  </si>
  <si>
    <t>760-464-2287</t>
  </si>
  <si>
    <t>Sally Kros</t>
  </si>
  <si>
    <t>980-1793</t>
  </si>
  <si>
    <t xml:space="preserve">This would make a great vacation rental or full time residence. Call listing agent for gate info. Off season gate may close early. Bring us an offer </t>
  </si>
  <si>
    <t>Great family home rental or part time living. This 2/2 has been uppdated and is in the fabulous gated community of Sky Valley. Gorgeous mountain views Home offers spacious floor plan with view from the living room. Separate laundry room w/washer-dryer. Offered furnished Extended porch for enjoying the wonderful desert days and nights. Situated on a large corner lot with view of the pond and one of many shady parks across from the home.Ample guest parking covered carport and storage. Community has several pools golf tennis clubhouse gym/exercise room and dog park. Seller anxious to receive your offer today.</t>
  </si>
  <si>
    <t>74711 Dillon Road</t>
  </si>
  <si>
    <t>BBQ SW YB YF</t>
  </si>
  <si>
    <t>IG CP FHT ID</t>
  </si>
  <si>
    <t>DW A2 RF WA DR GSB GC K8 MO EO K3 SC</t>
  </si>
  <si>
    <t>COF RY HC RL DDE SD</t>
  </si>
  <si>
    <t>TF PAD CTV GG AS</t>
  </si>
  <si>
    <t>BW DP W07 W09</t>
  </si>
  <si>
    <t>FM BB BN DA</t>
  </si>
  <si>
    <t>FD GN DN FY LR</t>
  </si>
  <si>
    <t>21440339_DAMLS</t>
  </si>
  <si>
    <t>Jefferson &amp; F. Waring</t>
  </si>
  <si>
    <t>Go east on Fred Waring and cross Jefferson. Turn Right at second light. Get vehicle pass from guard. Make first Right on Royal Troon Dr. Go half mile to Alexandria Vale and turn Left. House is near the end on the left. Look for sign.</t>
  </si>
  <si>
    <t>Alexandria Vale</t>
  </si>
  <si>
    <t>92201-9004</t>
  </si>
  <si>
    <t>MOTIVATED SELLERS Easy to show. Great location. Agent lives at HPCC and can answer all your questions. Please leave business card.</t>
  </si>
  <si>
    <t>OG OL CLB WF</t>
  </si>
  <si>
    <t>VG VF PA MT VW</t>
  </si>
  <si>
    <t>EX GR SC TC GO A9 CB A8 SE</t>
  </si>
  <si>
    <t>PRICE REDUCED Premium location priced to sell Popular floor plan overlooking the LAKE &amp; GOLF COURSE. Formal Living Room w/coffered ceiling Dining Room Den &amp; large Great Room w/Gas Fireplace. Master Suite &amp; Bath w/double vanities &amp; 2 walk-in Closets. Guest Room w/ Bath. Granite Kitchen w/Double Ovens 5-burner Cook-top Island &amp; Pantry. 6 Ceiling Fans throughout. Enjoy the covered patio w/ built-in Barbecue w/Ice-Maker 2 Fans breathtaking view of the Lake &amp; Golf Course. Inside Laundry Room w/lots of cabinets. 2-Car Garage w/GOLF CART STORAGE built-in storage &amp; ceiling fan. Home has beautifully manicured landscaping &amp; enclosed front courtyard &amp; added decorative Stonework accents. Heritage Palms is an active 55 gated community with 24-hour security &amp; centrally located. Enjoy the challenging 18-hole championship golf course newly remodeled clubhouse restaurant &amp; Lounge Fitness Center 4 lighted tennis courts. Low HOA &amp; Utilities.</t>
  </si>
  <si>
    <t xml:space="preserve">44726 Alexandria Vale </t>
  </si>
  <si>
    <t>DW A2 TC ELB EC EO K3</t>
  </si>
  <si>
    <t>LR KT GB</t>
  </si>
  <si>
    <t>WT RL DDE SD HQ</t>
  </si>
  <si>
    <t>FY LR UR G22</t>
  </si>
  <si>
    <t>818C2</t>
  </si>
  <si>
    <t>21440340_DAMLS</t>
  </si>
  <si>
    <t>Bob Hope Drive</t>
  </si>
  <si>
    <t>From the Bob Hope Drive gate turn right on Stanford propery on left side just before bend.</t>
  </si>
  <si>
    <t>92270-3716</t>
  </si>
  <si>
    <t xml:space="preserve">Newly painted interior completed on 11/25/11 provides the perfect pallet for a new owner to make this home their own. If you have any questions - call David Carol or Raleigh at the on-site office 760-902-9320 we would be happy to help </t>
  </si>
  <si>
    <t>CX YI GZ</t>
  </si>
  <si>
    <t>1R CD GA GC</t>
  </si>
  <si>
    <t>GR EX CA TC A9 CB</t>
  </si>
  <si>
    <t>Don't miss this Great Buy. Seller purchased another home and is ready to sell now. This beautiful home is the newest phase of the popular Shaughnessy Model which benefits from an expanded kitchen with center island a fireplace and glass bay window &amp; sliding door which opens to a private patio with fountain. Two of the three large bedroom suites are Masters and all are separated. Big rooms with high ceilings and lots of glass and sliding doors offer the finest for indoor-outdoor living and entertaining. This home offers wrap-around patios with power awnings and beautiful greenbelt and southwest mountain views. Its corner location lends to its privacy and circular driveway its own elegance. The Springs Country Club offers a private golf course tennis fitness center 46 Pools and an elegant club house. Its central location in Rancho Mirage is ideal for your desert lifestyle.</t>
  </si>
  <si>
    <t>6 Stanford Drive</t>
  </si>
  <si>
    <t>CP JAK</t>
  </si>
  <si>
    <t>OT SC LZ</t>
  </si>
  <si>
    <t>A2 RF GC GA MO SV OG</t>
  </si>
  <si>
    <t>NQ WT</t>
  </si>
  <si>
    <t>TF GU AS SG</t>
  </si>
  <si>
    <t>IE W07</t>
  </si>
  <si>
    <t>B7 B2</t>
  </si>
  <si>
    <t>WK G19</t>
  </si>
  <si>
    <t>CF PT</t>
  </si>
  <si>
    <t>21440357_DAMLS</t>
  </si>
  <si>
    <t>Desert Greens Drive</t>
  </si>
  <si>
    <t>East of Country Club Dr. Turn into Desert Green Park.</t>
  </si>
  <si>
    <t>Oak Flats</t>
  </si>
  <si>
    <t>92260-1239</t>
  </si>
  <si>
    <t>Guard at gate to enter must show your CA.Real Estate Card.</t>
  </si>
  <si>
    <t>Looking for the home with the best views and its own private pool this is the one. Over- looking the double-fairways and green with fabulous views of the Santa Rosa Mountains. This home features a walk through Wet Bar with refrigerator kitchen with all the appliances. Inside this spacious home are a large living room formal dining area &amp; family room. The laundry room includes washer &amp; dryer. This home recently had a new roof installed. Recently installed a new air conditioner and pool pump new carpet &amp; freshly painted on the inside. Enjoy this guard gated Senior Community 55 with golf tennis swimming &amp; you own the land. --------------------------------------------------------------------------------</t>
  </si>
  <si>
    <t>73711 Oak Flats Drive</t>
  </si>
  <si>
    <t>BBQ CB X48 FN</t>
  </si>
  <si>
    <t>IM DW A2 RF TC WA DR GB ELB GSB MO</t>
  </si>
  <si>
    <t>FR LR OF MB GB GS</t>
  </si>
  <si>
    <t>RB B1 NQ HC DDE FC HQ</t>
  </si>
  <si>
    <t>SE AS SG</t>
  </si>
  <si>
    <t>MS MR WK M01 FB MA M03</t>
  </si>
  <si>
    <t>BB EK DA KC</t>
  </si>
  <si>
    <t>FD DN FY FF LR FS UR</t>
  </si>
  <si>
    <t>CK K02 IL K07</t>
  </si>
  <si>
    <t>849G4</t>
  </si>
  <si>
    <t>21440358_DAMLS</t>
  </si>
  <si>
    <t>South on Washington from HWY 111. Right on Eisenhower left on Coachella Drive enter gates of La Quinta C.C.  left on El Nido left on Avenida Fernando right on Eisenhower right on San Vicente to second home on right.</t>
  </si>
  <si>
    <t>92253-2220</t>
  </si>
  <si>
    <t>Lq Cntry Clb Estates</t>
  </si>
  <si>
    <t>Call Frank Montiforte to show 760 578-3479</t>
  </si>
  <si>
    <t>Absolutely gorgeous home in the La Quinta Country Club Estates. High ceilings exposed wood beams custom flooring and designer touches make this a very special home. Center island in the open kitchen with granite counters breakfast nook and stainless appliances. The living room family room and kitchen are open to the back yard complete with pool and spa. The rock waterfall swim up bar and tanning bed is perfect for relaxing and enjoying the desert's fine weather. The high counters in the bathrooms making bending over easy on the back. The owners have made this home a very special property. Come See for Yourself.</t>
  </si>
  <si>
    <t>48701 San Vicente Street</t>
  </si>
  <si>
    <t>819D4</t>
  </si>
  <si>
    <t>21440366_DAMLS</t>
  </si>
  <si>
    <t>Country Club And Tamarisk Row</t>
  </si>
  <si>
    <t>Country Club to Tamarisk Row Oasis 2nd guard gate on the right Code is key key 5575 Please call first</t>
  </si>
  <si>
    <t>Romanza</t>
  </si>
  <si>
    <t>92211-0777</t>
  </si>
  <si>
    <t>Amatista At Capri</t>
  </si>
  <si>
    <t>amcpropert@aol.com</t>
  </si>
  <si>
    <t>760-345-4911</t>
  </si>
  <si>
    <t>21922_DAMLS</t>
  </si>
  <si>
    <t>Anita McGregor</t>
  </si>
  <si>
    <t>2778_DAMLS</t>
  </si>
  <si>
    <t>A.M.C Properties</t>
  </si>
  <si>
    <t>345-7511</t>
  </si>
  <si>
    <t>Vacant ready to sell immediately Short Sale all terms and conditions are subject to lenders negotiations. Gate code key key 5575 between 8 and 5 Bank will pay 3 closing costs</t>
  </si>
  <si>
    <t>Hurry just lost the buyers Approved short sale price....Beautiful home in the Amitista at Capri community Granite kitchen counters large pool size back yard. Great floorplan with 2 bedrooms on one side of the the house with master suite on the other side. Casita with private entrance. Great for a large family Terrific school district with close proximity to the elementary school. This will sell fast. Bank will pay 3 closing costs</t>
  </si>
  <si>
    <t>123 Romanza Lane</t>
  </si>
  <si>
    <t>LOB TCP BZ SW LZ X44</t>
  </si>
  <si>
    <t>EV RY HC</t>
  </si>
  <si>
    <t>SE TF AS GG SG GU CTL OSG</t>
  </si>
  <si>
    <t>AX G12 FY ER LR UR</t>
  </si>
  <si>
    <t>21440383_DAMLS</t>
  </si>
  <si>
    <t>Off Frank Sinatra just west of Bob Hope. 2nd building North Entrance.</t>
  </si>
  <si>
    <t>Island</t>
  </si>
  <si>
    <t>92270-3124</t>
  </si>
  <si>
    <t>Desert Island</t>
  </si>
  <si>
    <t>mark@desertwolfe.com</t>
  </si>
  <si>
    <t>760-301-8009</t>
  </si>
  <si>
    <t>70039_DAMLS</t>
  </si>
  <si>
    <t>760-285-9900</t>
  </si>
  <si>
    <t>Mark Wolfe</t>
  </si>
  <si>
    <t>285-9900</t>
  </si>
  <si>
    <t>This is a probate sale. Key is with guard at front gate. Enter building 900 at north entrance. Use key to open door to building at key switch on wall next to directory does not work in the lock on the door . Pets 1 dog 2 cats. Please email offers to Ma</t>
  </si>
  <si>
    <t>OG OL GZ</t>
  </si>
  <si>
    <t>HZ GA P23 OS</t>
  </si>
  <si>
    <t>VF MT VW</t>
  </si>
  <si>
    <t>A G</t>
  </si>
  <si>
    <t>A23 EX CA TC H8 IN KY A8 H4 UT H5 A9 A0</t>
  </si>
  <si>
    <t xml:space="preserve">Rare listing of a 3 bedroom 3 bath 2609 square foot luxury condominium located in the desert's only high-rise residential property. Home features marble floors in living areas. Kitchen has been fully remodeled. The bathrooms have been remodeled with beautiful fixtures and a jetted tub is included for your relaxation. The expansive covered balcony runs the width of the condo and provides panoramic views of the property and desert. There are two tennis courts on site as well as a year round heated pool and spa for you to enjoy. HOA fees include gas water cable TV HBO Showtime trash insurance landscaping pool heating and maintenance fishing in 25 acre lake paddle boats annual social events on site maintenance staff nominal fee  common area maintenance onsite HOA manager top notch security with 24 hour guard at gate and aproximatly 95 of the cost of air conditioning </t>
  </si>
  <si>
    <t>900 Island Drive</t>
  </si>
  <si>
    <t>DW PDW A2 RF CV WA DR FSE</t>
  </si>
  <si>
    <t>21440391_DAMLS</t>
  </si>
  <si>
    <t>Del Webb Last Gate Turn left on Hollister. House on the left. From Front Gate Dell Webb Blvd to Hollister Turn right and House on the Right</t>
  </si>
  <si>
    <t>92211-3716</t>
  </si>
  <si>
    <t>Great Buy - Go Direct and Thanks for Showing. All Information to be Verified by Buyer. Newly painted Front and Rear Courtyards</t>
  </si>
  <si>
    <t>GR EX SC TC A9 KY CB</t>
  </si>
  <si>
    <t>BUY II NOW Golf Course Property - Full St. Croix with 2 Bedrooms and 2 Baths with Den and Hobby Room. Upgraded Cabinets in Kitchen with Pull Outs in Pantry and Island. Great Room Has Fireplace. Master Bedroom has Extra Closet in Bedroom as well as Large Walk In Closet. Recirculating Hot Water and Central Vaccum. Newly Painted Gated Front Courtyard . 2 Car Garage and Golf Cart Garage. Plenty of Storage Cabinets in Garage. Located in newer Section of Sun City Overlooking the 11th Fairway with Majestic Mountain Views. Being Sold with Furniture in it minus a couple of Exclusions. Must See House. Furniture Negotiable.</t>
  </si>
  <si>
    <t>78256 Hollister Drive</t>
  </si>
  <si>
    <t>BBQ SR SW</t>
  </si>
  <si>
    <t>PV FHT FT GH</t>
  </si>
  <si>
    <t>21440396_DAMLS</t>
  </si>
  <si>
    <t>Viento is directly off Da Vall Drive corner Da Vall and Sunny Lane enter the main entrance and turn left home is on the right hand side of the street.</t>
  </si>
  <si>
    <t>Via Elegante</t>
  </si>
  <si>
    <t>92270-1976</t>
  </si>
  <si>
    <t>Viento</t>
  </si>
  <si>
    <t>Nice house well priced and in good shape.</t>
  </si>
  <si>
    <t>Viento is a gated community in the heart of Tamarisk off Sunny Lane. This home is one of the most beautiful immaculate pristine homes on an interior lot with zero street noise and overlooking a wonderful large greenbelt with mountain views. Large master suite with shutters an office/guest room with separate entrance. The kitchen has been totally updated with all stainless Viking appliances free standing stove and another oven for that professional cook. Large family room with fireplace overlooks a beautiful private pool and large patio area with amazing views of greenbelt &amp; mountains. Wonderful dining room and living room overlooking the pool too. 3 Car garage. Low HOA dues. This is a winner.</t>
  </si>
  <si>
    <t xml:space="preserve">25 Via Elegante </t>
  </si>
  <si>
    <t>DW A2 RF WA DR GB</t>
  </si>
  <si>
    <t>MH DR LR ME</t>
  </si>
  <si>
    <t>WT B1 NQ DDE FC SD</t>
  </si>
  <si>
    <t>Barry Berkus Architect</t>
  </si>
  <si>
    <t>FD FY FF LR FS UR WI G20</t>
  </si>
  <si>
    <t>21440402_DAMLS</t>
  </si>
  <si>
    <t>Pina</t>
  </si>
  <si>
    <t>Main Gate on Jefferson take right gate to Nectareo left house on left. or best take 52nd gate so. on Washington left on 52nd Citrus gate on left at 1st light enter then immediate left follow all the way to Nectareo house on right.</t>
  </si>
  <si>
    <t>Nectareo</t>
  </si>
  <si>
    <t>92253-4563</t>
  </si>
  <si>
    <t>72782_DAMLS</t>
  </si>
  <si>
    <t>Carol-Lynne Mittelbusher</t>
  </si>
  <si>
    <t>771-5685</t>
  </si>
  <si>
    <t>Danielle@daniellemcguy.com</t>
  </si>
  <si>
    <t>760-564-5124</t>
  </si>
  <si>
    <t>23092_DAMLS</t>
  </si>
  <si>
    <t>760-578-1939</t>
  </si>
  <si>
    <t>Danielle McGuy</t>
  </si>
  <si>
    <t>578-1939</t>
  </si>
  <si>
    <t>Absolutely charming WOW factor all furnishings rugs &amp; most accessories and wall hangings as you see in photos included. Owner may carry under if circumstances allow.</t>
  </si>
  <si>
    <t>Great Price Reduction Early California architecture Behind the wooden privacy gates a fanciful wrought iron gate delineates the lush courtyard with its multiple French doors &amp; tiered terra cotta fountain. The evocative hacienda style is underscored inside by Saltillo pavers ample double fireplaces &amp; specially-selected furnishings &amp; accessories. Designed by the famed Barry Berkus the home features soaring ceilings &amp; wall of glass to emphasize the splendid view of two fairways a lake the pool a waterfall &amp; the outdoor living space featuring BBQ firepit and multiple seating areas. The spectacular view is shared by the chef's kitchen which is equipped with granite countertops large pantry Sub-Zero fridge and freezer &amp; cooktop with grill. A large media room offers courtyard views surround sound &amp; large wet bar.The sumptuous master suite invites you to enjoy the retreat &amp; fireplace walk-in closets bath with fireplace Furniture/accessories included per inventory</t>
  </si>
  <si>
    <t xml:space="preserve">50910 Nectareo </t>
  </si>
  <si>
    <t>21440408_DAMLS</t>
  </si>
  <si>
    <t>4TH/Junipero</t>
  </si>
  <si>
    <t>710 Freeway South exite at Broadway. Go east for about 3 miles. Left at Junipero then a right on 4th St. Go 2 blocks make a right at Wisconsin. House is on your left. Please do not disturb the occupants drive by for the time being.</t>
  </si>
  <si>
    <t>Wisconsin</t>
  </si>
  <si>
    <t>90814-2236</t>
  </si>
  <si>
    <t>An open house will be held this coming weekend of 06/23/12 from 12 PM to 4 PM. After that showings will be by appointment only.</t>
  </si>
  <si>
    <t>Quaint family home located in a great area of Long Beach 380 Wisconsin Ave 90814. Home to be sold As Is. shown by appointment only.</t>
  </si>
  <si>
    <t>380 Wisconsin Avenue</t>
  </si>
  <si>
    <t>SR LZ</t>
  </si>
  <si>
    <t>Sunrise Corp.</t>
  </si>
  <si>
    <t>Acacia 3</t>
  </si>
  <si>
    <t>WK M01 1MA</t>
  </si>
  <si>
    <t>21440411_DAMLS</t>
  </si>
  <si>
    <t>Indian Ridge Drivee</t>
  </si>
  <si>
    <t>Indian Ridge Drive to first stop sign. Turn left onto Red Arrow Trail. Home is on left-hand size of street.</t>
  </si>
  <si>
    <t>92211-7421</t>
  </si>
  <si>
    <t>Red Arrow Trail</t>
  </si>
  <si>
    <t xml:space="preserve">Leased thru April 2012. Still available for sale for 499 000. Cooperated tenants will show with a few hours notice... FAB Views </t>
  </si>
  <si>
    <t>GR EX CA TC GO KY A31</t>
  </si>
  <si>
    <t>Leased thru April 2012. Panoramic Views overlooking the Arnold Palmer Signature Fairway Hole 8 of the Grove Course in prestigious Indian Ridge Country Club. Located on an elevated premium lot with gorgeous views of Mt. San Jacinto multiple Lakes waterfalls &amp; streams. Popular Acacia 3 with open Great-Room floorplan. 3 Bedrooms 2 Baths master suite with large walk-in closet &amp; private atrium. Formal Dining Room Family Room with Fireplace large separate utility room &amp; attached 2 car garage. Indian Ridge is a private equity club with two 18 hole golf courses state of the art work- out facilites full day spa active tennis program and a wide range of social activities. Located close to El Paseo restaurants &amp; shopping.</t>
  </si>
  <si>
    <t xml:space="preserve">512 Red Arrow Trail </t>
  </si>
  <si>
    <t>Ocotillo 3</t>
  </si>
  <si>
    <t>MS WK M01 1MA</t>
  </si>
  <si>
    <t>21440414_DAMLS</t>
  </si>
  <si>
    <t>Indian Ridge Drive to left turn onto Tomahawk Drive. Home is on left-hand side of street.</t>
  </si>
  <si>
    <t>Tomahawk</t>
  </si>
  <si>
    <t>92211-8951</t>
  </si>
  <si>
    <t xml:space="preserve">EZ Show On Lockbox Go Direct. FAB Views </t>
  </si>
  <si>
    <t>GR EX TC GO SC A31</t>
  </si>
  <si>
    <t>One of the Best South-Facing Views in Indian Ridge CC. Located on an Elevated Lot with Sweeping Views overlooking Fairway 16 of the Grove Course. Gorgeous Unobstructed Panoramic Golf Course Lake &amp; Mountain Views. Beautiful Ocotillo 3 recently upgraded with Refinished Cabinety Custom Baseboards Wet Bar with two new Wine Refrigerators Custom Built-in Cabinetry &amp; Closets Epoxy Garage Floor &amp; more.. Patio complete with Private Pool/Spa Built-in BBQ &amp; Firepit. Lot can accomodate a casita. Beautiful Decorator Furnishings available outside of escrow.</t>
  </si>
  <si>
    <t xml:space="preserve">313 Tomahawk </t>
  </si>
  <si>
    <t>DW A2 RF WA DR MO SV RA</t>
  </si>
  <si>
    <t>NQ Z24 HC FC</t>
  </si>
  <si>
    <t>MS M02</t>
  </si>
  <si>
    <t>DE ISL</t>
  </si>
  <si>
    <t>IC LR OS</t>
  </si>
  <si>
    <t>21440425_DAMLS</t>
  </si>
  <si>
    <t>La Quinta Resort Across the Street from Spa La Quinta.</t>
  </si>
  <si>
    <t>92253-2553</t>
  </si>
  <si>
    <t>Lq Resort Spa Villas</t>
  </si>
  <si>
    <t>jon-levin@earthlink.net</t>
  </si>
  <si>
    <t>760-340-9150</t>
  </si>
  <si>
    <t>22240_DAMLS</t>
  </si>
  <si>
    <t>760-832-1011</t>
  </si>
  <si>
    <t>Jon Levin</t>
  </si>
  <si>
    <t>674-0614</t>
  </si>
  <si>
    <t>Greatly Reduced Price for a La Quinta Resort Spa Villa in this location with these views. Call Jon Levin for viewing appointment.</t>
  </si>
  <si>
    <t>PL A</t>
  </si>
  <si>
    <t>Killer views from this Plan One upper level Spa Villa in the best of locations with the absolute best panoramic mountain views at La Quinta Resort Located in Phase 4 the newest phase of La Quinta Resort Spa Villas located directly across from Spa La Quinta.One master suite two full baths one with oversized jacuzzi tub approximately 1000Sq.Ft.overlooking the La Quinta Resort &amp; Club Stadium Tennis Court and across from the La Quinta Hotel fitness center tennis pro shop and Signature cabana pool and Center Court Cafe with dining at stadium court Signature pool.Two upper saltillo pavered decks from this upper level home one oversized facing the Santa Rosa mountains and one off master suite.Covered parking below popular lap pool and oversized jacuzzi steps away.La Quinta Hotel shops restaurant plaza hotel lobby also just steps away.Fully furnished turnkey accessorized with access available to all La Quinta Resort/Hotel facilities services and amenities. Call for a viewing appointment.</t>
  </si>
  <si>
    <t xml:space="preserve">49450 Avenida Obregon </t>
  </si>
  <si>
    <t>21440428_DAMLS</t>
  </si>
  <si>
    <t>92234-3929</t>
  </si>
  <si>
    <t>Subject to lender / Bank aproval.</t>
  </si>
  <si>
    <t xml:space="preserve">Nice Home. Exellent Shortsale opportunity.Bring your offer </t>
  </si>
  <si>
    <t>32100 Whispering Palms Trails</t>
  </si>
  <si>
    <t>WT B1 NQ STO CC CW</t>
  </si>
  <si>
    <t>21440444_DAMLS</t>
  </si>
  <si>
    <t>Wasthington South to Eisenhower right on Eisenhower to second gate on left Fairway Villas  just prior entrance to Laguna De Paz on South side of street  enter gate park to the right along wall.</t>
  </si>
  <si>
    <t>92253-2263</t>
  </si>
  <si>
    <t>Lqcc Fairways</t>
  </si>
  <si>
    <t>richardg@Team2Trust.com</t>
  </si>
  <si>
    <t>760-406-4069</t>
  </si>
  <si>
    <t>21346_DAMLS</t>
  </si>
  <si>
    <t>760-832-5398</t>
  </si>
  <si>
    <t>Richard Chamberlin</t>
  </si>
  <si>
    <t>Call for availability to show-- . Front gate kiosk access code key key 1-7-7-6 Call Richard for an appointment to view 1-2 hours notice please. furnishings negotiable.</t>
  </si>
  <si>
    <t>The Finest South Views of the Santa Rosa Mountains...triple fairway views of the La Quinta Country Club Golf Course. Exceptionally convenient gated community of just ten condos. Ultra private retreat--Enter via double doors to a private courtyard paradise. Tastefully remodeled soaring high vaulted ceilings great-room living space. Ideal for casual entertaining or relaxing on the spacious rear patio. Master suite with built in entertainment center. Luxurious kitchen apppointments with upgraded granite counters breakfast bar rich wood cabinets newer appliances and cabinets. Furnishings Negotiable. Steps from community pool.</t>
  </si>
  <si>
    <t>47710 Eisenhower Drive</t>
  </si>
  <si>
    <t>IG PV NEG</t>
  </si>
  <si>
    <t>GN MR ON WC</t>
  </si>
  <si>
    <t>21440461_DAMLS</t>
  </si>
  <si>
    <t>Ross Ave</t>
  </si>
  <si>
    <t>Please call for directions appointment required.</t>
  </si>
  <si>
    <t>Ross</t>
  </si>
  <si>
    <t>92253-5543</t>
  </si>
  <si>
    <t>The Madison</t>
  </si>
  <si>
    <t>Ross Ave 6A</t>
  </si>
  <si>
    <t>74888_DAMLS</t>
  </si>
  <si>
    <t>Nick Blodgett</t>
  </si>
  <si>
    <t>By appointment only. Please contact Janine Stevens at 760-776-2289 or Nick Blodgett at 760-777-9320 to learn more about this community. Golf membership available upon acceptance to the Club 200 000 current membership price.</t>
  </si>
  <si>
    <t>Luxury living at the Madison Club This 8400 sq.ft. custom-built home is located on over an acre at the end of a cul-de-sac over the 3rd and 4th fairways of the Tom Fazio course. In the main house there are 3BD/4BA office workout room and theatre/media room. Guests will never leave the 2BD/2BA casita w/living and dining room In addition to the formal dining room w/walk-in wine room there is an eating nook in the cook's dream of a kitchen with top appliances and large walk-in pantry. The desert climate is great for entertaining in your outdoor living area taking a swim in the infinity pool or relaxing around the fire pit. There is a state-of-the-art sound system throughout the home and it's being offered furnished excluding art and accessories.</t>
  </si>
  <si>
    <t xml:space="preserve">52300 Ross Ave 6A </t>
  </si>
  <si>
    <t>LR ME MB GB GS</t>
  </si>
  <si>
    <t>Plan Four</t>
  </si>
  <si>
    <t>MS M2 MA</t>
  </si>
  <si>
    <t>21440471_DAMLS</t>
  </si>
  <si>
    <t>Vista Flora</t>
  </si>
  <si>
    <t>Directly across from Spa La Quinta at La Quinta Resort</t>
  </si>
  <si>
    <t>Highly Desirable Location for Owners and Guests at La Quinta Resort.</t>
  </si>
  <si>
    <t>A must see. This two bedroom single story La Quinta Resort Spa Villa located in the cat bird seat of Phase Four the most desirable Spa Villa location directly across from Spa La Quinta at La Quinta Resort.Two bedrooms three baths two lock-off master suites fully turnkey furnished and accesorized.Located on the walking promenade directly across from Spa La Quinta and the salon. Surrounded by all La Quinta Hotel amenities the La Quinta Resort Tennis club and fitness center main shopping plaza and restaurants with three private outdoor patios. One a private outside dining patio and two private patios off both master suites set in the corner of a lush courtyard with pool and oversized spa. Three fireplaces one double sided see thru fireplace in one suite to the master bath Incredibly high ceilings saltillo pavered floors and wall to wall carpet in both bedrooms.Owners and their guests have full access to La Quinta Hotel services amenities and facilities. Call for a veiwing appointment.</t>
  </si>
  <si>
    <t xml:space="preserve">49484 Avenida Obregon </t>
  </si>
  <si>
    <t>OX SL QA</t>
  </si>
  <si>
    <t>FF GM</t>
  </si>
  <si>
    <t>21440477_DAMLS</t>
  </si>
  <si>
    <t>South on Hwy 74 past 2 churches just past Somerset Condos enter Indian Springs MHP. Immediate right to fork take left and house is down on left side sign out front.</t>
  </si>
  <si>
    <t>92260-6202</t>
  </si>
  <si>
    <t>PRICE REDUCTION AGAIN on a very nice 2/2 with an add on room used currently as a BR. Lovely wood laminate flooring and ceramic with large open floor plan. House opens onto greenbelt with a panoramic view of the mountains. Home is in good condition and pr</t>
  </si>
  <si>
    <t>MT VK GB</t>
  </si>
  <si>
    <t>SELLER SAYS SELL. Major price reduction again on this lovely 2BR &amp; 2 Bath with add on 3rd BR. House sits on the bottom end of greenbelt with a panoramic view facing south to the Santa Rosa mountains. House has wood laminate floors thoughout and ceramic in kitchen. Granite counter tops MBath has Jacuzzi tub and overall this house is move in ready. Priced to sell and with this price reduction being sold as is. Please make offer</t>
  </si>
  <si>
    <t>DW RF WA DR EC</t>
  </si>
  <si>
    <t>21440478_DAMLS</t>
  </si>
  <si>
    <t>Hwy 111 to Thunderbird Heights gate go threw the gate and turn right on the 5th st Sonora Rd house will be on the right.</t>
  </si>
  <si>
    <t>92270-3433</t>
  </si>
  <si>
    <t>wayne@thunderbirdrealty.com</t>
  </si>
  <si>
    <t>760-776-0062</t>
  </si>
  <si>
    <t>21917_DAMLS</t>
  </si>
  <si>
    <t>Wayne Butterfield</t>
  </si>
  <si>
    <t>2149_DAMLS</t>
  </si>
  <si>
    <t>Thunderbird Realty</t>
  </si>
  <si>
    <t>250-9003</t>
  </si>
  <si>
    <t>Call Listing Office for Gate access 760-779-9848</t>
  </si>
  <si>
    <t>1R DG CD GA GP</t>
  </si>
  <si>
    <t>PA MT VI</t>
  </si>
  <si>
    <t>High up in Thunderbird Heights. Home has 3 bedrooms 3.5 baths 3 car garage with a seperate 1 bedroom 1 bath guest house. Gorgeous 180 views of surrounding valley &amp; mountains. Recently remodeled home offers maximum privacy. Beautiful back yard with terrific views designed to accomodate intimate groups or large scale entertaining. Call Listing Office for Gate access 760-779-9848</t>
  </si>
  <si>
    <t>70262 Sonora Road</t>
  </si>
  <si>
    <t>21440480_DAMLS</t>
  </si>
  <si>
    <t>From Hwy. 111 take Van Buren south then right to Moonlit Drive.</t>
  </si>
  <si>
    <t>Moonlit</t>
  </si>
  <si>
    <t>92236-5441</t>
  </si>
  <si>
    <t>Posada Del Valle</t>
  </si>
  <si>
    <t>This is a short sale. Price Terms and Commissions subject to Seller's Lender written approval. Any Lender-required reduction in commissions to be split equally between listing and selling brokers.</t>
  </si>
  <si>
    <t>APPROX. 49 X 133</t>
  </si>
  <si>
    <t>Well maintained 4 bedroom 2 bathroom home ceiling fans in every room several closets for extra storage including walk in closet in master bedroom. Backyard faces wide open green space for extra privacy. Block wall on sides of house. Mature shade tree near front entry walkway. Call for an appointment to see this great value now.</t>
  </si>
  <si>
    <t>83960 Moonlit Drive</t>
  </si>
  <si>
    <t>21440484_DAMLS</t>
  </si>
  <si>
    <t>Wikil Place</t>
  </si>
  <si>
    <t>92260-7329</t>
  </si>
  <si>
    <t>JACQUIE@BIGHORNGOLF.COM</t>
  </si>
  <si>
    <t>24887_DAMLS</t>
  </si>
  <si>
    <t>Jacquie Burns</t>
  </si>
  <si>
    <t>837-9910</t>
  </si>
  <si>
    <t>137 Netas Drive</t>
  </si>
  <si>
    <t>21440498_DAMLS</t>
  </si>
  <si>
    <t>Cielo Vista</t>
  </si>
  <si>
    <t>92234-4213</t>
  </si>
  <si>
    <t>Short sale subject to lien holder approval.</t>
  </si>
  <si>
    <t xml:space="preserve">Nice Home Bring me an offer </t>
  </si>
  <si>
    <t>32150 Cielo Vista Road</t>
  </si>
  <si>
    <t>21440520_DAMLS</t>
  </si>
  <si>
    <t>Upper Rim Rock</t>
  </si>
  <si>
    <t>Please call Larry for more information @951-659-4025</t>
  </si>
  <si>
    <t>DC ST RK VT</t>
  </si>
  <si>
    <t>Next to the babbling creek and surrounded with towering pines and cedar with views of Lily Rock. Spacious home with River Rock hearth and vaulted ceilings. Formal dining. Partially fenced. Decks front and back.</t>
  </si>
  <si>
    <t>24620 Upper Rim Rock Road</t>
  </si>
  <si>
    <t>21440526_DAMLS</t>
  </si>
  <si>
    <t>Calle Emelia</t>
  </si>
  <si>
    <t>Avenida Aleenah</t>
  </si>
  <si>
    <t>92236-3137</t>
  </si>
  <si>
    <t>This is Short Sale.Price and comditions subject to Lender Approval.</t>
  </si>
  <si>
    <t>5 Bedroms 3 Baths is good condition.sqft.2183 Lot Sz is 6970 sqft</t>
  </si>
  <si>
    <t xml:space="preserve">85913 Avenida Aleenah </t>
  </si>
  <si>
    <t>C5 A7 A2</t>
  </si>
  <si>
    <t>696G5</t>
  </si>
  <si>
    <t>21440527_DAMLS</t>
  </si>
  <si>
    <t>Two Bunch Palms</t>
  </si>
  <si>
    <t>palm drive make a left on two bunch palm them right on Cholla</t>
  </si>
  <si>
    <t>Cholla</t>
  </si>
  <si>
    <t>92240-5410</t>
  </si>
  <si>
    <t xml:space="preserve">Low priced 4 bedrooms 2 bath. Tile roof 2 car garage. Vaulted ceilings large back yard. Freshly painted </t>
  </si>
  <si>
    <t>13720 Cholla Drive</t>
  </si>
  <si>
    <t>SC X48</t>
  </si>
  <si>
    <t>DW A2 RF TC WA DR GC MO SV EO</t>
  </si>
  <si>
    <t>WT B1 NQ IC Z24</t>
  </si>
  <si>
    <t>Acacia 4</t>
  </si>
  <si>
    <t>819D3</t>
  </si>
  <si>
    <t>21440541_DAMLS</t>
  </si>
  <si>
    <t>Thorough gate on Country Club. Turn left on Red Arrow Trail. Continue to end of Red Arrow which will curve and become Box Canyon. Look for property next to community pool. Sign on property on left hand side of street</t>
  </si>
  <si>
    <t>92211-7434</t>
  </si>
  <si>
    <t>No need to preview. Tastefully decorated. Great water views. Ring bell first.</t>
  </si>
  <si>
    <t>VG PA VW</t>
  </si>
  <si>
    <t>Lovely Acacia 4 floor plan with tasteful furnishings and decor. Located next door to a community pool &amp; spa with a water view over the 7th hole of the Grove course. Upgrades throughout - lighting music system plus an executive office area that can also be used as the third bedroom. Home is light and bright.3 Bedrooms 3.5 baths with a casual dining area adjacent to a large living room with wet bar and cozy fireplace. Offered furnished per inventory list. Please refer to attached documents for floor plan and inventory list.</t>
  </si>
  <si>
    <t>937 Box Canyon Trails</t>
  </si>
  <si>
    <t>PO PA</t>
  </si>
  <si>
    <t>GI IG PV FHT LP</t>
  </si>
  <si>
    <t>DW A2 RF TC WA DR GSB GC K8 MO SC FZ</t>
  </si>
  <si>
    <t>21440551_DAMLS</t>
  </si>
  <si>
    <t>52ND Avenue</t>
  </si>
  <si>
    <t>Enter at the main gate of The Madison Club the sales team will escort you to the property.</t>
  </si>
  <si>
    <t>Meriwether</t>
  </si>
  <si>
    <t>92253-5533</t>
  </si>
  <si>
    <t>Meriwether Way Lot 34B</t>
  </si>
  <si>
    <t>nblodgett@madisonclubca.com</t>
  </si>
  <si>
    <t>760-777-9320</t>
  </si>
  <si>
    <t>Property will be back on the market 10/15/12 Shown by appointment only please call the sales office to set up a showing. 760 777-9320</t>
  </si>
  <si>
    <t>CA GO ZQ A9</t>
  </si>
  <si>
    <t>Welcome to The Madison Club This stunning contemporary home offers awe inspiring views of the Santa Rosa Mountains with 3BD/3.5BA and 5200 sq. ft. And you need only step out on to your patio for access to the World Class Tom Fazio Golf Course. A chef's kitchen features an oversized island open to the great room top of the line Wolf Appliances Burrell Wood Cabinetry and a butler's pantry. Perfect for entertaining this home has a great indoor outdoor vibe from it's oversized great room with high ceilings with custom wood panels. There is a wall of onyx going up over the fireplace and custom built-in's. The pocketing doors lead you to the expansive back yard with a 50' lap pool spa and water feature with custom lighting The sumptuous master suite enjoys views views views and a large soaking tub oversized shower and his/hers vanities. Two additional bedrooms and a movie room complete this home along with its many custom features.</t>
  </si>
  <si>
    <t xml:space="preserve">52541 Meriwether Way Lot 34B </t>
  </si>
  <si>
    <t>191A1</t>
  </si>
  <si>
    <t>21440590_DAMLS</t>
  </si>
  <si>
    <t>Calle Colima</t>
  </si>
  <si>
    <t>Calhoun South make RT onto El Mar LEFT onto La Playa RT onto Calle Colima...Calle Colima becomes Agua Caliente.</t>
  </si>
  <si>
    <t>Agua Caliente</t>
  </si>
  <si>
    <t>92236-6362</t>
  </si>
  <si>
    <t>Sun Crest</t>
  </si>
  <si>
    <t>SHORT SALE all terms &amp; conditions subject to lender approval Including but not limited to commissions. All commissions to be split 50/50.</t>
  </si>
  <si>
    <t>Great opportunity to own a well maintained home with 4bds in a nice neighborhood.</t>
  </si>
  <si>
    <t xml:space="preserve">48576 Agua Caliente </t>
  </si>
  <si>
    <t>21440602_DAMLS</t>
  </si>
  <si>
    <t>From main gate take Del Webb to Kensington &amp; turn right then right on Blue Palm.</t>
  </si>
  <si>
    <t>Blue Palm</t>
  </si>
  <si>
    <t>92211-6314</t>
  </si>
  <si>
    <t>Footage per builder is 1649 standard plus 98ft for optional powder room &amp; expanded ensuite bath for guest bedroom. Builder drawings available.</t>
  </si>
  <si>
    <t>VE PA MT TTV</t>
  </si>
  <si>
    <t>GR A20 EX BT SC TC GO</t>
  </si>
  <si>
    <t xml:space="preserve">Fantastic location near the Sunset Clubhouse for a great room Morocco with 2 bedrooms each with private bath This is an expanded upscale design for this popular plan. Designer walkway leading to courtyard with patio No homes behind providing an open vista view from the house and rear patio areas High ceilings transom windows ceiling fans pocket doors Freshly painted interior Expansive use of tile flooring Tasteful custom window coverings including shutters Chef's island kitchen with skylight Upgraded cabinets &amp; built in kitchen desk Charming breakfast nook Double door master suite with bay window sitting area Sumptuous master bath with custom built-in closet 2nd master or guest suite with private bath &amp; mirrored closet Powder room Den or office Utility room with cabinets Beautiful patio design enhanced with attractive landscaping raised sitting area &amp; water feature 2 car garage with storage cabinets and utility sink </t>
  </si>
  <si>
    <t>36615 Blue Palm Drive</t>
  </si>
  <si>
    <t>SJ SC FN</t>
  </si>
  <si>
    <t>Allison</t>
  </si>
  <si>
    <t>21440620_DAMLS</t>
  </si>
  <si>
    <t>Pigeon Springs</t>
  </si>
  <si>
    <t>From front gate follow Desert Greens Drive East around to Desert Greens Drive North near the back gate. Home is on the left.</t>
  </si>
  <si>
    <t>92260-1215</t>
  </si>
  <si>
    <t>Home is currently leased....appt required to show. Call listing office or Listing Agent No key safe or sign</t>
  </si>
  <si>
    <t>GR CB EX GC A9 TC</t>
  </si>
  <si>
    <t>Nicely updated home with Shutters Glass Shower in Master and updated bathrooms. Light and bright Textured walls. Plenty of closet space with additional Office and/or Hobby space in Master Bedroom. Large backyard and one single small car or cart garage with Automatic door opener. Close to back gate. Palm Desert Greens is a 55 Community with low HOA fees 240/month including FREE golf cable and HBO and trash. YOU OWN THE LAND Lots of Clubs and Activities...Seven Tennis Courts Shuffleboard Bocci Ball...you name it. Great weekend or Retirement location. Close to Shopping Restaurants and Entertainment.</t>
  </si>
  <si>
    <t>73393 Desert Greens Drive</t>
  </si>
  <si>
    <t>21440625_DAMLS</t>
  </si>
  <si>
    <t>243 Hwy</t>
  </si>
  <si>
    <t>West of 243 Hwy</t>
  </si>
  <si>
    <t>75899_DAMLS</t>
  </si>
  <si>
    <t>155504892_DAMLS</t>
  </si>
  <si>
    <t>866-640-3040</t>
  </si>
  <si>
    <t>544-4731</t>
  </si>
  <si>
    <t>Email all offers to maximoffers@wedgewood-inc.com please include Offer Summary Page found on home page of website. NOT A SHORT SALE owned by local sellers. SELLER WILL PAY FOR APPRAISAL IF PREFERRED LENDER IS USED. Visit our website at www.maximpropertie</t>
  </si>
  <si>
    <t xml:space="preserve">Absolutely stunning log cabin with dramatic mountain views tucked away high in the hills of Idyllwild. Built in 1991 this gorgeous mountain home boasts an open and flowing floorplan with soaring 21ft ceilings and tons of rustic charm. The chef's kitchen boasts boasts beautiful granite countertops with breakfast bar built-in appliances and a walk-in pantry. The cozy living room is centered around a charming fireplace and breathtaking views through floor to ceiling windows. Three spacious bedrooms with large closets including two master suites each with their own private bathrooms. Extensive decking surrounding the property including a very private sun/viewing deck. Attached 2-car garage. Don't miss this amazing home true mountain luxury living </t>
  </si>
  <si>
    <t>26871 Robin Drive</t>
  </si>
  <si>
    <t>BBQ CB LZ</t>
  </si>
  <si>
    <t>GR ME</t>
  </si>
  <si>
    <t>RB NQ CC</t>
  </si>
  <si>
    <t>21440635_DAMLS</t>
  </si>
  <si>
    <t>Via Mirasol</t>
  </si>
  <si>
    <t>92253-7570</t>
  </si>
  <si>
    <t>Via Mirasol - Lot 4F</t>
  </si>
  <si>
    <t xml:space="preserve">Award winning home by renowned architect Vassos Demetriou. 4 BR 4.5 BA approx. 6 000 sq. ft. on .48 acre lot. Features impressive foyer entry to great room with fireplace and entertainment center. Formal dining room and gourmet kitchen with center island/bar and stainless appliances including the ultimate wine cooler. Master retreat with fireplace sitting area and exquisite bath. Finest materials including walls of stone and Venetian plaster. This is a smart house that can be controlled from a central location and wall mounted displays. Wonderful indoor/outdoor living including loggia with dining and extended patio with B.B.Q. center and bar. Custom fire pit with seating area. Large custom pool with passover bridge raised spa and water features. Over 28 vertical steel columns...All this plus fabulous south facing mountain views and waterfalls located on the 9th fairway of the Pete Dye course </t>
  </si>
  <si>
    <t xml:space="preserve">80295 Via Mirasol - Lot 4F </t>
  </si>
  <si>
    <t>CB SR YF LZ X44</t>
  </si>
  <si>
    <t>OC PC PO CS WR</t>
  </si>
  <si>
    <t>CL FP QV QW</t>
  </si>
  <si>
    <t>DW K1 A2 RF GSB BIN CO GC MO SV OG</t>
  </si>
  <si>
    <t>WT B1 MS CC WR CRA HC RL DDE FC</t>
  </si>
  <si>
    <t>BI OX LC OW B07 ST</t>
  </si>
  <si>
    <t>FM BB EK DA ISL KC</t>
  </si>
  <si>
    <t>GN AT BO DN FY FF LR</t>
  </si>
  <si>
    <t>CK KI EK K02 IL PT</t>
  </si>
  <si>
    <t>21440638_DAMLS</t>
  </si>
  <si>
    <t>BDCC Bermuda Dunes Tranquillo Saddleback</t>
  </si>
  <si>
    <t>Camelback</t>
  </si>
  <si>
    <t>92203-1447</t>
  </si>
  <si>
    <t>DG DR GA GP OP OS</t>
  </si>
  <si>
    <t>CV DS PV MT</t>
  </si>
  <si>
    <t>OT RLN</t>
  </si>
  <si>
    <t>BQ ET KY CB</t>
  </si>
  <si>
    <t>Spectacular custom built home in Bermuda Dunes Country Club. Ones like this are rare indeed. Situated high on a hill on 16000 SQ ft lot. Georgeious landscaping with pool spa spectacular yard. Lush landscaping surrounds the pool yard counrtyards and covered patios. Two massive guest rooms. Huge gourmet kitchen with all the ammenities. Very lightly lived in after construction.</t>
  </si>
  <si>
    <t>79405 Camelback Drive</t>
  </si>
  <si>
    <t>21440655_DAMLS</t>
  </si>
  <si>
    <t>Calle Cerrito</t>
  </si>
  <si>
    <t>92240-6432</t>
  </si>
  <si>
    <t>regina@brownbiz.net</t>
  </si>
  <si>
    <t>77378_DAMLS</t>
  </si>
  <si>
    <t>Regina Brown</t>
  </si>
  <si>
    <t>155505417_DAMLS</t>
  </si>
  <si>
    <t>California Coast &amp; Country Hom</t>
  </si>
  <si>
    <t>804-9275</t>
  </si>
  <si>
    <t>DO NOT DISTURB TENANT may be uncooperative. Showings not yet available.</t>
  </si>
  <si>
    <t>Cozy 2 bed 2 bath centrally located in Desert Hot Springs. Large fenced yard. No signs not available for showing yet.</t>
  </si>
  <si>
    <t xml:space="preserve">68115 Calle Cerrito </t>
  </si>
  <si>
    <t>WT CC CJ SD</t>
  </si>
  <si>
    <t>21440656_DAMLS</t>
  </si>
  <si>
    <t>92270-1372</t>
  </si>
  <si>
    <t>Call Paige Hartley 760-636-6209 for more information. Location of lock box sitting outside front door when owners not in residence.Home is available for yearly lease.</t>
  </si>
  <si>
    <t>EX CA TC KY A8 A9</t>
  </si>
  <si>
    <t>This large adorable 2 bedroom plus den/2 bath home in Mission Hills Country Club has wonderful mountain and fairway views. The living room has a beamed vaulted ceiling wet bar fireplace and outstanding views of the Tournament Golf Course and magnificent southwest mountains. This home has wonderful character and is perfect for enjoying the desert lifestyle. This property is also available for yearly lease.</t>
  </si>
  <si>
    <t>34973 Mission Hills Drive</t>
  </si>
  <si>
    <t>NQ Z24 HC DDE SD</t>
  </si>
  <si>
    <t>TF GG SG GU AS</t>
  </si>
  <si>
    <t>SK W07 W09</t>
  </si>
  <si>
    <t>Cadiz</t>
  </si>
  <si>
    <t>M2 M01 FB MA 1MA</t>
  </si>
  <si>
    <t>GN BO FY LR UR</t>
  </si>
  <si>
    <t>21440663_DAMLS</t>
  </si>
  <si>
    <t>Eisenhower to 50th/Calle Mazatlan. Through the gate make the first left. It will be at the top of Avenida Madrugada on your left.</t>
  </si>
  <si>
    <t>Avenida Madrugada</t>
  </si>
  <si>
    <t>92253-2664</t>
  </si>
  <si>
    <t>LBX Go Direct Motivated Seller Please call Steve for further information 760 831-1195.</t>
  </si>
  <si>
    <t>CA TC H8 IN KY A8 A9</t>
  </si>
  <si>
    <t>Price Reduced Rare Cadiz plan in Santa Rosa Cove overlooking the 1st Fairway of the Dunes Course at La Quinta Resort &amp; Club. There weren't many of these offered in Santa Rosa Cove. For those who enjoy sweeping southern fairway views and all their bedrooms under one roof this is the place. Property features many upgrades including remodeled kitchen with upgraded appliances Viking Professional Refrigerator new cabinetry and much more. All three baths have been completely upgraded. The atrium in this plan has been enclosed to provide a secluded reading room with solar lite. Only one neighbor attached as this is an end unit. The living room features both living area and a conversation area adjacent the fireplace. The large dining room table will fit you and all your friends. You can walk to the Mountain-Dunes Clubhouse and La Quinta Resort &amp; Club facilities. A tennis court is across the street as are community pools &amp; spas.</t>
  </si>
  <si>
    <t xml:space="preserve">77539 Avenida Madrugada </t>
  </si>
  <si>
    <t>TGF 8SK W20 8Y4 JTW BDU</t>
  </si>
  <si>
    <t>21440677_DAMLS</t>
  </si>
  <si>
    <t>Broadmoor Dr.</t>
  </si>
  <si>
    <t>North on Monterey across Overpass - Right on Broadmoor first left on Westchester home will be on the left.</t>
  </si>
  <si>
    <t>92276-3627</t>
  </si>
  <si>
    <t>rewithelke@aol.com</t>
  </si>
  <si>
    <t>760-568-6077</t>
  </si>
  <si>
    <t>23977_DAMLS</t>
  </si>
  <si>
    <t>Elke Guzmits</t>
  </si>
  <si>
    <t>760-774-9208</t>
  </si>
  <si>
    <t>568-6077</t>
  </si>
  <si>
    <t>Vacant go direct. Lock Box on lattice work to right of entry door.</t>
  </si>
  <si>
    <t>D06 D15 D65 D20 D30 D42</t>
  </si>
  <si>
    <t>Darling 2bd 2ba Turnkey furnished manufactured home. Large South facing patio for people seeking the sun. New flooring tile and laminated wood carpet in bedrooms. Freshly painted through-out. Vaulted ceiling in dining area. Stove refrigerator washer dryer &amp; microwave are included. Carport with 2 locking gates storage shed at rear. Submit an offer Seller is motivated. Seller may carry 1st trust deed.</t>
  </si>
  <si>
    <t>32703 Westchester Drive</t>
  </si>
  <si>
    <t>A2 RF WA DR EC</t>
  </si>
  <si>
    <t>21440692_DAMLS</t>
  </si>
  <si>
    <t>From Palm Canyon East go North on Golf Club for just a minute on your left will be the Association gate to Esprit. Smebye on key pad for access Ron will be showing the unit.</t>
  </si>
  <si>
    <t>92264-6528</t>
  </si>
  <si>
    <t>Esprit</t>
  </si>
  <si>
    <t>sandramurowchick@gmail.com</t>
  </si>
  <si>
    <t>760-325-9092</t>
  </si>
  <si>
    <t>27386_DAMLS</t>
  </si>
  <si>
    <t>760-832-4160</t>
  </si>
  <si>
    <t>Sandra Murowchick</t>
  </si>
  <si>
    <t>832-4160</t>
  </si>
  <si>
    <t>One loan short sale  easy peasy. Call owner Ron to see this unit . He lives in the complex and is almost always available.</t>
  </si>
  <si>
    <t>CA TC A9 ZQ KY A8 A0</t>
  </si>
  <si>
    <t>Great investment opportunity great vacation spot or full time luxury living. Really cute one bedroom condo in South Palm Springs. With a pool and spa just steps away. Association tennis available golf close by and built in tenants. Nice upgrades with granite in the kitchen double vanities in the bath. Tastefully painted as well. Just minutes to everything Palm Springs has to offer.</t>
  </si>
  <si>
    <t xml:space="preserve">2700 Golf Club Drive </t>
  </si>
  <si>
    <t>21440727_DAMLS</t>
  </si>
  <si>
    <t>Camino Campanero</t>
  </si>
  <si>
    <t>North Palm Dr right on Camino Campaner first gate to your left.</t>
  </si>
  <si>
    <t>92240-9707</t>
  </si>
  <si>
    <t>Campanero Pointe</t>
  </si>
  <si>
    <t>your clients won't be dissapointed please do not distube owner's call listing agent to set an appt email your offers at elenah55@hotmail.com with proof of down paymt and prequal letter no FHA no pool equipment</t>
  </si>
  <si>
    <t>Short Sale Subject to lender NEED AN OFFER buyer has walked email your offers</t>
  </si>
  <si>
    <t>Bubbling Wells Eleme</t>
  </si>
  <si>
    <t>Desert Hot Springs H</t>
  </si>
  <si>
    <t>Desert Springs Middl</t>
  </si>
  <si>
    <t>66751 Joshua Court</t>
  </si>
  <si>
    <t>SA SH SS SK SB</t>
  </si>
  <si>
    <t>DW A2 RF WA DR BIN GC MO OG</t>
  </si>
  <si>
    <t>WT B1 SUR COF CW FC SD</t>
  </si>
  <si>
    <t>Valencia 3</t>
  </si>
  <si>
    <t>OX LC LT IB</t>
  </si>
  <si>
    <t>21440755_DAMLS</t>
  </si>
  <si>
    <t>From Highway 111 go south on Jefferson past Avenue 50 right at Jefferson gate Pomelo  right on Mandarina after gate  left on Mango right on Azahar to 79360 on right at corner of Azahar and Toronja.</t>
  </si>
  <si>
    <t>Azahar</t>
  </si>
  <si>
    <t>92253-6567</t>
  </si>
  <si>
    <t>Agents Listing Agent must accompany. Sorry.....</t>
  </si>
  <si>
    <t xml:space="preserve">This Designer-Perfect Fairway Home Should be on the Cover of Architectural Digest Entering the Private Courtyard Giant Pots with Impressive Plantings greet you &amp; a Cozy Fireplace is Perfect for those Cool Desert Evenings while Entertaining your Family &amp; Friends. A Detached Casita is Accessible from the Courtyard. The Custom Wrought Iron Front Door has Hinged Glass Panels to usher in the Gentle Desert Breezes. Everywhere You Gaze you find Elaborate Decorator Touches from the Faux Finishes to the Natural Stone Fireplace &amp; walls to the fixtures which are Anything But Ordinary. Imagine Pouring Drinks in your Step-down Bar looking out to the Northwest across the Fairway. The Octagon Room with Designer Safari Chandelier is Perfect for Relaxation. The Master Bedroom has Views Of the Pool. The Guest Bedroom &amp; Bath are Gorgeous. The Resort-like Backyard evokes memories of a Favorite Holiday with its Large Pool/Spa/BBQ &amp; Expansive Decking on an Oversized Lot. This is a Must-See 10 Beauty </t>
  </si>
  <si>
    <t xml:space="preserve">79360 Azahar </t>
  </si>
  <si>
    <t>DW A2 RF WA DR GB FSE MO SV</t>
  </si>
  <si>
    <t>WT B1 SUR CC CJ RL SD</t>
  </si>
  <si>
    <t>IE BW W05 SK W07 W10</t>
  </si>
  <si>
    <t>21440757_DAMLS</t>
  </si>
  <si>
    <t>Wisteria Drive</t>
  </si>
  <si>
    <t>Enter Palm Valley Country Club main security guard gate off Country Club Drive. Follow Palm Valley Drive to Wisteria Drive &amp; turn right then next right on Pansy Circle. Condo on left across from community pool/spa area.</t>
  </si>
  <si>
    <t>92211-7454</t>
  </si>
  <si>
    <t>Easy to show but alarm is on Must call owner to turn alarm off - Mary 760-567-6803. Seller does request at least 30 minutes prior to showing.</t>
  </si>
  <si>
    <t>CD OG OL GZ</t>
  </si>
  <si>
    <t>CA IN KY CB A8 A9</t>
  </si>
  <si>
    <t xml:space="preserve">Terrific &amp; inviting popular Sycamore plan 2BR Den/3rd BR/3 bath end condo on quiet cul-de-sac in Palm Valley CC Enjoy elevated location w/views of fairway mountain &amp; lake w/fountain &amp; rock waterfall Spacious living rm w/wet bar &amp; fireplace formal dining rm kitchen w/eating area. Large master suite w/enclosed private patio 3 mirrored wardrobes &amp; luxurious bath w/2 sinks vanity oval tub/shower &amp; skylight. BR 2 w/mirrored wardrobe &amp; pvt bath Den/3rd BR w/closet utilizes bath 3 across the hall. High vaulted ceilings wood shutters ceiling fans custom blt-ins inside laundry rm w/cabinets stereo sys w/blt-in speakers security sys newer water heater energy efficient furnace &amp; A/C in Nov 2010. Roomy 2-car garage w/cabinets &amp; shelving newer garage door &amp; opener. Extended back patio w/elec awning for added shade features fairway lake &amp; mountain views community pool/spa is across the street Palm Valley CC has 2 great golf courses tennis clubhouse fitness center &amp; spa </t>
  </si>
  <si>
    <t>76618 Pansy Circle</t>
  </si>
  <si>
    <t>DW A2 RF EF GSB MO SV</t>
  </si>
  <si>
    <t>DP W09 W10</t>
  </si>
  <si>
    <t>Regency Homes</t>
  </si>
  <si>
    <t>Countess</t>
  </si>
  <si>
    <t>OX JJ</t>
  </si>
  <si>
    <t>21440760_DAMLS</t>
  </si>
  <si>
    <t>Entrance to community is off Gerald Ford between Monterey and Bob Hope</t>
  </si>
  <si>
    <t>Eiffel</t>
  </si>
  <si>
    <t>92270-2732</t>
  </si>
  <si>
    <t>Versailles</t>
  </si>
  <si>
    <t>76542_DAMLS</t>
  </si>
  <si>
    <t>Daniel Conover</t>
  </si>
  <si>
    <t>969-0729</t>
  </si>
  <si>
    <t>trentacosta.c@verizon.net</t>
  </si>
  <si>
    <t>800-756-2794</t>
  </si>
  <si>
    <t>72138_DAMLS</t>
  </si>
  <si>
    <t>760-574-9382</t>
  </si>
  <si>
    <t>Carol Ann Trentacosta</t>
  </si>
  <si>
    <t>321-9382</t>
  </si>
  <si>
    <t xml:space="preserve">Agents must call listing agent to make an appointment THE ALARM IS ON </t>
  </si>
  <si>
    <t>JUST REDUCED This is a wonderful Versailles home with an interior cul de sac location. This 4 bedroom 3.5 bath home includes a separate Guest Casita formal dining room living room kitchen with stainless appliances and granite counters. The gourmet kitchen opens to an inviting family room with casual dining area fireplace and built-in entertainment center. The backyard is perfect for entertaining family and friends with a covered patio saltwater pool and spa built-in barbecue area and mountain views.</t>
  </si>
  <si>
    <t>6 Eiffel Court</t>
  </si>
  <si>
    <t>IM RF WA DR GSB BIN GC SV SC</t>
  </si>
  <si>
    <t>WT NQ WR HC RL B1 SD</t>
  </si>
  <si>
    <t>FD GA DN FY FF ON</t>
  </si>
  <si>
    <t>21440778_DAMLS</t>
  </si>
  <si>
    <t>Avenida Mazatlan</t>
  </si>
  <si>
    <t>From Hgwy 111. South on Washington west on Eisenhower 1/8 mile past La Quinta Resort &amp; Hotel to Avienda Mazatlan. 1st gate on right Haciendas.</t>
  </si>
  <si>
    <t>Haciendas At La Quinta</t>
  </si>
  <si>
    <t>diane@teambalog.com</t>
  </si>
  <si>
    <t>760-360-9404</t>
  </si>
  <si>
    <t>20544_DAMLS</t>
  </si>
  <si>
    <t>760-250-5325</t>
  </si>
  <si>
    <t>Sherry Owens</t>
  </si>
  <si>
    <t>250-5325</t>
  </si>
  <si>
    <t>Owner has several homes throughout the country. MAKE AN OFFER This property is owned by original owner. Gate code-key symbol 004875 OWNER IS VERY MOTIVATED OPEN HOUSE SATURDAY JUNE 16 2012 12 00 - 3 00</t>
  </si>
  <si>
    <t>1Q GA GC GP OR</t>
  </si>
  <si>
    <t>GO A24 A9 A0</t>
  </si>
  <si>
    <t>WOW-VIEW FACTOR Beautiful old style Hacienda. Clay tile roof brick driveway custom window coverings. Spectacular mtn. lake &amp; golf course view. Appliances like new. This home must be seen to be appreciated. Owner will consider seasonal or long term lease. Furnishing negotiable. OPEN HOUSE SATURDAY JUNE 16 2012 12 00 - 3 00</t>
  </si>
  <si>
    <t xml:space="preserve">Haciendas At La Qui </t>
  </si>
  <si>
    <t xml:space="preserve">77 Laredo </t>
  </si>
  <si>
    <t>PAD SG MGR</t>
  </si>
  <si>
    <t>21440781_DAMLS</t>
  </si>
  <si>
    <t>Highway 74/Alamo</t>
  </si>
  <si>
    <t>Come up Highway 74 to Mesa View park in front of unit you do not need to go through the Racquet Lane/main gate . Lockbox is on the man gate directly in front of unit ON MESA VIEW.</t>
  </si>
  <si>
    <t>92260-6537</t>
  </si>
  <si>
    <t xml:space="preserve">One of 8 units in PDTC that is a leasehold 61 years left on lease. Lock is difficult. You need to jiggle key and give it a hard right turn </t>
  </si>
  <si>
    <t>Not a short sale but priced to sell immediately Beautifully remodeled condominium with raised ceiling skylights new kitchen and reconfigured wet-bar spacious living room/great room with new tile and carpet front two bedrooms redesigned into lovely self contained suite powder room off the hallway back bedroom master with retreat. Priced way below replacement value.</t>
  </si>
  <si>
    <t>72930 Mesa View Drive</t>
  </si>
  <si>
    <t>FAL IG PV CP FHT GH LP OT</t>
  </si>
  <si>
    <t>SA SK SP1</t>
  </si>
  <si>
    <t>DW A2 RF WA DR CO GC K8 MO K3 SC</t>
  </si>
  <si>
    <t>LR FAN GB</t>
  </si>
  <si>
    <t>DAT SUR Z24 STO WR CW RY HC RL SD</t>
  </si>
  <si>
    <t>SE TF FS AS GG SG PRE</t>
  </si>
  <si>
    <t>DP W05 SG</t>
  </si>
  <si>
    <t>BB BN ISL EK</t>
  </si>
  <si>
    <t>GN AK BO DN SY ON</t>
  </si>
  <si>
    <t>21440784_DAMLS</t>
  </si>
  <si>
    <t>Jefferson exit from I-10 Freeway. North to main gate of Sun City Shadow Hills. Once in gate take first right to Camino San Mateo then right at stop sign to Camino Santa Elise.</t>
  </si>
  <si>
    <t>92203-7484</t>
  </si>
  <si>
    <t>NO SIGN ON PROPERTY - Call owner Julie 760 391-3911 first then go direct - Supra lock box is on left side water spigot. Furniture per inventory is offered separately for an additional 10 000 certain items of art excluded such as certain wall ar</t>
  </si>
  <si>
    <t>CD OG YI</t>
  </si>
  <si>
    <t>DG CD GA GC OR</t>
  </si>
  <si>
    <t>DS VG VH PA VK GB PV MT VW PD</t>
  </si>
  <si>
    <t>D06 D42 D29 D22 D30</t>
  </si>
  <si>
    <t>GR EX SC SA TC A9 A27 KY CB</t>
  </si>
  <si>
    <t>Come see this highly upgraded SAN BENITO 2 147 Sq Ft 2 BR 2 BA Den/Office &amp; Hobby room extra bedroom . Located on cul-de-sac w/ breathtaking living room master bedroom views of Pebble Tec cascade salt water pool grass covered greenbelt/pond Shadow Hills in distance. Additional upgrades include wood plantation shutters crown molding throughout matching slab granite upgrades to bathrooms &amp; fireplace beveled leaded glass entrance door Bose Surround Sound speakers in living room &amp; patio Stone facia addition to front of home &amp; ceiling fans throughout 6 interior . Kitchen features granite counters breakfast nook island dual oven upgraded glass cupboards &amp; stone back splash. Backyard enhancements include wrought iron fence &amp; gate opening to green belt heated saltwater pool large concrete deck area with low maintenance desert landscape &amp; covered patio area with misters speakers &amp; ceiling fan. Furniture avail. for 10K certain art excluded. Disclosure Owner is RE Brok</t>
  </si>
  <si>
    <t xml:space="preserve">80054 Camino Santa Elise </t>
  </si>
  <si>
    <t>FAL IG PV FHT OT</t>
  </si>
  <si>
    <t>DW A2 WA DR GC SV</t>
  </si>
  <si>
    <t>B1 SUR IC</t>
  </si>
  <si>
    <t>21440795_DAMLS</t>
  </si>
  <si>
    <t>Gerald Ford gate west of Monterey turn left on Versailles Rd. left on Paris to Marseilles.</t>
  </si>
  <si>
    <t>Marseilles</t>
  </si>
  <si>
    <t>92270-2746</t>
  </si>
  <si>
    <t>Vacant go direct. Supra on gate to left of garage. One key opens front gate one front door. Short Sale negotiator being used call office for details.</t>
  </si>
  <si>
    <t>Wow and Wow again There's lots to love at this terrific Versailles home starting with the intercom at the gate that anounces visitors via your phone. French doors and plantation shutters greet you once inside the double beveled glass doors. Custom faux travertine flooring and fireplace grace the living room with views to the pool area. The master suite has french doors to the pool area cushy carpeting walk-in closet w/built-ins spacious bath w/soaking tub &amp; glass shower &amp; custom hardware on cabinets. A guest room has been outfitted as an office w/built in bookcases &amp; cabinetry and 2-man computer desk. removable .Guest bath has outside access second guest room also has it's own bath w/custom hardware. Kitchen is granite clad w/nice pantry built-in GE Monogram ovens &amp; dishwasher. The yard is stupendous with a 38' saltwater pebbletech pool&amp;spa both w/waterfalls kool deck hardscape remote controlled awning alumawood patio cover. Garage has it's own A/C &amp; fridge w/waterline.</t>
  </si>
  <si>
    <t>11 Marseilles Road</t>
  </si>
  <si>
    <t>DW A2 RF K8</t>
  </si>
  <si>
    <t>AT DN FF LR</t>
  </si>
  <si>
    <t>21440835_DAMLS</t>
  </si>
  <si>
    <t>From Hwy 74 or Portola take Haystack and turn North on Alamo. Left on Calliandra.</t>
  </si>
  <si>
    <t>Calliandra</t>
  </si>
  <si>
    <t>92260-5981</t>
  </si>
  <si>
    <t>No Show March 16 &amp; 17. Call for appt. 760 346-9750 office or 760 567-8980. This is a short sale and offers subject to lender approvals. All commissions per lender to be split equally between Buyer &amp; Seller agents.</t>
  </si>
  <si>
    <t>Wonderful South Palm Desert upgraded home. Natural sandstone floors baseboards new paint and carpet. Spacious kitchen with beam ceilings opens to eating area and family room with fireplace. Kitchen has generous counter space pantry sub zero fridge and Gaggenau range. Office with hardwood flooring and southern mountain views. Master suite luxurious bath with jetted tub walk-in shower glass block granite counters and Walk-in closet with built-ins. French doors open to pool/patio. Guest Suite w/ private bath has stone flooring and counters new mirrors and lighting. Double attached garage golf cart garage with new doors and built-in storage. Landscaping and exterior lighting is upgraded including resurfaced &amp; retiled pool and spa. Move-in condition in a prime location. Just a golf cart ride to Ironwood Country Club Marrakesh or The Vintage. Close to The Living Desert and El Paseo's first-class shopping and dining. Canyon Cove residents enjoy use of large community pool &amp; tennis.</t>
  </si>
  <si>
    <t>72870 Calliandra Street</t>
  </si>
  <si>
    <t>DT X48 FN</t>
  </si>
  <si>
    <t>21440839_DAMLS</t>
  </si>
  <si>
    <t>From east on Hwy 111 from Palm Desert turn left on Clinton and left on Date Palm. If you reach Miles you've gone too far. Home is on corner of Date Palm and Birch.</t>
  </si>
  <si>
    <t>92201-3741</t>
  </si>
  <si>
    <t>Boe Del Heights</t>
  </si>
  <si>
    <t>72593_DAMLS</t>
  </si>
  <si>
    <t>Lupe Pasillas</t>
  </si>
  <si>
    <t>doris.martin23@yahoo.com</t>
  </si>
  <si>
    <t>72609_DAMLS</t>
  </si>
  <si>
    <t>Doris Martin</t>
  </si>
  <si>
    <t>989-0102</t>
  </si>
  <si>
    <t>Agents - there are dogs by front door in kennels . Do not use the main door. Lockbox is on side door to right of main door  and key will fit the door lockbox is attached to. Please give one hour's notice and ring doorbell or knock before entering.</t>
  </si>
  <si>
    <t xml:space="preserve">Investor's special - - great home in central Indio close to schools. This home is a nice 4 Bedroom 3 Bath home in need of some work. CASH BUYERS PRIVATE MONEY LOAN ONLY - Will not qualify for regular financing. Great pricing reflects condition of home. Don't let this great opportunity pass you by. Great corner lot with large yard </t>
  </si>
  <si>
    <t>45390 Birch Street</t>
  </si>
  <si>
    <t>786F3</t>
  </si>
  <si>
    <t>21440871_DAMLS</t>
  </si>
  <si>
    <t>Southeast corner of Sunrise and Ramon Rds.</t>
  </si>
  <si>
    <t>92264-7949</t>
  </si>
  <si>
    <t>Priced to sell in todays market Seller will consider all offers over 198 000. Home is in disrepair. water damage ...seller to credit buyer toward repairs.</t>
  </si>
  <si>
    <t>BQ GR KY</t>
  </si>
  <si>
    <t>Large Spacious 2 story 3 bedroom condo w/garage and carport.Gr8 location in the center of Palm Springs 1 mile from downtown Needs cleanup minor repairs and TLC...contractors dream...potential to up value to 150 sq.ft.in 2012.Location location  location</t>
  </si>
  <si>
    <t>1723 E Ramon Road</t>
  </si>
  <si>
    <t>NQ CC DDE SD</t>
  </si>
  <si>
    <t>21440877_DAMLS</t>
  </si>
  <si>
    <t>First right after entering main gate. Take Boxthorn to Oriole Ct. which is 2nd left. House is back in the cul de sac</t>
  </si>
  <si>
    <t>92260-6858</t>
  </si>
  <si>
    <t>Owners are there but it is very easy to show.</t>
  </si>
  <si>
    <t>CA GO IN KY A8 UT</t>
  </si>
  <si>
    <t>REDUCED This 3 bedroom 3 bath Skyview home has been completely updated and remodled. The 8 ft. windows stretch across the back of the house to take advantage of the wonderful mountain and golf course views. Yet the house sits back to offer privacy from the golfers. The 3rd bedroom has been made into a den with pocket doors and a sofa bed if you want to use it as a 3rd bedroom. The second bedroom has its own sitting area with another sofa bed for grandchildren. Master bath is light and bright with a walk-in closet. From the desert lankscaping to the wrap around patios everything inside and out has been updated. It is located in Ironwood Country Club which is a private club with 36 holes of golf with a fabulous practice facility tennis and state of the art fitness center. All you need are your clothes and you are home.</t>
  </si>
  <si>
    <t>73355 Oriole Court</t>
  </si>
  <si>
    <t>5410A7</t>
  </si>
  <si>
    <t>21440895_DAMLS</t>
  </si>
  <si>
    <t>Jefferson/Fred Waring</t>
  </si>
  <si>
    <t>92253-4061</t>
  </si>
  <si>
    <t>Showings Sundays 11-3 only . Bank Approved short sale Terms &amp; Conditions are subject to change &amp; will require Final Lender Approval.</t>
  </si>
  <si>
    <t>APPROVED short sale This lovely home is situated in the much sought after community of Monticello and features 3 bedrooms 2 baths 1722 sq. ft. of living space formal living family room formal dining and eat in kitchen area with center island fireplace great open floorplan custom paint ceiling fans seperate laundry 2 car attached garage close to schools restaurants and shopping much much more Perfect for any family or investment Let the banks loss be your gain Don't miss out on the opportunity to own this home today Showings Sunday 11-3.</t>
  </si>
  <si>
    <t>79914 Independence Way</t>
  </si>
  <si>
    <t>DW RF BIN MO SV RA SC</t>
  </si>
  <si>
    <t>FM BB FC EK</t>
  </si>
  <si>
    <t>21440909_DAMLS</t>
  </si>
  <si>
    <t>Indian Ridge Drive to Tomahawk Right turn onto Bright Rock Right turn onto White Horse Drive.</t>
  </si>
  <si>
    <t>EZ Show Agent lives in complex. Please call for appt. Thank you for showing.</t>
  </si>
  <si>
    <t>GR EX CA SA TC GO A9 A30 KY A8</t>
  </si>
  <si>
    <t>Popular Bougainvillea 2 Great-Room floorplan. 3 Bedroom 3.5 Bath single family home on the golf course in prestigious Indian Ridge Country Club. Beautiful home with over 150 000 in upgrades. Formal Living Room with Fireplace. Formal Dining Room. Gourmet Kitchen with Granite Counter-tops &amp; Stainless Steel Appliances. Built-in Cabinetry &amp; Entertainment Center in Family room. Master Bedroom Suite with walk-in closet. Tile flooring Ceiling fans Quality Lighting Custom Paint &amp; Windows Coverings. Great Patio with built-in barbecue firepit heater &amp; oversized Spa. Located on an elevated lot with Beautiful Golf Course and Mountain Views overlooking Fairway 12 on the Grove Course. Offered Beautifully Decorator Furnished per inventory list.</t>
  </si>
  <si>
    <t>172 White Horse Trails</t>
  </si>
  <si>
    <t>IM DW A2 RF BIN GC K8 MO</t>
  </si>
  <si>
    <t>SN TI MJ</t>
  </si>
  <si>
    <t>WT B1 NQ HC DDE SD</t>
  </si>
  <si>
    <t>21440923_DAMLS</t>
  </si>
  <si>
    <t>Highway 111 to Mountain Cove South on Mountain Cove Through Gate to Cove Pointe Right on Cove Pointe Agent Will Meet with Gate Code</t>
  </si>
  <si>
    <t>Cove Pointe</t>
  </si>
  <si>
    <t>92210-6101</t>
  </si>
  <si>
    <t>This home is one of 17 homes at Cove Pointe located behind the Mountain Cove gate at IWCC. The development is classified as condominiums but each home is free standing with no common walls. See agent for details. Shown by appointment only but easy to show</t>
  </si>
  <si>
    <t>Spectacular golf course and mountain views surround this elegant yet comfortable 3 bedroom 3 bath home in Cove Pointe at Indian Wells CC. Located on the 15th hole of the Cove course this home features an open floor plan with soaring ceilings and walls of glass overlooking incredible mountain views. This architecturally stunning home has been updated with marble &amp; wood flooring 9' sliders and solid wood doors clear story windows 2 fireplaces granite and marble counters built in entertainment system and much more. The gourmet kitchen has built in Dacor and Kitchenaid appliances slab granite counters beautiful birds-eye maple cabinets and a wine room that stores 300 bottles of wine. The master suite has a fireplace his and hers vanities and closets and a water closet with bidet. The third bedroom is currently used as an office but has two twin murphy beds. This home is a must see for those wanting golf course and mountain views.</t>
  </si>
  <si>
    <t>77745 Cove Pointe Circle</t>
  </si>
  <si>
    <t>Western Home Corp</t>
  </si>
  <si>
    <t>TGF 8Y4 9MC JTW</t>
  </si>
  <si>
    <t>21440939_DAMLS</t>
  </si>
  <si>
    <t>Desert Greens So.</t>
  </si>
  <si>
    <t>Upon entering gate turn right on Desert Greens Dr. South then left onto Black Mesa. House is on the right look for my sign.</t>
  </si>
  <si>
    <t>92260-1501</t>
  </si>
  <si>
    <t>The front door is difficult to open. PUSH HARD. It's a must see for your fussiest buyer. Furniture is negotiable. Palm Desert Greens is a senior community and at least one occupant must be 55 years or older. The monthly association dues of 245.00 include</t>
  </si>
  <si>
    <t>DR TD</t>
  </si>
  <si>
    <t>D06 D20 D29 D30</t>
  </si>
  <si>
    <t>PE GR SC CB EX GC GO PY SA</t>
  </si>
  <si>
    <t xml:space="preserve">Immaculate &amp; beautiful This is what you will see as you enter this 2 bedroom 2 bath house situated on a cul-de-sac with spectacular mountain views. Nothing spared here. From the beautiful plush carpeting newer appliances in the kitchen dual pane tinted windows with removable sun screens drywalled security screened doors a Master evaporative cooler and the list goes on. The beautiful formal dining room adjacent to the Den/family room makes entertaining a breeze. The master suite has a large walk-in closet plus a large mirrored closet. In addition off the master is another room which could be used as an office. This leads to the parking area. The kitchen is spacious with plenty of cupboards. and work space. Enjoy your morning coffee in the cozy breakfast-nook area viewing the sun shinning on the majestic mountains. This house is a beauty located in a senior community. Don't pass it up </t>
  </si>
  <si>
    <t>39770 Black Mesa Lane</t>
  </si>
  <si>
    <t>21440951_DAMLS</t>
  </si>
  <si>
    <t>92201-6750</t>
  </si>
  <si>
    <t>Summer Breeze</t>
  </si>
  <si>
    <t>This is a short sale and is subject to lender approval....Please email offers to jesus.martinez1@coldwellbanker.com ... Showing By Appt. Only</t>
  </si>
  <si>
    <t>Short Sale - Summer Breeze 2 bedrooms 2 bathrooms 1 257 sq. ft. lots of tile throughout indoor laundry area w/ washer &amp; dryer comfortable &amp; open living room a step-saver kitchen without that crowded feeling kitchen appliances nice patio area off of the master bedroom carport with storage closet and much more Lets Make a deal....</t>
  </si>
  <si>
    <t>47395 Monroe Street</t>
  </si>
  <si>
    <t>DW A2 EF GSB RA MO SV</t>
  </si>
  <si>
    <t>FR GR OF TW GB</t>
  </si>
  <si>
    <t>HC RL SD</t>
  </si>
  <si>
    <t>MS WK M01 DA FB MA 1MA</t>
  </si>
  <si>
    <t>BR BB LC</t>
  </si>
  <si>
    <t>21440955_DAMLS</t>
  </si>
  <si>
    <t>Mission Drive West</t>
  </si>
  <si>
    <t>Enter thru Washington gate at Eisenhower. Guard will give you directions</t>
  </si>
  <si>
    <t>92253-6260</t>
  </si>
  <si>
    <t>GR EX CA TC A9 GO A25 KY CB SE</t>
  </si>
  <si>
    <t>Double fairway views elevated location above the 16th&amp; 17th fairways of the Jones Course this Terraza II plan has it all with a private location and views of the Santa Rosa mountains and beautiful rolling fairways. Two bedrooms and 2 1/2 baths in the main house and another full bath in the two-room casita. This home has beautiful granite counters and ceramic tile throughout most of the home. A two-sided fireplace is shared by the living room and the family room. The exterior has been recently painted and the landscaping is mature neat and colorful. A charming two-room casita allows for office space plus a guest room or a two-room guest suite. A very private spool spa/pool graces this ideal home in prestigious Rancho La Quinta. The HOA Social Membership provides tennis workout room and a beautiful Clubhouse. Original owners have lovingly cared for and enjoyed this beautiful property.</t>
  </si>
  <si>
    <t>78830 Cabrillo Way</t>
  </si>
  <si>
    <t>FAL IG PV CP HT</t>
  </si>
  <si>
    <t>IG PV SH PV CP</t>
  </si>
  <si>
    <t>DN FR DR LR GST MB GB</t>
  </si>
  <si>
    <t>WT NQ DAT SUR DDE SD</t>
  </si>
  <si>
    <t>OX SE IB</t>
  </si>
  <si>
    <t>21440963_DAMLS</t>
  </si>
  <si>
    <t>Enter at PGA Palmer Private gate. Through gate on Arnold Palmer to end. Turn right on Riviera house is on left side.</t>
  </si>
  <si>
    <t>92253-4762</t>
  </si>
  <si>
    <t>28079_DAMLS</t>
  </si>
  <si>
    <t>Young Kauh</t>
  </si>
  <si>
    <t>leemagee@windermere.com</t>
  </si>
  <si>
    <t>28075_DAMLS</t>
  </si>
  <si>
    <t>760-409-9869</t>
  </si>
  <si>
    <t>Lee Magee</t>
  </si>
  <si>
    <t>360-3698</t>
  </si>
  <si>
    <t>Seller is related to one of the listing agents.</t>
  </si>
  <si>
    <t>Beautiful Fairway Model Three with spectacular view of the 14th green of the Palmer course nestled against the mountains. Enjoy the view from the private flagstone patio with pool/ waterfall spa. Living room has a sunken wetbar with view to the mountains. This is one of the most desired locations in Palmer Residential. The master suite has a steam shower and oversize spa tub. The two room casita is in the front courtyard - lots of room for family or guests. A Premium Golf Membership is available.</t>
  </si>
  <si>
    <t xml:space="preserve">55015 Riviera </t>
  </si>
  <si>
    <t>21440977_DAMLS</t>
  </si>
  <si>
    <t>From Hwy 111 North on Date Palm. Right on McCallum left on San Eljay immediate left on Cascades Ct. House is second home on the left.</t>
  </si>
  <si>
    <t>Cascades</t>
  </si>
  <si>
    <t>92234-2953</t>
  </si>
  <si>
    <t>allie@allieblack.com</t>
  </si>
  <si>
    <t>760-322-7758</t>
  </si>
  <si>
    <t>29720_DAMLS</t>
  </si>
  <si>
    <t>760-880-2000</t>
  </si>
  <si>
    <t>Alison Black</t>
  </si>
  <si>
    <t>155505115_DAMLS</t>
  </si>
  <si>
    <t>Real Estate eBroker</t>
  </si>
  <si>
    <t>Buyer backed out. We had Bank approval at listed price so should be a quick and smooth transaction. Commission subject to bank approval Any reductions in commission to be split 50/50. Seller are using the services of a Short Sale Negotiator. Large dog o</t>
  </si>
  <si>
    <t>Situated on a quiet cul-de-sac just a stones throw away from Sunny Sands Elementary School this desirable 3 bedroom 2 bath is a must see Wonderful curb appeal and a great neighborhood. This home has approximately 1454 sq. ft great room dining nook in kitchen dining area fireplace and a 2 1/2 car garage. Full RV Parking. Side yard gated for pets including a doggie door. Kitchen has Stainless Steel appliances Granite tile counters and upgraded cabinetry with designer hardware. Nice designer enlayed ceramic flooring along with wood flooring throughout. Wood shutters and sky view windows add to the charm of this home. Indoor Laundry with folding counter and cabinets. The backyard and large side area have plenty of room for play and relaxation. It comes complete with a large covered patio. Centrally located close to schools and shopping. Would make a great home or investment property.</t>
  </si>
  <si>
    <t>69269 Cascades Court</t>
  </si>
  <si>
    <t>EC BL ST AG</t>
  </si>
  <si>
    <t>DT CB SR YB YF LZ X44</t>
  </si>
  <si>
    <t>IM DW A2 GB GC K8 ELE MO</t>
  </si>
  <si>
    <t>LR ME OF TW GB GB WN</t>
  </si>
  <si>
    <t>WT WR HC RL DDE SD</t>
  </si>
  <si>
    <t>SE SG AS ESL</t>
  </si>
  <si>
    <t>BI OX LC B06 ST</t>
  </si>
  <si>
    <t>FD UR WI</t>
  </si>
  <si>
    <t>21440980_DAMLS</t>
  </si>
  <si>
    <t>I-10 to Monterey Right on Frank Sinatra Left onto Vista Dunes. Estate is on the left.</t>
  </si>
  <si>
    <t>92270-3242</t>
  </si>
  <si>
    <t>Blake Wade</t>
  </si>
  <si>
    <t>twade@sunquestre.com</t>
  </si>
  <si>
    <t>73646_DAMLS</t>
  </si>
  <si>
    <t>Terri Wade</t>
  </si>
  <si>
    <t>397-7929</t>
  </si>
  <si>
    <t>L/A are related to sellers. Shown by appointment ONLY please call either Terri or Blake we are both close by and can work to accomodate you &amp; your client. Please contact Terri prior to write up of RPA This is Family Trust Sale. Be sure to forward your of</t>
  </si>
  <si>
    <t>GT 1R DG CD P24 GA</t>
  </si>
  <si>
    <t xml:space="preserve">Absolutly stunning 1 AC. Private Estate in Rancho Mirage. Custom Built in 1996 with a newly added Luxurious Casita in the rear This one is a show stopper Your guests may never leave The Main home includs Open Kitchen Living &amp; Dining Rooms for fabulous entertaining. Each suite includes private bath and walk in closets. The large Master Suite includes Fireplace Sitting Area Large private bath with dual vanities his &amp; hers comodes sunk in tub and walk in closet This is luxury at its finest This Estate has been Meticulously cared for including the Lush Landscape which includes many citrus trees roses and a private putting green Plenty of Garage space as well At this price buyers will be sure to get a fantastic value Location Privacy and Elegance </t>
  </si>
  <si>
    <t>39100 Vista Dunes Road</t>
  </si>
  <si>
    <t>B4 C5 A7</t>
  </si>
  <si>
    <t>21440984_DAMLS</t>
  </si>
  <si>
    <t>Jefferson to 52nd past Madison Rancho Santa is on the right hand side</t>
  </si>
  <si>
    <t>Whirlaway</t>
  </si>
  <si>
    <t>92253-9091</t>
  </si>
  <si>
    <t>Gate Code KK 249360 Short Sale. Email Your Offers to rob@desertonline.com Including AD RPA SSA EMD Proof Of Funds / Lender's Pre-approval Letter Credit Report Page Showing Fico Scores. Commission Subject To Lien Holder S Approval. Property To Be</t>
  </si>
  <si>
    <t>SHORT SALE ....Rancho Santana at it's best Opportunity is here Sought after community in a very private corner lot and exclusive area of town. Featuring a highly upgraded designer style 3 bedrooms and 3 1/2 baths including a attached casita with it's own entrance. Only the finest touches like porcelain tile flooring granite countertops tiled vanities cherry wood stained cabinetry and more. Great room with wet bar for your hosted parties 12 ft. ceilings make this home enjoyable bright and airy with lots of windows for sunlight to come through. A Private courtyard will lead you into a grand entrance Private master suite with hardwood floors and fireplace spacious walk-in closet with custom cabinets and a master bathroom with tiled vanity and double shower sunken jacuzzi tub. Inside laundry room with lots of built in cabinets. Nothing was spared to turn this home into a first class designer home.</t>
  </si>
  <si>
    <t>52320 Whirlaway Trails</t>
  </si>
  <si>
    <t>DW A2 RF EC</t>
  </si>
  <si>
    <t>21440992_DAMLS</t>
  </si>
  <si>
    <t>North Marina</t>
  </si>
  <si>
    <t>Go South on 86 exit on North Marina make a left on Artic then a left again on Pacific house is on the right.</t>
  </si>
  <si>
    <t>rdavalos@remaxreconsultants.com</t>
  </si>
  <si>
    <t>760-836-3153</t>
  </si>
  <si>
    <t>25708_DAMLS</t>
  </si>
  <si>
    <t>760-408-8899</t>
  </si>
  <si>
    <t>Raquel Davalos</t>
  </si>
  <si>
    <t>760-862-2953</t>
  </si>
  <si>
    <t>if no answer go direct please also note the key opens the door in the back patio not the front door. Please make sure all lighs are turn off and also make sure you lock the back door correctly.</t>
  </si>
  <si>
    <t>HF VA FF</t>
  </si>
  <si>
    <t xml:space="preserve">Wow huge price reduction If you're looking for a Ranchito or just a the best place and most affordable in Southern California this is it Property sits on an Acre. This beautiful home features two car garage RV parking 3 bedrooms 2 baths master bathroom features dual sinks tub separate shower formal living room family room dining area inside laundry room huge kitchen with island and beautiful covered patio. The back patio faces the lake the lot according to the owner is over 40 000 square feet with plenty of fruit trees and vegetation. You can truly enjoy peaceful afternoons. Earth Red casino is only minutes away this property is close to the Coachella Valley less than 30 minutes from Coachella and about 45 minutes from Mexicali you can also take highway 8 and go to San Diego. If you love to ride your dirt bike or Jeep this is the perfect home. This property will not last at this price </t>
  </si>
  <si>
    <t>2844 Pacific Street</t>
  </si>
  <si>
    <t>CS PT PV</t>
  </si>
  <si>
    <t>21441007_DAMLS</t>
  </si>
  <si>
    <t>Enter gate on Ginger Rogers off of Bob Hope Dr</t>
  </si>
  <si>
    <t>92270-1606</t>
  </si>
  <si>
    <t>76977_DAMLS</t>
  </si>
  <si>
    <t>John Bomgardner</t>
  </si>
  <si>
    <t>Nicely updated kitchen - new stainless appliances fully furnished and private pool and spa with enclosed courtyard - a great value at Mission Hills East. Go Direct. Call John Bomgardner 760-799-5785 with questions.</t>
  </si>
  <si>
    <t>CA IN KY A8 A9</t>
  </si>
  <si>
    <t>A Desert Oasis containing a Private Courtyard with Spa and Backyard Pool and Patio with Golf Course and Mountain Views Offered Furnished. A gated entry leads to a beautifully landscaped courtyard complete with your own private spa retreat. Inside the house you will find an open Great Room and Kitchen with upgraded countertops and cabinets stainless steel appliances and a metered glass window allowing expansive views of the 9th fairway of the Pete Dye golf course. The Master Suite contains a large light filled bedroom leading out to the courtyard and an expansive bath. A Guest Room with bath and a Den/Office which could be used as a 3rd bedroom provide for flexibility with visiting friends and family. Offered Furnished. You own the land in Mission Hills East and the HOA maintains the roofs and exterior paint. A furnished resort atmosphere in the desert at a very affordable price.</t>
  </si>
  <si>
    <t>38 Pine Valley Drive</t>
  </si>
  <si>
    <t>DW DR A2 WA EC MO EO</t>
  </si>
  <si>
    <t>NQ Z17 RL Z24 WT HQ HA7</t>
  </si>
  <si>
    <t>4545 Guerdon Ind.</t>
  </si>
  <si>
    <t>OX B02 LC ST</t>
  </si>
  <si>
    <t>K03 K07 PT K08 GK</t>
  </si>
  <si>
    <t>21441008_DAMLS</t>
  </si>
  <si>
    <t>Monterey &amp; Country Club Drive</t>
  </si>
  <si>
    <t>From Monterey go East on Country Club 2 more lights and turn left into Suncrest Country Club. Stay on main road pass the club house and start looking on the right hand side for 153. It is just before the cart path crossing.</t>
  </si>
  <si>
    <t>92260-8683</t>
  </si>
  <si>
    <t xml:space="preserve">Home is beautifully furnished. Listing agent lives next door. Please call agent first as owner would like the agent to accompany potential buyers. 760 409-5813. Thanks </t>
  </si>
  <si>
    <t>Location Location Location This TURNKEY home has one of the best views in Suncrest Country Club. You'll see golf course golfers the huge pond on 8 and mountains. All this can be seen from the family room and almost private side patio. The inside was furnished by a professional interior decorator. Please check out all the pictures. The delightful kitchen is circular open to both the formal dining room and the family room. The appliances are new and the counters are granite. There is a conversation area a small wet bar and a game table in the family room. Check out the attached pictures The home is located in Suncrest Country Club a very active golf and tennis 55 community. The club house contains Pop's Cafe open for breakfast and lunch a large activity room a large lending library four pool tables administrative offices and the pro shop.</t>
  </si>
  <si>
    <t>BBQ SR X48 YF LZ</t>
  </si>
  <si>
    <t>DW K1 A2 RF WA DR GSB EC K8 ELE MO EO RA K3 SC</t>
  </si>
  <si>
    <t>C6 AC EA ZN AC</t>
  </si>
  <si>
    <t>FR KT OT GB GB WN</t>
  </si>
  <si>
    <t>WT DAT RL DDE FC SD</t>
  </si>
  <si>
    <t>DP TI W10 SD</t>
  </si>
  <si>
    <t>Tesore 2</t>
  </si>
  <si>
    <t>DA FM BR BB BN ISL EK</t>
  </si>
  <si>
    <t>FD FY FF LR WI G20</t>
  </si>
  <si>
    <t>21441022_DAMLS</t>
  </si>
  <si>
    <t>Take 52nd Street Gate across from Silver Rock go straight on Cetrino to Liga make a right. Home is on the left hand side.</t>
  </si>
  <si>
    <t>92253-6591</t>
  </si>
  <si>
    <t>maureenfallon4@aol.com</t>
  </si>
  <si>
    <t>72322_DAMLS</t>
  </si>
  <si>
    <t>760-832-2222</t>
  </si>
  <si>
    <t>Marueen Kamborian</t>
  </si>
  <si>
    <t>832-2222</t>
  </si>
  <si>
    <t>Easy to show. Please call before. 760-832-2222 Price is firm. Lowest on the block.</t>
  </si>
  <si>
    <t>VG VH OT</t>
  </si>
  <si>
    <t>CA GO A9 KY A8</t>
  </si>
  <si>
    <t>JUST REDUCED Lovely upgraded plan 2 Tesoro. Three Bedroom and 3 1/2 baths. French Limestone flooring throughout except the two guest bedrooms which are carpeted. Ceiling Fans Gourmet kitchen with top of the line granite counter tops. The gourmet kitchen has Stainless Steel appliances center island and breakfast nook that looks out on the golf course and is open to the great room with a custom Limestone fireplace. The living room which can also be used for a game room with french doors and leads to 2 patios. The wet bar separates the kitchen and formal Dining Room. The doors are solid wood core doors throughout. The master suite is most impressive and boasts dual sinks with top of the line marble counters tup and shower walk in closet. seprate tub and shower. His and her Vanity. Situated on the Citrus Golf course. NO Golf BALLS. Large Laundery Room with lime stone counter tops and back splash.</t>
  </si>
  <si>
    <t xml:space="preserve">79300 Liga </t>
  </si>
  <si>
    <t>21441025_DAMLS</t>
  </si>
  <si>
    <t>North of Dillon. Just off 30th. Avenue</t>
  </si>
  <si>
    <t>92241-5187</t>
  </si>
  <si>
    <t>terrasprop@dc.rr.com</t>
  </si>
  <si>
    <t>760-346-7703</t>
  </si>
  <si>
    <t>20967_DAMLS</t>
  </si>
  <si>
    <t>Terra Bricker</t>
  </si>
  <si>
    <t>8038_DAMLS</t>
  </si>
  <si>
    <t>341-7074</t>
  </si>
  <si>
    <t>Three homes in almost five acres. Must make app because there are dogs on the property. This property is perfect for families who do not mind living close to a family member. Must make app to show due to dogs on property.</t>
  </si>
  <si>
    <t>4.76 ACRES</t>
  </si>
  <si>
    <t>GT 1L</t>
  </si>
  <si>
    <t>A very unusual property Three houses in almost five acres. This property would be perfect for three families. Must make app. before showing because there are dogs on property.</t>
  </si>
  <si>
    <t>30400 Northwood Road</t>
  </si>
  <si>
    <t>San Emilio</t>
  </si>
  <si>
    <t>MS WK MA 1MA</t>
  </si>
  <si>
    <t>21441037_DAMLS</t>
  </si>
  <si>
    <t>Calle Santa Sofia</t>
  </si>
  <si>
    <t>Enter main gate make the first right turn on to Camino San Mateo left on Camino Santa Elise right on Calle Santa Sofia left on Avenida San Felipe.</t>
  </si>
  <si>
    <t>Avenida San Felipe</t>
  </si>
  <si>
    <t>92203-7507</t>
  </si>
  <si>
    <t>Please leave your card. Thank you This is a lovely home and is easy to show. Please call first it shows better when shutters are open &amp; we will open them for you. 760.895.0071</t>
  </si>
  <si>
    <t>This beautiful &amp; rarely used SAN EMILIO home features 2 Bedrooms plus Den and is situated on an OVERSIZED lot with peek-a-boo MOUNTAIN VIEWS from the EXTENDED patio. The interior has been thoughfully upgraded to include 16x16 Italian porcelain TILE FLOORING THROUGHOUT neutral carpeting in the bedrooms and den plantation SHUTTERS and CEILING FANS throughout. The gourmet kitchen features light granite slab counters rich maple cabinetry under-cabinet lighting a large walk-in pantry plus additional pantry for storing larger appliances pull out shelves and a center island providing plenty of room for prep work. This terrific floor plan offers a large breakfast nook separate dining area as well as a breakfast/entertainment bar. The master bedroom suite includes direct access to the rear patio and features a large walk-in closet with three-tier shelving for storage. The guest bedroom is one of the largest available and has plenty of closet space. There is a linen closet just outside</t>
  </si>
  <si>
    <t xml:space="preserve">80612 Avenida San Felipe </t>
  </si>
  <si>
    <t>DW A2 RF WA DR GC K8 MO K3</t>
  </si>
  <si>
    <t>WT B1 CW RL CT SD</t>
  </si>
  <si>
    <t>FD DN FY LR FS WI</t>
  </si>
  <si>
    <t>21441044_DAMLS</t>
  </si>
  <si>
    <t>Dinah Shore to Los Alamos</t>
  </si>
  <si>
    <t>Alarm on property code is on key. Call Linda Herold @ 760-285-1442</t>
  </si>
  <si>
    <t>CA TC KY A9</t>
  </si>
  <si>
    <t xml:space="preserve">This lovely home in Mira Vista has 3 bedrooms plus a den 3.5 baths formal living room formal dining room family room and lots of built-ins. The home has been lovingly maintained by the owners who have added many upgrades throughout. The formal entry leads to a comfortable living room with wet bar fireplace and windows that look to the private pool and beyond to the mountains and golf course. The kitchen has upgraded cabinets granite counters and backsplashes an island with breakfast bar 5 burner gas stovetop and built-in TV. The back yard has a built-in BBQ and private pool/spa with PebbleTec and a saltwater system. The master bedroom has cove lighting and lots of windows to enjoy the beautiful view plus a master bathroom that includes a spa tub walk-in shower and huge walk-in closet. Desert living doesn't get any better than this </t>
  </si>
  <si>
    <t xml:space="preserve">59 Calle De Oro </t>
  </si>
  <si>
    <t>21441045_DAMLS</t>
  </si>
  <si>
    <t>Enter Rancho Las Palmas on Bob Hope Dr. in Rancho Mirage across from The River. Guards will direct you to Torremolinos toward the back of the development.</t>
  </si>
  <si>
    <t>Torremolinos</t>
  </si>
  <si>
    <t>92270-4836</t>
  </si>
  <si>
    <t>tenants are sometimes there--Call Linda Herold 760-285-1442 for more information. Agents Terrific re-do &amp; ready for the season...has been a very successful rental property for current owner.</t>
  </si>
  <si>
    <t>GR EX CA TC A9</t>
  </si>
  <si>
    <t>Terrific remodeled 3000 plan has approx. 75 000 in upgrades &amp; is a perfect desert retreat. The atrium has been converted into a gameroom with a fabulous glass block skylight. The kitchen has updated appliances granite countertops &amp; a flat top electric range. A glass block shower tumbled marble counters &amp; lovely tile floors in the master bath. The patio has been tiled and has a new BBQ cookstation all enclosed with a block wall for privacy. This home is on the 4th fairway of the south course in Rancho Las Palmas and has wonderful views. Rancho Las Palmas is located just across from The River complex in Rancho Mirage offering world class restaurants state of the art theatres and shops &amp; boutiques for every taste &amp; style. El Paseo shopping area the Rodeo Dr. of the Desert and Bristol Farms Market are just minutes away. This property is offered Turnkey Furnished</t>
  </si>
  <si>
    <t>A83</t>
  </si>
  <si>
    <t>125 S Torremolinos Street</t>
  </si>
  <si>
    <t>DW DR A2 RF WA FSE MO</t>
  </si>
  <si>
    <t>21441056_DAMLS</t>
  </si>
  <si>
    <t>Athens St.</t>
  </si>
  <si>
    <t>Gerald Ford to entry gate at The Colony Make a Left once past entry gate follow around home on the left.</t>
  </si>
  <si>
    <t>92270-1955</t>
  </si>
  <si>
    <t>grgnilson@aol.com</t>
  </si>
  <si>
    <t xml:space="preserve"> per owner Gas Electric and Water paid thru HOA bill. Submit Lease w/ Option to buy... Owner sometimes visits knock first. Close windows and lockup when you leave.</t>
  </si>
  <si>
    <t>EX GC TC</t>
  </si>
  <si>
    <t>The Colony gated three bedroom 2 bath Home offered TURN Key furnished...completely remodeled. Enjoy VIEW of San Jacinto Mountains Plantation Shutters Ceiling fans thru out Queen in Master sunken tub separate shower mirrored wardrobe guest bedroom with queen bed doors to patio area. 3rd Bedroom with twin beds. Living area open to dining room kitchen and breakfast nook area...perfect for today's living Laundry room extra bonus room Lovely courtyard entry covered patio area offers views of San Jacinto Mountains and privacey. Plenty of room to entertain inside and out Carport for 3 cars plus plenty of parking just steps away. Walk to Clubhouse Pool Spa Tennis. Enjoy activities Salon on site nearby shops dining entertainment. Owner may also consider Very Favorable Lease W. Option to buy Terms Owner may carry back up to 30k.</t>
  </si>
  <si>
    <t>18 International Boulevard</t>
  </si>
  <si>
    <t>KP I9 LX</t>
  </si>
  <si>
    <t>Triplewide</t>
  </si>
  <si>
    <t>21441058_DAMLS</t>
  </si>
  <si>
    <t>COUNTRY CLUB AT MONTEREY</t>
  </si>
  <si>
    <t>92260-8615</t>
  </si>
  <si>
    <t>An additional 1 000.00 Selling Bonus to selling Brokers office.</t>
  </si>
  <si>
    <t xml:space="preserve">Motivated Seller moving out of state. Bring all offers.LOCATION LOCATION LOCATION Golf Course Living With Beautiful Mountain Views Approximately 1980 Sq Ft Of Spacious Living. Formal Living room Formal Dining room and a Spacious Great room Light And Bright Gourmet kitchen with new floors and great views of golf course. Laundry Room. Cathedral Ceilings. Immediate occupancy Come take a LOOK Home can be seen on short notice Motivated Seller Suncrest is a Senior Community 55 </t>
  </si>
  <si>
    <t>SP TG I4</t>
  </si>
  <si>
    <t>21441078_DAMLS</t>
  </si>
  <si>
    <t>From Hwy 111 go South on Washington turning right on 50th turning right at Avila first manned gate on right - La Quinta Country Club Estates. Once inside the gate take your first left. Property is on right.</t>
  </si>
  <si>
    <t>Hacienda La Quinta</t>
  </si>
  <si>
    <t>92253-2319</t>
  </si>
  <si>
    <t>Bunkerbrokers@aol.com</t>
  </si>
  <si>
    <t>760-564-7830</t>
  </si>
  <si>
    <t>20998_DAMLS</t>
  </si>
  <si>
    <t>760-989-0133</t>
  </si>
  <si>
    <t>Kathy Coulter</t>
  </si>
  <si>
    <t>187501399_DAMLS</t>
  </si>
  <si>
    <t>Coulter &amp; Associates Inc</t>
  </si>
  <si>
    <t>564-5073</t>
  </si>
  <si>
    <t xml:space="preserve">Only need 3 hours notice to show Seller will consider carry back Fantastic tenant on month to month lease. Seller is motivated to move this property </t>
  </si>
  <si>
    <t>One of the more breathtaking and panoramic views at La Quinta Country Club lake front with view of waterfall on 8 fairway with a dramatic mountain backdrop With new paint and new carpet this 4200 sq.ft. home is ready for your custom touches. A great floor plan with a lot of versatility. Could be 3 4 or 5 bedrooms.You could also easily turn one of the suites into a casita There is a room that would make a great poker/media/pooltable room with a wet bar. The large kitchen breakfast room formal dining room and master suite all enjoy the spectacular view. The master is enormous with a retreat and romantic fireplace. The master bath goes on forever Located on a small cul-de-sac of beautiful homes that enjoy a huge pool spa and two tennis courts. A 24/7 guard gate at the entrance to this community. Enjoy the Humana Challenge as it unfolds before your very eyes on this championship golf course.</t>
  </si>
  <si>
    <t>78216 Hacienda La Quinta Drive</t>
  </si>
  <si>
    <t>CL MA</t>
  </si>
  <si>
    <t>DW DR RF WA GSB</t>
  </si>
  <si>
    <t>Westway Homes</t>
  </si>
  <si>
    <t>21441086_DAMLS</t>
  </si>
  <si>
    <t>From the front gate turn right and proceed on Desert Greens Drive and follow the double yellow line to Cabin Circle. Turn right</t>
  </si>
  <si>
    <t>92260-1221</t>
  </si>
  <si>
    <t>TheGreensRE@gmail.com</t>
  </si>
  <si>
    <t>71151_DAMLS</t>
  </si>
  <si>
    <t>Ronald Nielsen</t>
  </si>
  <si>
    <t>668-0461</t>
  </si>
  <si>
    <t>Due to illness of one of the owners it will be shown by appointment by CALLING THE LISTING AGENT RON NIELSEN CELL 760-668-0461</t>
  </si>
  <si>
    <t>WT W07 F6 WY</t>
  </si>
  <si>
    <t>CA PE A20 GR SC CB A21 A9 GC GC A9 GO A24 EX A27 PY TC</t>
  </si>
  <si>
    <t>Looking for the great Move-Up Home With the great cul-de-sac location near back gate this home could fill the bill. As you enter the beautiful double doors you will see the great floor plan unfold before you. The family room boasts impressive views of the San Jacinto mountains high cathedral ceilings and a cozy fireplace to curl up in front of on those cool winter evenings. The kitchen is updated with granite counters and newer appliances. The breakfast bar is great for a quick meal or even a buffet while entertaining. The laundry room boasts a desk laundry tub and lots of storage. The spacious master bedroom has loads of closet space. The guest bedroom has sliders leading out to the delightful patio area. You'll enjoy the easy care desert landscaping in this spacious backyard. The view of the Santa Rosa golf course is spectacular even room left for a garden The piece de resistance is the large two car garage. fURNISHING OPTIONAL TO VEIW CALL RON NIELSEN 760-668-0461</t>
  </si>
  <si>
    <t>38060 Cabin Circle</t>
  </si>
  <si>
    <t>TF GU SG GG</t>
  </si>
  <si>
    <t>Amalfi 601</t>
  </si>
  <si>
    <t>21441090_DAMLS</t>
  </si>
  <si>
    <t>Enter main entrance to Toscana Country Club which is on Fred Warding Drive - turn left on Via Cortona home is on the right hand side.</t>
  </si>
  <si>
    <t>Never lived in and totally brand new. Anxious seller here.</t>
  </si>
  <si>
    <t>Easy living at its best - Never lived in brand new Amalfi 601 - Early California style immaculate home. Hardwood floors in living areas stone floors in bathroom. Upgraded cabinetry throughout. Fabulous views over lush double fairways of the Jack Nicklaus South Course facing north with a sunny south facing side yard which is totally private. Located on a quiet cul de sac close to all club amenities. Very easy access from the gate - this home has no pool and life could not be easier - get on that cart path and you are close to all your amenities. A perfect spot for that person either living here full time or stopping in for a couple of days.</t>
  </si>
  <si>
    <t xml:space="preserve">75632 Via Cortona </t>
  </si>
  <si>
    <t>MS M2 WK M01</t>
  </si>
  <si>
    <t>21441093_DAMLS</t>
  </si>
  <si>
    <t>East on Hwy. 111 Right on El Paseo. Right on Painters Path where Cuistot is Left around curve onto Edgehill. Home on Left. Pull into 2 Garages 1716.</t>
  </si>
  <si>
    <t>92260-3318</t>
  </si>
  <si>
    <t>Lockbox on front door. Vacant. Go Direct. Buyer to verify all information. Will present at all reasonable Offers.</t>
  </si>
  <si>
    <t>BQ CA IN KY A8</t>
  </si>
  <si>
    <t>Mid Century treat by William Krisel comes with a 2-car Garage. Prime location in Sandpiper. Ominous Mountain views from inside. There are 3 Spacious Master suites with their own bathrooms and walk-in closet. A wall of light sliders open on to an Interior patio with great mountain views. Walk or take the Palm Desert shuttle to gourmet restaurants shopping galleries movie theaters and Westfield Mall for desert living at its Best. ENLARGED PHOTOS - click virtual media - then HD - then HD to exit. BETTER PICTURES.</t>
  </si>
  <si>
    <t xml:space="preserve">72231 El Paseo </t>
  </si>
  <si>
    <t>DT SC LZ</t>
  </si>
  <si>
    <t>GC RA ELE</t>
  </si>
  <si>
    <t>5410D3</t>
  </si>
  <si>
    <t>21441105_DAMLS</t>
  </si>
  <si>
    <t>Avenida Sombra</t>
  </si>
  <si>
    <t>Sun City Blvd to turn right Avenida Sambra. Proceed to turn left Camino El Triunfo. Proceed to where the road curves to the right. House is on the north side of street.</t>
  </si>
  <si>
    <t>24 hr notice. Call John Sloan 760-898-1724</t>
  </si>
  <si>
    <t>BQ GR EX SC TC GO A9 KY CB</t>
  </si>
  <si>
    <t>Very desirable Lapaz Plan with 2966 sq ft. On 15th fairway of the golf course. Formal Dining Room Office Den Laundry room with sink granite counters in the kitchen with stainless steel appliances walk in pantry large great room detached casita and a full three car garage. Equity sale. Imperial Irrigation District.</t>
  </si>
  <si>
    <t xml:space="preserve">81780 Camino El Triunfo </t>
  </si>
  <si>
    <t>21441113_DAMLS</t>
  </si>
  <si>
    <t>92210-8935</t>
  </si>
  <si>
    <t>Please call 1st- as the home may have a short term guest in it. You can call the L/A for all your questions.</t>
  </si>
  <si>
    <t xml:space="preserve">Awesome south views from this bright spacious and open remodeled condo. Sitting up high overlooking the pool area With gorgeous mountains all around. Tranquility and peace abound sitting on the lovely patio enjoying the desert beauty. Interior of the unit is clean and fresh feeling solar tubes keep out the dark spaces. This home has what others do not. The entire roof and cooling system has been replaced. No yucky old and mildewy smells here. The A/C is newer and the condo has a state of the art desert cooling system with separate venting for each. You can feel the difference the moment you enter this home. Plus your lungs will thank you Roomy living and dining combo soak in the huge mountain views and the entire home has cool travertine flooring. The sunny kitchen is just right for entertaining. The master is large and both guest bedrooms have their own baths. All of the showers have been updated with beautiful stone. This condo home is ready to enjoy now come take a look </t>
  </si>
  <si>
    <t>76725 Roadrunner Drive</t>
  </si>
  <si>
    <t>KOI BBQ SR SW X48 YB YF LZ X44 X46 SG</t>
  </si>
  <si>
    <t>SA SD SS SK SB</t>
  </si>
  <si>
    <t>DW A2 EF GC K8 GA MO SV SC</t>
  </si>
  <si>
    <t>RB B1 SUR CW HC A1 DDE FC SD</t>
  </si>
  <si>
    <t>TF GG SG PRE</t>
  </si>
  <si>
    <t>BW DP W05</t>
  </si>
  <si>
    <t>M2 WK M01 DA MA 1MA</t>
  </si>
  <si>
    <t>DN GN FY WI</t>
  </si>
  <si>
    <t>21441115_DAMLS</t>
  </si>
  <si>
    <t>Enter North gate make first right on Rosemont right on Royal Sage Ct. 3rd home on right</t>
  </si>
  <si>
    <t>Royal Sage</t>
  </si>
  <si>
    <t>92211-2752</t>
  </si>
  <si>
    <t>Patrick@DolanProperties.net</t>
  </si>
  <si>
    <t>760-692-9953</t>
  </si>
  <si>
    <t>71935_DAMLS</t>
  </si>
  <si>
    <t>760-899-2326</t>
  </si>
  <si>
    <t>Patrick Dolan</t>
  </si>
  <si>
    <t>155503549_DAMLS</t>
  </si>
  <si>
    <t>Dolan Properties</t>
  </si>
  <si>
    <t>469-5438</t>
  </si>
  <si>
    <t>Too many upgrades to list. Rare extended and highly upgraded Victoria on an estate sized lot - must see to appreciate. Information herein has not been verified and is not guaranteed. Seller is a Realtor</t>
  </si>
  <si>
    <t>GR A20 EX BT SC TC GO A9 KY CB</t>
  </si>
  <si>
    <t>One of a kind Victoria on Estate sized lot with more than 10 000sf. NW views of 6th hole of San Gregornio course. Upgraded double door entry French country interior custom paint tumbled travertine Mediterranean tiled floors &amp; berber carpets. Tumbled stone countertops in kitchen opens to the greatroom upgraded appliances marble topped island lot of storage with pull outs. Fans in every room. EXTENDED master suite with bay window and slider to patio master bath with separate tiled shower and soak tub huge walk in closet double sinks. EXTENDED guest suite or second master with bay window. EXTENDED extra 4' to garage. Beautiful patio with covered outdoor living area extensive use of pavers beautiful decorative waterfall and side yard large enough to build a pool casita or addition. The northwest facing view of the Chocolate Mtns and golf course is spectacular. Just too many upgrades to list. 55 community with 2 18-hole golf courses 3 clubhouses tennis boccie &amp; 5 pools.</t>
  </si>
  <si>
    <t>35695 Royal Sage Court</t>
  </si>
  <si>
    <t>PC CS RP</t>
  </si>
  <si>
    <t>21441120_DAMLS</t>
  </si>
  <si>
    <t>Highway 74 south 3 miles to Siver Spur Mobile Home Park take right into park 2nd stop sign take a right 6th home on your right.</t>
  </si>
  <si>
    <t>Lazy B</t>
  </si>
  <si>
    <t>92260-6447</t>
  </si>
  <si>
    <t xml:space="preserve">Vacationers ans Snow Birds here is the answer to dreams. This two bedroom manufacture/mobile home offers two bedrooms and baths and inviting kitchen and dining area. It has been well kept and maintained. It has a covered patio and community has a pool tennis courts and entertainment center club house. It is located close to El Paseo major shopping center and fine dining experiences. Ut is priced to Dell </t>
  </si>
  <si>
    <t xml:space="preserve">22 Lazy B </t>
  </si>
  <si>
    <t>21441123_DAMLS</t>
  </si>
  <si>
    <t>South on Jefferson to Ave 52 just south of the round-a-bout. Codorniz Gate on Jefferson 1st left.</t>
  </si>
  <si>
    <t>Desert Spoon</t>
  </si>
  <si>
    <t>92253-7889</t>
  </si>
  <si>
    <t>Codorniz</t>
  </si>
  <si>
    <t>marylyn@rjthomes.com</t>
  </si>
  <si>
    <t>760-771-1055</t>
  </si>
  <si>
    <t>22828_DAMLS</t>
  </si>
  <si>
    <t>760-427-9206</t>
  </si>
  <si>
    <t>Marylyn Moore</t>
  </si>
  <si>
    <t>155501846_DAMLS</t>
  </si>
  <si>
    <t>RJT Homes L.L.C.</t>
  </si>
  <si>
    <t>777-9712</t>
  </si>
  <si>
    <t>Bring your buyers.Great easy to care for property. Low maintenance and HOA fees of only 255. Last standing inventory. Easy to show. Forty four homes are currently sold with both full time and vacation home residence. Codorniz is located in the city of L</t>
  </si>
  <si>
    <t>BQ EX CA TC</t>
  </si>
  <si>
    <t>Located in the sought after development of Codorniz this home is complete and ready for move in. New never lived it this home can be ready in thirty days or less. Forty 44 homes are currently sold with both full time and vacation home residence.Codorniz is located in the city of La Quinta directly across from Silver Rock Resort between the Hideaway and the Madison Club and close to PGA West. The community amenities include a pool &amp; spa lighted tennis court work out room BBQ and outdoor fire place. great value in a prime location.</t>
  </si>
  <si>
    <t>52250 Desert Spoon Court</t>
  </si>
  <si>
    <t>SF SD SH</t>
  </si>
  <si>
    <t>21441143_DAMLS</t>
  </si>
  <si>
    <t>West Dr</t>
  </si>
  <si>
    <t>north on palm dr. rigth on 7th st.</t>
  </si>
  <si>
    <t>92240-3017</t>
  </si>
  <si>
    <t>pride of ownership your clients won't be disapointed. email your offers to elenah55@hotmail.com</t>
  </si>
  <si>
    <t>Nice firt time home buyer home short sale subjet to lender's approval</t>
  </si>
  <si>
    <t>65940 7TH Street</t>
  </si>
  <si>
    <t>DW A2 SV SC</t>
  </si>
  <si>
    <t>21441149_DAMLS</t>
  </si>
  <si>
    <t>Aliso Rd</t>
  </si>
  <si>
    <t>Going west on Ramon Rd take a right on Maravilla and right on Aliso and left on Avenida Valdez. The third house on the left hand side.</t>
  </si>
  <si>
    <t>Avenida Valdez</t>
  </si>
  <si>
    <t>92234-2769</t>
  </si>
  <si>
    <t>44663_DAMLS</t>
  </si>
  <si>
    <t>George Smith</t>
  </si>
  <si>
    <t>464-4957</t>
  </si>
  <si>
    <t>lucinabochnewich@tarbell.com</t>
  </si>
  <si>
    <t>77009_DAMLS</t>
  </si>
  <si>
    <t>760-406-2576</t>
  </si>
  <si>
    <t>Lucina Bochnewich</t>
  </si>
  <si>
    <t>Short Sale Pre-approved list price by lender. and property sold as is condition. Please email offers to gasmith4230@gmail.com or fax it at 760 494-4461 with Pre-approved letter from a lender and Proof of funds for downpayment and closing costs. The se</t>
  </si>
  <si>
    <t>Wonderful 3 bedroom 2 bath home located in a nice neighborhood. Great location and very close to shoppping centers. This home is well maintained and has a wall to wall carpeting and tiled entry way and kitchen. A nice size backyard for a pool.</t>
  </si>
  <si>
    <t xml:space="preserve">31795 Avenida Valdez </t>
  </si>
  <si>
    <t>21441196_DAMLS</t>
  </si>
  <si>
    <t>Hwy 111 to Club Drive entrance home is on the right side.</t>
  </si>
  <si>
    <t>Club</t>
  </si>
  <si>
    <t>92210-8867</t>
  </si>
  <si>
    <t>lcappella1@verizon.net</t>
  </si>
  <si>
    <t>77214_DAMLS</t>
  </si>
  <si>
    <t>UNKNOWN Linda Charlene &amp; Joyce</t>
  </si>
  <si>
    <t>760-702-1570</t>
  </si>
  <si>
    <t>Great curb appeal ready for your investors. Home was recently painted on inside. Seller anxious Submit all offers.</t>
  </si>
  <si>
    <t xml:space="preserve">Inside the gates of Indian Wells Country Club this home is on the golf course with beautiful west views of the 10th fairway. The patio features a fire pit spa and water fountain perfect for entertaining This home is ready for your ceative touch. Located close to the Club House where dining a great fitness center and a massage are available. No HOA dues two guard gated entrances and double car garage are just some of the amenities. Owner wants it sold - submit your offer </t>
  </si>
  <si>
    <t>45645 Club Drive</t>
  </si>
  <si>
    <t>VEN</t>
  </si>
  <si>
    <t>IM DW K1 A2 RF WA DR ELE</t>
  </si>
  <si>
    <t>WT CJ</t>
  </si>
  <si>
    <t>BB KC EK</t>
  </si>
  <si>
    <t>FY UR WI</t>
  </si>
  <si>
    <t>21441215_DAMLS</t>
  </si>
  <si>
    <t>In main gate on Morningside Drive. Immediate right onto Park Lane. House will be on your left.</t>
  </si>
  <si>
    <t>92270-2588</t>
  </si>
  <si>
    <t>House has been recently refreshed and shows very well.</t>
  </si>
  <si>
    <t>Popular Muirfield floor plan with west mountain views from this very pretty house. Galleria entry is great for art and space for game table or piano. 3 well separated bedroom suites. Master with dual baths. One guest suite has private entry. Beam ceiling living room with wet bar fireplace and formal dining area. Morning room adjoins kitchen. Large walk-in pantry. Wide side yard perfect for barbeque and dining. Private pool and spa have been recently refurbished. This lovely home has recently been repainted and refreshed. Newer floor tiles in bathrooms. A wonderful buy for someone who wants to add their own personal touches.</t>
  </si>
  <si>
    <t>3 Park Lane</t>
  </si>
  <si>
    <t>21441222_DAMLS</t>
  </si>
  <si>
    <t>92234-2540</t>
  </si>
  <si>
    <t>gwen@neregroup.com</t>
  </si>
  <si>
    <t>760-564-8688</t>
  </si>
  <si>
    <t>21419_DAMLS</t>
  </si>
  <si>
    <t>760-413-0584</t>
  </si>
  <si>
    <t>Gwen Vance</t>
  </si>
  <si>
    <t>155503696_DAMLS</t>
  </si>
  <si>
    <t>The NERE Group</t>
  </si>
  <si>
    <t>771-8195</t>
  </si>
  <si>
    <t>This is a short sale. Sales price terms conditions and commissions are subject to final lender approval. Property is owner occupied please call listing office to schedule appointment to show.</t>
  </si>
  <si>
    <t>Nice 4 bedroom 2 bath home located in Cathedral City. This home is priced to sell. Please submit all offers today.</t>
  </si>
  <si>
    <t>30888 Kenwood Drive</t>
  </si>
  <si>
    <t>DW A2 BIN ELE</t>
  </si>
  <si>
    <t>WT IC CC CJ B1 SD</t>
  </si>
  <si>
    <t>21441225_DAMLS</t>
  </si>
  <si>
    <t>North on Cook from Hwy 111 and turn left into development. Enter gate and go straight ahead to Tahoe Circle turn left on Tahoe to Havasu Court and turn left. Home on right side.</t>
  </si>
  <si>
    <t>Havasu</t>
  </si>
  <si>
    <t>92210-7205</t>
  </si>
  <si>
    <t>Los Lagos</t>
  </si>
  <si>
    <t>77128_DAMLS</t>
  </si>
  <si>
    <t>Ria Blain</t>
  </si>
  <si>
    <t>584-0774</t>
  </si>
  <si>
    <t>clehmanproperties@gmail.com</t>
  </si>
  <si>
    <t>77030_DAMLS</t>
  </si>
  <si>
    <t>760-844-2445</t>
  </si>
  <si>
    <t>Carla Lehman</t>
  </si>
  <si>
    <t>Full time resident easy to show. Please give two hour notice. Carla 760 844-2445 or Ria 949 584-0774. Thank you for showing</t>
  </si>
  <si>
    <t>CD SF GZ</t>
  </si>
  <si>
    <t>MT PD</t>
  </si>
  <si>
    <t>Enter through the private courtyard to the detached casita with a bedroom and in-suite bath. Main house features 2 bedrooms 2 baths formal living room wet bar kitchen with cozy breakfast nook and garden windows overlooking tranquil stream. Master suite offers vaulted ceilings and walk-in closet. Bath has dual vanity soaking tub and separate walk-in shower both with a view of the garden atrium. Enjoy 4 community pools spas and 4 lighted tennis courts. Indian Wells residents receive discounts on golf tennis local restaurants and hotels.</t>
  </si>
  <si>
    <t>74981 Havasu Court</t>
  </si>
  <si>
    <t>21441303_DAMLS</t>
  </si>
  <si>
    <t>date palm to royal palms entrance through gate left to buffalo right.</t>
  </si>
  <si>
    <t>92234-1019</t>
  </si>
  <si>
    <t>Royal Palms</t>
  </si>
  <si>
    <t>Vacant go direct lockbox on 1/7/12. Executor is painting the property but you are welcome to show.</t>
  </si>
  <si>
    <t>wonderful Location on this affordable double wide. now a trust sale. great location in the park 2 bedrooms plus den. wonderful raised porch off the front door..</t>
  </si>
  <si>
    <t>ZB7L</t>
  </si>
  <si>
    <t xml:space="preserve">369 Buffalo </t>
  </si>
  <si>
    <t>Sunrise Corp</t>
  </si>
  <si>
    <t>Bougainvillea 1</t>
  </si>
  <si>
    <t>21441315_DAMLS</t>
  </si>
  <si>
    <t>Indian Ridge Drive to right turn onto Mesa Grande Drive.</t>
  </si>
  <si>
    <t>92211-8983</t>
  </si>
  <si>
    <t>EZ Show Agent lives in complex. Owners in residence. Please call 760 200-0095 for an appt. Thank you for showing.</t>
  </si>
  <si>
    <t>GR EX SA TC GO KY A8</t>
  </si>
  <si>
    <t>This lovely 3 Bedroom 3.5 Bath Single Family Home is located on the Golf Course in prestigious Indian Ridge Country Club. Pride of ownership abounds in this super clean Popular Bougainvillea 1 Open Great Room Floorplan. Fireplace and Built-in Cabinetry with Flat Screen TV in the Great Room. Highly upgraded home including Custom Built-in Cabinetry Plantation Shutters and Custom Paint &amp; Lighting. Gorgeous Custom Quarry Tile Flooring throughout the home. Built-in BBQ and Firepit on the Patio. Located on an elevated lot with Beautiful Mountain &amp; Fairway Golf Course Views overlooking 16 Fairway on the Grove Course. Offered furnished per inventory list.</t>
  </si>
  <si>
    <t>622 Mesa Grande Drive</t>
  </si>
  <si>
    <t>21441322_DAMLS</t>
  </si>
  <si>
    <t>Ehlers</t>
  </si>
  <si>
    <t>92225-9800</t>
  </si>
  <si>
    <t>john@blytherealty.com</t>
  </si>
  <si>
    <t>76971_DAMLS</t>
  </si>
  <si>
    <t>760-550-1716</t>
  </si>
  <si>
    <t>John Salazar</t>
  </si>
  <si>
    <t>550-1716</t>
  </si>
  <si>
    <t>Short sale  Subject to bank approval.</t>
  </si>
  <si>
    <t>DS MT VI</t>
  </si>
  <si>
    <t>Here it is ....Awesome Ranchette...Almost 5 Acres  Huge 3984 sq ft Home with 3 Bedrooms  3 Baths  2 Fireplaces  Swimming pool and much more. All this and close to town. Property has been neglected and in need of repair. Don't miss out on this great opportunity. Sale subject to Bank approval.</t>
  </si>
  <si>
    <t>11520 W Riverside Drive</t>
  </si>
  <si>
    <t>IG CP PV PV CP FHT FT GH</t>
  </si>
  <si>
    <t>SE GG SG PRE</t>
  </si>
  <si>
    <t>Palo Verde 5</t>
  </si>
  <si>
    <t>21441344_DAMLS</t>
  </si>
  <si>
    <t>Bright Rock Drive</t>
  </si>
  <si>
    <t>Enter IRCC take right gate towards clubhouse right &amp; stop sign and right through second set of gates. Right at White Horse stop sign to property on right.</t>
  </si>
  <si>
    <t>92211-8940</t>
  </si>
  <si>
    <t>Easy to show as agent lives in community call listing office at 760 776-7070 during business hours &amp; ask for Kristeen or call Diane at 760 835-0240 on weekends.</t>
  </si>
  <si>
    <t>GR EX CA TC GO H8 IN KY CB A8 A9</t>
  </si>
  <si>
    <t xml:space="preserve">Welcome to this Palo Verde 5 with Guest Casita offering Awe inspiring triple fairway views of The Grove Course at Indian Ridge. You'll enter through a large courtyard with bubbling water feature &amp; waterfall step inside this tastefully decorated home offering many upgrades including custom paint and window coverings plantation shutters tile floors granite slab kitchen counters &amp; wet bar. Large open living room with custom fireplace surround expansive master suite with sitting area custom shower enclosure and large oval soaking tub walk-in closet and a guest casita with built-in desk. The sparkling pool &amp; spa finish off the wonderful indoor/outdoor areas of this home with built-in BBQ Island. Don't let this one get away </t>
  </si>
  <si>
    <t>262 White Horse Trails</t>
  </si>
  <si>
    <t>BL BR YD</t>
  </si>
  <si>
    <t>EC K8 MO SC</t>
  </si>
  <si>
    <t>I9 CR SN TI</t>
  </si>
  <si>
    <t>Oreas</t>
  </si>
  <si>
    <t>FD DN GN</t>
  </si>
  <si>
    <t>21441345_DAMLS</t>
  </si>
  <si>
    <t>Desert Rose Drive</t>
  </si>
  <si>
    <t>Enter Trilogy Gate at 60th street and Madison. Turn first right on Desert Rose Dr. First left on Stone Crop Ln. The house is the first house on your Right.</t>
  </si>
  <si>
    <t>Stone Crop</t>
  </si>
  <si>
    <t>92253-9344</t>
  </si>
  <si>
    <t>Back on the market. 95 approved with the bank and the buyer backed out. Great opportunity for an Oreas plan within the community. This is a short sale subject to bank approval. Commission to be split 50/50. There is roughly 5 000 in back HOA fees</t>
  </si>
  <si>
    <t>Popular Oreas model on over-sized corner home Site. Located behind the gates of Trilogy at La Quinta this Oreas plan is only a short walk from the Santa Rosa Clubhouse. The home features 2 bedrooms 2.5 baths and a den. A custom courtyard was added creating a private setting w/ views of the Santa Rosa Mountains. The rear yard features an Alumawood patio cover large side yard and covered jaccuzzi. Tile floors extend throughout the entire home and the front door has been upgrade with a custom glass inset. Adjacent the Santa Rosa Mountains Trilogy at La Quinta features one of the best lifestyles the Desert has to offer. With a 30 000 square foot club house facility low HOA fees and a South La Quinta location this community and home is a great opportunity for both full time and part time residents.</t>
  </si>
  <si>
    <t>81326 Stone Crop Lane</t>
  </si>
  <si>
    <t>DW A2 WA DR FSG MO</t>
  </si>
  <si>
    <t>FM DE EK</t>
  </si>
  <si>
    <t>21441366_DAMLS</t>
  </si>
  <si>
    <t>Off Country Club Dr near Monterey across from Bristol Farms is the entrance to this lovely gated community.</t>
  </si>
  <si>
    <t>Strada Fortuna</t>
  </si>
  <si>
    <t>92260-1815</t>
  </si>
  <si>
    <t>Merano</t>
  </si>
  <si>
    <t>Very nice size home in Merano. Property is now unfurnished vs. what the pictures show. GATE CODE IS 6364 Bring all offers Seller wants this SOLD Agents please observe this home has 3 BATHS. NOTE-Interior of home has just been pai</t>
  </si>
  <si>
    <t xml:space="preserve"> This truly is ONE of the best LOCATIONS in the entire Valley The property has been presented as a 4 bedroom but one bedroom has been transformed in to a studio and the other as a office/DEN along with a large masterbedroom and then a really nice guest bedroom. 3 baths in this home which is not common in Merano so priced accordingly. Spacious eat in kitchen with sliders opening to the LOVELY pool/spa firepit barbecue mountain VIEWS...BACKYARD. Separate diningroom with slider off to a wonderful outdoor patio/sitting area. Tranquility awaits you so do not miss seeing this one. Largest floorplan in the development. Great security/privacy for this property with a gated senior community behind it. DO NOT LET THIS ONE GO MUST SEE MOUNTAIN VIEWS Seller just had interior of the home painted a very neutral color as of 3/16/2012.</t>
  </si>
  <si>
    <t xml:space="preserve">215 Strada Fortuna </t>
  </si>
  <si>
    <t>DT KOI X48 YB FN LZ X44</t>
  </si>
  <si>
    <t>MS M2 WK FB MA 1MA</t>
  </si>
  <si>
    <t>FM BB BN DA ISL KC EK</t>
  </si>
  <si>
    <t>21441367_DAMLS</t>
  </si>
  <si>
    <t>Via Venezia</t>
  </si>
  <si>
    <t>Venezia is located off Portola between Fred Waring and Country Club. Enter gate turn left on Via Treviso 41651 on left.</t>
  </si>
  <si>
    <t>Via Treviso</t>
  </si>
  <si>
    <t>92260-1737</t>
  </si>
  <si>
    <t>Venezia</t>
  </si>
  <si>
    <t>TobbiGoulet@gmail.com</t>
  </si>
  <si>
    <t>760-513-9600</t>
  </si>
  <si>
    <t>70674_DAMLS</t>
  </si>
  <si>
    <t>760-702-4300</t>
  </si>
  <si>
    <t>Tobbi Goulet</t>
  </si>
  <si>
    <t>155504512_DAMLS</t>
  </si>
  <si>
    <t>Tobbi Goulet Broker</t>
  </si>
  <si>
    <t>Leave Message or text at 912-550-9274 and go direct. Gate Code Key 082964. Alarm code 5683 OFF. Please reset 5683 SET. Short Sale subject to Lender approval. Any commission reductions to be split 50/50. Listing and Selling Brokers to share cost of short s</t>
  </si>
  <si>
    <t xml:space="preserve">Come home to your beautiful retreat in Venezia. As you enter you are greeted by a beautiful stone accented exterior complemented by a trickling waterfall and koi pond. Relax for a moment in your courtyard with fireplace before entering your lavish accomodating interior. An entertainers paradise you will love the expansive kitchen all granite and stainless of course  with multiple dining areas as well as a covered lanai overlooking your stunning pebbletec pool and spa. Spacious bedrooms with a detached guesthouse each with private bathroom. Solar panels allow for low electricity bills and recirculating pump spreads hot water throughout your home. Oversized double garage allows for large cars and plenty of storage. This home is beautifully finished and shows pride of ownership and quality craftmanship throughout. Make your move today </t>
  </si>
  <si>
    <t xml:space="preserve">41651 Via Treviso </t>
  </si>
  <si>
    <t>DW RF FSB MO</t>
  </si>
  <si>
    <t>GR GST GB</t>
  </si>
  <si>
    <t>21441368_DAMLS</t>
  </si>
  <si>
    <t>South on Cook St. from Highway 111. Right in to development turn left through gates on left side.</t>
  </si>
  <si>
    <t>92210-7124</t>
  </si>
  <si>
    <t>Cove At Indian Wells</t>
  </si>
  <si>
    <t>Property is still available for sale we are removing from the MLS until November 10 2011 feel free to make an offer Please call with any questions. You will need to come to office to pick up the gate card call 760-773-1111 or you can try to follow som</t>
  </si>
  <si>
    <t>Stunning remodel in private Indian Wells gated community Over 4400 sq.ft of living space including 4 bedroom suites and attached 804 sq. ft guesthouse with fireplace. Greatroom is impressive with stacked stone feature walls fireplace and mountain views from every window. Chef's kitchen with walk in pantry island with vegetable sink slab granite counters tile backsplash and brand new stainless appliances. Sliding door access to spacious covered patio with fans saltwater pool  spa fruit trees and BBQ area. Master suite boasts sunken spa tub separate shower dual vanities with granite counters walk in closet 2nd closet computer/home office and sitting area. No expense has been spared you will be impressed with the attention to detail and quality upgrades throughout. If you are looking for new  you need to preview this home today Please contact Listing Office for list of upgrades.</t>
  </si>
  <si>
    <t>74977 S Cove Drive</t>
  </si>
  <si>
    <t>21441383_DAMLS</t>
  </si>
  <si>
    <t>Melanita Rd.</t>
  </si>
  <si>
    <t>From Vista Chino Take Landau Blvd North turn left on Quijo RD then left on Melanita and right on Paletero home will be on your left hand side.</t>
  </si>
  <si>
    <t>Paletero</t>
  </si>
  <si>
    <t>92234-5568</t>
  </si>
  <si>
    <t>angietorres5@aol.com</t>
  </si>
  <si>
    <t>866-445-1398</t>
  </si>
  <si>
    <t>25834_DAMLS</t>
  </si>
  <si>
    <t>760-902-5142</t>
  </si>
  <si>
    <t>Angelica Torres</t>
  </si>
  <si>
    <t>Subject to Short Sale approval. Please call me or text me before showing Cell 760-902-5142 short notice it's OK. We need an offer. Thank you for showing.</t>
  </si>
  <si>
    <t>Short Sale subject to lender approval. Very Nice home 3-Bedrooms 2-Baths 2-Car garage. Located on a nice neighborhood at Rio Vista close to schools and very convenient access to Fwy I-10. Don't let these opportunity pass you by.</t>
  </si>
  <si>
    <t>67685 Paletero Road</t>
  </si>
  <si>
    <t>B5 A7 A2</t>
  </si>
  <si>
    <t>DA FM BR</t>
  </si>
  <si>
    <t>FD FY LR UR WI</t>
  </si>
  <si>
    <t>21441390_DAMLS</t>
  </si>
  <si>
    <t>Morningside is situated between Country Club Drive and Frank Sinatra just East of Highway 111. Enter the gate on Morningside and proceed straight to Mayfair.</t>
  </si>
  <si>
    <t>92270-2587</t>
  </si>
  <si>
    <t>72585_DAMLS</t>
  </si>
  <si>
    <t>Laura MacDonald</t>
  </si>
  <si>
    <t>sid@sidkirkland.com</t>
  </si>
  <si>
    <t>760-262-3129</t>
  </si>
  <si>
    <t>Home acquired via foreclosure. Seller has not resided in the property. Seller does hold a valid CA real estate license. Please have your current real estate license available at the gate for access.</t>
  </si>
  <si>
    <t>VG VL PA PV</t>
  </si>
  <si>
    <t>CA H8 A9</t>
  </si>
  <si>
    <t>This popular Muirfield Plan is situated overlooking double fairways and a water feature. This home features extended ceilings with exposed beams in the Living Room formal dining area wet bar and fireplace. The kitchen is very spacious with center island and walk-in pantry and morning room. The master bedrooms has dual bathrooms and walk in closets. One of the guest bedrooms has it's own entry off the courtyard entry. Out back is beautiful custom pool with waterways. The pool has just been resurfaced and brand new tile installed along the waterline. Call today for a private showing of this beautiful home.</t>
  </si>
  <si>
    <t>59 Mayfair Drive</t>
  </si>
  <si>
    <t>GI IG CP FHT NO</t>
  </si>
  <si>
    <t>SH RL</t>
  </si>
  <si>
    <t>GI IG CS SH NO</t>
  </si>
  <si>
    <t>DW A2 RF WA DR FSB EC MO EO RA SC</t>
  </si>
  <si>
    <t>WT B1 WR RY HC RL DDE SD</t>
  </si>
  <si>
    <t>DA BB KC LC</t>
  </si>
  <si>
    <t>AK FY LR ON UR</t>
  </si>
  <si>
    <t>21441393_DAMLS</t>
  </si>
  <si>
    <t>Princeton Drive</t>
  </si>
  <si>
    <t>From Morningside forward through gate on Duke to T - left to 120 Columbia on the right.</t>
  </si>
  <si>
    <t>92270-3134</t>
  </si>
  <si>
    <t xml:space="preserve">Easy to show. The Springs on-site office is open 7 days a week and David Carol or Raleigh will be happy to assist you Sat/Sun 10-4 and Monday -Friday 9-5 </t>
  </si>
  <si>
    <t>DR GA GC OP SS</t>
  </si>
  <si>
    <t>VK GB MT VT</t>
  </si>
  <si>
    <t>EX CA A9 H8 EI IN KY UT</t>
  </si>
  <si>
    <t>On the golf course with extraordinary views of lake and mountains from inside the home and from the spacious elevated patios. The unusual front gate reveals the unbelievable creativity that awaits inside the home. The large front yard is an oasis. The Master suite offers privacy. This one of a kind Shaugnessy belonged to an art gallery owner. The valuable art work and furniture are not included with the home but some could be purchased out-of-escrow. Looking for a special desert retreat this home is waiting for the personal touch of the lucky buyer. Location Location can be found here.</t>
  </si>
  <si>
    <t>120 Columbia Drive</t>
  </si>
  <si>
    <t>GR LR ME MB</t>
  </si>
  <si>
    <t>WT SUR SD</t>
  </si>
  <si>
    <t>Amalfi 603 Early Cal</t>
  </si>
  <si>
    <t>FM BB ISL EK</t>
  </si>
  <si>
    <t>FD GN FY LR UR G20</t>
  </si>
  <si>
    <t>KI EK</t>
  </si>
  <si>
    <t>21441400_DAMLS</t>
  </si>
  <si>
    <t>Main entry to Toscana Country Club at Fred Waring and Eldorado Drive in Indian Wells.</t>
  </si>
  <si>
    <t>Via Firenze</t>
  </si>
  <si>
    <t>92210-7824</t>
  </si>
  <si>
    <t>Bright and light comes to mind when walking through the front door. This home is leased from 11/15/2011 - 4/30/2012. Tenant requires 24 hour courtesy call for appointment to schedule showing.</t>
  </si>
  <si>
    <t>This spacious open floor plan features significant upgrades. 3 bedrooms and 3 1/2 bath home sits on an oversized lot overlooking the Jack Nicklaus 8th Fairway of the South Course. Private gated entry courtyard greets you with a pool and spa. Eight-foot raised-panel solid-core interior doors. Ten-foot high sliding glass doors. Kitchen is a cooks delight with custom hardwood cabinets granite countertops double ovens microwave Sub Zero and Wolf appliances. Sit-down wet bar fireplace in Living and Master Bedroom customized window coverings gorgeous natural stone floor cedar sectional garage doors embellish the home's front elevation. This home is priced to sell.</t>
  </si>
  <si>
    <t xml:space="preserve">76058 Via Firenze </t>
  </si>
  <si>
    <t>IM DW A2 RF WA DR ELB MO SV K3</t>
  </si>
  <si>
    <t>WT B1 NQ HC</t>
  </si>
  <si>
    <t>FD DN FY FF UR GM</t>
  </si>
  <si>
    <t>21441404_DAMLS</t>
  </si>
  <si>
    <t>14TH Green Drive</t>
  </si>
  <si>
    <t>The Main Entry gate at Desert Horizons is on Hwy 111 just east of Cook. The guard at the gate will give you directions.</t>
  </si>
  <si>
    <t>Doral</t>
  </si>
  <si>
    <t>92210-7604</t>
  </si>
  <si>
    <t>This home is easy to show and worth the effort Call Bruce at 760 779-1653.</t>
  </si>
  <si>
    <t>CA GO H8 IN A9</t>
  </si>
  <si>
    <t>Welcome to Desert Horizons CC in prestigious Indian Wells This beautiful free-standing Winged Foot plan is in top condition is designer furnished and move-in ready Located on an elevated site overlooking the 12th Fairway &amp; Green with snow capped mountain views. This plan offer a Generous Master Bedroom Suite with a luxury bath &amp; spa tub a spacious guest suite the 3rd bedroom is being used as an Office/Den with built-ins and 3 full baths. The kitchen opens to a comfortable morning room and breakfast nook and features expansive use of glass to enjoy the views. There is a card/game room with fireplace and a wet bar convenient to the living room &amp; dining room. Upgrades to this home include travertine floors custom built-ins &amp; lighting. This home shows pride of ownership thru-out. A large patio for afternoon &amp; evening entertaining a private entry yard with custom gate and just steps to a community pool area. Offered designer furnished.</t>
  </si>
  <si>
    <t>44824 Doral Drive</t>
  </si>
  <si>
    <t>Masters 2</t>
  </si>
  <si>
    <t>GN WC G22</t>
  </si>
  <si>
    <t>21441421_DAMLS</t>
  </si>
  <si>
    <t>Meadbrook</t>
  </si>
  <si>
    <t>Weiskopf</t>
  </si>
  <si>
    <t>92253-5682</t>
  </si>
  <si>
    <t>CA KY A8 UT</t>
  </si>
  <si>
    <t>Luxury unfolds in perfect harmony of form and function The gated courtyard entrance serves as an airy focal point with an outdoor fireplace to the ultra splendor of classic design Large master suite with attached office or exercise room. Elegant bathrooms are the norm with his and hers dressing areas and water closets. Second master suite opens to a courtyard setting for your guests personal enjoyment. Additional casita with outdoor entrance for third suite. This home is generous with special touches such as a wet bar pool &amp; spa Great value on this popular Masters Collection. Premier Membership available. Easy to show.</t>
  </si>
  <si>
    <t xml:space="preserve">80540 Weiskopf </t>
  </si>
  <si>
    <t>21441432_DAMLS</t>
  </si>
  <si>
    <t>Gore</t>
  </si>
  <si>
    <t>Traveling north on Monroe past I-10 take to Avenue 41 turn right. Ponderosa Villas is the first entrance on the left.</t>
  </si>
  <si>
    <t>Stradivari</t>
  </si>
  <si>
    <t>92203-3825</t>
  </si>
  <si>
    <t>Ponderosa Villas</t>
  </si>
  <si>
    <t>This property is a short sale and all terms and conditions are subject to bank approval. Short sale negotiator is processing this file. Please call Lucas for further details. All prospective clients to be pre-qualified with Gloria Ramirez of Hacienda Fun</t>
  </si>
  <si>
    <t xml:space="preserve">Beautiful home with 6 bedrooms and 6 bathrooms Open and spacious floor plan of 3 503 Sq. Ft. Granite counters and tile floors throughout. Pool &amp; Spa this house is loaded with upgrades. This house will not last so bring your fussiest clients as it will sell itself </t>
  </si>
  <si>
    <t>82291 Stradivari Road</t>
  </si>
  <si>
    <t>GG MGR</t>
  </si>
  <si>
    <t>21441439_DAMLS</t>
  </si>
  <si>
    <t>92253-5728</t>
  </si>
  <si>
    <t>W. Residence Club</t>
  </si>
  <si>
    <t>Quentin McDaniel</t>
  </si>
  <si>
    <t>Amazing opportunity for those clients that want the biggest and best but aren't ready to make that big of an investment.</t>
  </si>
  <si>
    <t>GR EX CA H8 IN CB A31 A8 UT H7 A9</t>
  </si>
  <si>
    <t xml:space="preserve">Enjoy a luxurious 3365 sq.ft. villa with a full complement of concierge services and amenities including access to PGA West La Quinta Resort golf tennis and fitness. Amazing great room two master suites plus casita This is fractional ownership managed by the Residence Club at PGA West. You own the real estate fee simple and it's hassle free because your monthly dues cover all utilities maintenance repairs cable tv insurance club membership....everything And all at about the same price as a small condo. Usage is unlimited within the reservation system of the club. So what are you waiting for Own a piece of the desert and start living the dream </t>
  </si>
  <si>
    <t>54580 W. Residence Club Drive</t>
  </si>
  <si>
    <t>RF GB K8 ELE FSE SV</t>
  </si>
  <si>
    <t>WT STO DDE SD</t>
  </si>
  <si>
    <t>MS MR M2 WK DA MA</t>
  </si>
  <si>
    <t>BN DA DE</t>
  </si>
  <si>
    <t>816F1</t>
  </si>
  <si>
    <t>21441478_DAMLS</t>
  </si>
  <si>
    <t>Bogert Trail</t>
  </si>
  <si>
    <t>South Palm Canyon to Bogert Trail. Left on Bogert Trail past the first stop sign. Your next right is the entrance to Andreas Palms Estates. Gates are open until 5 00 pm.</t>
  </si>
  <si>
    <t>Andreas Palms</t>
  </si>
  <si>
    <t>92264-0200</t>
  </si>
  <si>
    <t>Agents please review attached city building code documentation with your buyers prior to making an offer. The lower level 1200 square feett basement is not included in the Assessors total of 5293 square feet because no final permit was issued. Short sa</t>
  </si>
  <si>
    <t>Back On Market South Palm Springs this 4 Bedroom Andreas Palms mini estate includes attached 6 car garage. You own the land. Privacy abounds almost 5300 square feet plus enormous lower level could be 15-30 seat media room art gallery personal fitness center or Exterior water feature and gated entry leads to dramatic living room dining room with walls of glass opening to panoramic mountain views tranquil water features sparkling Pebble-tec pool and spa lush park like grounds 1200 square feet master suite massive Island kitchen extensive use of granite walk-in pantry cozy breakfast area opens to pool spa built in Barbecue ideal for entertainer's paradise on a warm summer's eve. Two guest suites have luxurious baths and private patios largest guest bedroom could d be 2nd master suite . Fourth bedroom used as office easy access to guest bath. There are 20 fruit trees all with different varieties pink grapefruit white grapefruit orange tangerine lime grape</t>
  </si>
  <si>
    <t>1036 Andreas Palms Drive</t>
  </si>
  <si>
    <t>DW A2 GB GSB GC RA</t>
  </si>
  <si>
    <t>FR OF FP GB</t>
  </si>
  <si>
    <t>21441498_DAMLS</t>
  </si>
  <si>
    <t>On the corner of Fairway Drive and Navajo very easy to find.</t>
  </si>
  <si>
    <t>92210-8800</t>
  </si>
  <si>
    <t>abarbato@aol.com</t>
  </si>
  <si>
    <t>21789_DAMLS</t>
  </si>
  <si>
    <t>760-578-7901</t>
  </si>
  <si>
    <t>Antun Barbato</t>
  </si>
  <si>
    <t>155504515_DAMLS</t>
  </si>
  <si>
    <t>Desert Home Finders Inc.</t>
  </si>
  <si>
    <t>340-3335</t>
  </si>
  <si>
    <t>I'm not exaggerating this home shows incredibly well and is accessible with twenty minutes notice. Call the Owner Ray for access 760-808-0049. Call me Antun for property questions 760-578-7901.</t>
  </si>
  <si>
    <t xml:space="preserve">Newly constructed green contemporary. The interior design is impeccable the floorplan flows perfectly and the features that are included in this home are unmatched. The owner is a custom homebuilder with 25 years of experience and it shows He built this one for himself and spared no expense. There are four bedrooms each with its own ensuite bathroom as well as a separate office. The great room opens completely to the fantastic outdoor living space and captures the impressive southern views. The truly unique negative edge swimming pool and custom touches throughout will make you proud to share this home with your friends. The home is appointed with European shaker cabinets and there is a brilliant use of marble and stone throughout. Complete with a 23KW solar system and extensive energy-efficient features the carbon footprint of this home is negligible. You truly need to see this home because your search for the perfect home will be over </t>
  </si>
  <si>
    <t>45800 Navajo Road</t>
  </si>
  <si>
    <t>CP FHT LP</t>
  </si>
  <si>
    <t>DW A2 RF WA DR GB GSB GC MO SV K3</t>
  </si>
  <si>
    <t>B1 CC CJ HC SD</t>
  </si>
  <si>
    <t>21441500_DAMLS</t>
  </si>
  <si>
    <t>Rancho La Quinta Country Club. Enter main gate at Washington and Eisenhower go straight on Rancho La Quinta Drive go past the clubhouse entrance then turn right on Via Vallarta. Home is on the left.</t>
  </si>
  <si>
    <t>Via Vallarta</t>
  </si>
  <si>
    <t>92253-6212</t>
  </si>
  <si>
    <t>lyndahart@socal.rr.com</t>
  </si>
  <si>
    <t>714-685-0509</t>
  </si>
  <si>
    <t>72101_DAMLS</t>
  </si>
  <si>
    <t>Lynda Hartman</t>
  </si>
  <si>
    <t>155503371_DAMLS</t>
  </si>
  <si>
    <t>Seven Gables Real Estate</t>
  </si>
  <si>
    <t>943-0675</t>
  </si>
  <si>
    <t>Square footage differs from builder and assessor buyer to verify. HOA includes clubhouse &amp; social membership tennis cable state of the art fitness center community pools &amp; spas exterior building maintenance and all landscape maintenance.Thanks for showin</t>
  </si>
  <si>
    <t>BQ GR EX TC A25 H8 A9 IN KY A8</t>
  </si>
  <si>
    <t>LOWEST PRICED 3 bedroom Casita is situated on a private oversize lot close to all the amenities of Rancho La Quinta. You will love the open floor plan CATHEDRAL CEILINGS &amp; light airy feeling of the home. The great room with fireplace and Built ins is open to the gourmet kitchen with granite counters and full backsplash center island breakfast nook and bar height seating adjacent the great room. The large master suite has a private patio master bath with dual sinks large tub and oversize walk in closet. There is a second complete bedroom suite and a den with a full bath across the hall.Inside laundry room and attached 2 car garage. Tile flooring and wood blinds throughout the home. Relax and Enjoy the desert from your private patio with mountain views BBQ and expansive grass area which is perfect for entertaining.The tranquil feeling is enhanced by the mature landscaping.Close to the pool state of the art fitness center Cantina tennis and gorgeous clubhouse with dining facil</t>
  </si>
  <si>
    <t xml:space="preserve">48040 Via Vallarta </t>
  </si>
  <si>
    <t>21441503_DAMLS</t>
  </si>
  <si>
    <t>Abril Dr</t>
  </si>
  <si>
    <t>Vista Chino to Vista Quintana. Turn left on Peineta Rd and then right on Abril Dr. House is on the North west corner of Tamara and Abril Dr.</t>
  </si>
  <si>
    <t>Tamara</t>
  </si>
  <si>
    <t>92234-3496</t>
  </si>
  <si>
    <t>Call Jeff Egan at 760-799-5690 or Connie Bridges at 760-409-2772 to set showing appointment. Owner works evening shift and nights. This is a short sale. When submitting an offer please include proof of funds if an all cash offer or a letter of loan pre-a</t>
  </si>
  <si>
    <t xml:space="preserve">Pool home on large corner lot. 3 bedroom 2 baths. Close to shopping. Minutes to I-10 Expressway. Must see </t>
  </si>
  <si>
    <t>67430 Tamara Road</t>
  </si>
  <si>
    <t>CBN SD SBK</t>
  </si>
  <si>
    <t>X48 YB LZ</t>
  </si>
  <si>
    <t>DK LN PO CS</t>
  </si>
  <si>
    <t>IM DW A2 RF TC GB ELB EC ELE MO SV K3 SC FZ</t>
  </si>
  <si>
    <t>LR MB DE GB GS</t>
  </si>
  <si>
    <t>WT STO CC CJ RY HC RL DDE SD HQ HA</t>
  </si>
  <si>
    <t>SE TF ESL GG AS</t>
  </si>
  <si>
    <t>MR M2 WK</t>
  </si>
  <si>
    <t>FM BB ISL FC EK</t>
  </si>
  <si>
    <t>AT DN FY FF IL LR ON WI</t>
  </si>
  <si>
    <t>21441511_DAMLS</t>
  </si>
  <si>
    <t>Morningside Drive between Frank Sinatra and Country Club. Enter main guard gate turn left on Fincher to Whitehall turn right to 8.</t>
  </si>
  <si>
    <t>Easy to show and we will have it open most weekends.</t>
  </si>
  <si>
    <t>OG OL A2</t>
  </si>
  <si>
    <t>DG CD P11 GA GC OR SS</t>
  </si>
  <si>
    <t>D06 D29 D19 D46 D30</t>
  </si>
  <si>
    <t>Truly outstanding expanded model situated near the end of a quiet cul-de-sac this gorgeous home offers dramatic sweeping Southwest views of the lake golf course and the spectacular Santa Rosa and San Jacinto Mountains. This home has high beamed ceilings with approx. 5100 s.f. of luxurious living space. Four large bedroom one with it's own sitting room spacious wrap around patios. Kitchen has been updated with stainless appliances. Spectacular views from this modified Shaughnessy model.</t>
  </si>
  <si>
    <t>8 Whitehall Court</t>
  </si>
  <si>
    <t>QB JAK TIE</t>
  </si>
  <si>
    <t>FN YF</t>
  </si>
  <si>
    <t>EL ME</t>
  </si>
  <si>
    <t>A2 RF ELE EO</t>
  </si>
  <si>
    <t>Aquarius</t>
  </si>
  <si>
    <t>21441516_DAMLS</t>
  </si>
  <si>
    <t>Salton Sea Beach</t>
  </si>
  <si>
    <t>From 86s Salton Sea Beach turnoff take Brawley to SeaView make right turn go to last street make left continue to house on the left side..</t>
  </si>
  <si>
    <t>92274-8301</t>
  </si>
  <si>
    <t>kathleenkolb@yahoo.com</t>
  </si>
  <si>
    <t>888-268-2249</t>
  </si>
  <si>
    <t>20660_DAMLS</t>
  </si>
  <si>
    <t>Kathleen Kolb</t>
  </si>
  <si>
    <t>333-3357</t>
  </si>
  <si>
    <t>call me for code then fax offer to 1-888-268-2249 home is sold as is</t>
  </si>
  <si>
    <t>Adorable house is ready to move into. Stove refrigerator wood fireplace new queen mattress and 1 two person sofa included... kitchen set dishes  some linens silverware pots and pans Bring those toys as there is an RV gate front and back with plenty of gated parking for all your toys. 2 sheds for storage. Large lot completely chain link fenced. From 86s Salton Sea Beach turnoff take Brawley to SeaView make right turn go to last street make left continue to house on the left side..</t>
  </si>
  <si>
    <t xml:space="preserve">224 Thermal </t>
  </si>
  <si>
    <t>DW RF ELE FSE MO SV K3</t>
  </si>
  <si>
    <t>21441520_DAMLS</t>
  </si>
  <si>
    <t>Eisenhower to Ave Fernando. Go rt to stop sign after gate. Take left. Home is the 3rd cul de sacr on right.</t>
  </si>
  <si>
    <t>92253-2532</t>
  </si>
  <si>
    <t>dianavietor@yahoo.com</t>
  </si>
  <si>
    <t>760-564-0200</t>
  </si>
  <si>
    <t>28088_DAMLS</t>
  </si>
  <si>
    <t>760-964-3736</t>
  </si>
  <si>
    <t>Diana Vietor</t>
  </si>
  <si>
    <t>Chandelier in dining room excludedTenant occupied until 3/1. Please call me first for access..</t>
  </si>
  <si>
    <t>VG PA VK GB MT</t>
  </si>
  <si>
    <t>A23 CA TC EI KY A9</t>
  </si>
  <si>
    <t xml:space="preserve">ONE OF A KIND This is the only end unit 2 BR built at the La Quinta Resort. Facing south with some of the best fairway and mountain vistas you can imagine- this spaicous ultra charming home is attractively decorated in the historical hotel theme. Located in a quiet cul de sac with pool tennis and the fitness center close by this bright sunny condo boasts wall to wall sautillo pavers plantation shutters designer furnishings an exotic courtyard and more Check out the photos This condominium speaks for itself. Just order a couple of margaritas from Room Service and set yourself on the deck to watch the golf action- this is the perfect desert retreat Seller has new home. Make an offer </t>
  </si>
  <si>
    <t xml:space="preserve">77177 Calle Mazatlan </t>
  </si>
  <si>
    <t>FR SBK</t>
  </si>
  <si>
    <t>SLS PA</t>
  </si>
  <si>
    <t>X48 YB FN LZ</t>
  </si>
  <si>
    <t>AC RF3 FL RL</t>
  </si>
  <si>
    <t>IM DW A2 RF TC WA DR EC K8 ELE MO SV K3 SC FZ GA</t>
  </si>
  <si>
    <t>FR LR MB DE RH GB WN GS</t>
  </si>
  <si>
    <t>WT STO COF RY HC RL DDE SD HQ HE HA</t>
  </si>
  <si>
    <t>SE TF GG SG MGR AS ESL</t>
  </si>
  <si>
    <t>DP SC SK W09</t>
  </si>
  <si>
    <t>MR M2 WK DA</t>
  </si>
  <si>
    <t>FM BB ISL LC</t>
  </si>
  <si>
    <t>AT FY FF ER IL LR ON WI</t>
  </si>
  <si>
    <t>21441534_DAMLS</t>
  </si>
  <si>
    <t>Morningside Drive between Frank Sinatra and Country Club. Enter at main gate turn left all the way down Fincher Way to 46.</t>
  </si>
  <si>
    <t>92270-3036</t>
  </si>
  <si>
    <t>We hold open houses every weekend in Morningside and this will be easy to show anytime. Just call Constantine at 760 333-8028 and one of our team will assist you. Gate clearance req'd.</t>
  </si>
  <si>
    <t>DG CD P11 GA GC GP OR</t>
  </si>
  <si>
    <t>VG VF PV MT</t>
  </si>
  <si>
    <t>D06 D29 D19 D46 D30 D54</t>
  </si>
  <si>
    <t>H8 A9 KY CB A31</t>
  </si>
  <si>
    <t xml:space="preserve">Super Pebble Beach model w/fabulous lake golf course and mountain vistas. This spacious home boasts 4 bedrooms and 5.5 bathrooms master bath powder room and guest suite bathrooms have been updated with new cabinetry and marble countertops. Wonderful kitchen w/new cabinetry stainless appliances and granite countertops. Three fireplaces family rm. master and living room plus a private bedroom suite w/it's own living room. High coffered ceilings and loads of closets and storage. Salt water pool/spa in back yard and soothing sounds of a waterfall in the entry atrium. Late phase home near Country Club access gate for easy entry and exit. The largest of newer models. Select furnishings available under separate sale. This is an immaculately maintained residence and priced to sell so bring your most discerning clients and let's put it in escrow Owner very motivated </t>
  </si>
  <si>
    <t>46 Fincher Way</t>
  </si>
  <si>
    <t>CP PER JAK</t>
  </si>
  <si>
    <t>SJ SC LZ SG</t>
  </si>
  <si>
    <t>DW A2 RF EF WA GSB MO</t>
  </si>
  <si>
    <t>B1 NQ Z17 STO Z24 SD</t>
  </si>
  <si>
    <t>W02 W03 SC W07 W09</t>
  </si>
  <si>
    <t>Hall Mark</t>
  </si>
  <si>
    <t>OX B02 LC OW ST</t>
  </si>
  <si>
    <t>FD WK DN LR UR</t>
  </si>
  <si>
    <t>21441537_DAMLS</t>
  </si>
  <si>
    <t>From Monterey go east on Country Club two more lights. Turn left into Suncrest Country Club. Stay on main drive until partially past club house and turn right 2nd available right hand turn . All homes will be on the left. Look for 244.</t>
  </si>
  <si>
    <t>Your buyers won't be disappointed in this home. But PLEASE call first. The have an adorable miniature Schnauzer they do not want to lose. The listing agent will take care of that for you and will be available to answer any questions you may have about</t>
  </si>
  <si>
    <t>This Turnkey furnished home has beautiful views and offers resort style living The current owners took one look at the view and were close to buying before they even went inside. What's to love inside - lots The utility room currently serves as a craft room but is well equipped to serve as an office instead. The roomy kitchen has lots of cupboards counter tops and a big window with a golf course view. A large sandwich bar separates the kitchen and lovely dining room - also with a view. The living room is huge and boasts a wood-burning fireplace. The second bedroom is currently equipped with a fold out couch and desk/computer. The amount of closets and storage in this home is almost endless. Both bedrooms have large walk-in closets. The master bedroom has a dressing area outside the closet and wrap-around dressers. Check out the pictures. The home is in a very quiet part of Suncrest Country Club a very active golf and tennis community.</t>
  </si>
  <si>
    <t>FR ST WD</t>
  </si>
  <si>
    <t>PA WI ST YD</t>
  </si>
  <si>
    <t>X48 LZ</t>
  </si>
  <si>
    <t>OC PC DK CS</t>
  </si>
  <si>
    <t>DW A2 RF WA DR ELB MO SV EO RA K3 SC GA</t>
  </si>
  <si>
    <t>FR DE RH GB GS</t>
  </si>
  <si>
    <t>WT B1 NQ RY HC RL SD HA</t>
  </si>
  <si>
    <t>SE TF PAD GG SG AS</t>
  </si>
  <si>
    <t>DP SC W09 W03 W02</t>
  </si>
  <si>
    <t>Sheffield Homes</t>
  </si>
  <si>
    <t>BB ISL FC LC</t>
  </si>
  <si>
    <t>FY LR FS WI GM G22</t>
  </si>
  <si>
    <t>787H4</t>
  </si>
  <si>
    <t>21441538_DAMLS</t>
  </si>
  <si>
    <t>Duvall/Dinah Shore</t>
  </si>
  <si>
    <t>Between Bob Hope &amp; DuVall on Dinah Shore. Show Realtor ID and enter gates turn right to Legacy and drive around to 299 Loch Lomond.</t>
  </si>
  <si>
    <t>Loch Lomond</t>
  </si>
  <si>
    <t>92270-5604</t>
  </si>
  <si>
    <t>Mission Hills/Legacy-Oakhurst</t>
  </si>
  <si>
    <t>23901_DAMLS</t>
  </si>
  <si>
    <t>Con Kolytiris</t>
  </si>
  <si>
    <t>864-4126</t>
  </si>
  <si>
    <t>Lock Box will be inside front courtyard on door. Be sure to lock all doors sliders and turn off lights after showing. Carpets are light so please be careful with any dirty shoes. This is a fantastic buy so don't miss out on this one If you would like</t>
  </si>
  <si>
    <t>D06 D29 D19 D22 D30 D41 D54 D56</t>
  </si>
  <si>
    <t>A23 GR A20 EX CA TC A9 A30 CB</t>
  </si>
  <si>
    <t xml:space="preserve">Now being offered Fully Furnished per inventory list at this Price 699 000 This seldom used Legacy/Oakhurst home is immaculate and TRULY priced to sell Fast Owner is licensed Orange Cnty. Realtor and understands market conditions and just it sold now You won't be disappointed with this fabulous offering. A great buy at this pricing Three large bedrooms fabulous kitchen family room and large living room w/wet bar. Private yard with pool/spa on the course makes this a MUST SEE. Owner said to price it to sell so we did and this is a golden opportunity for a savy buyer. Almost 2900 s.f. of luxury at Legacy. Social Membership included w/ownership to Mission Hills CC. What a superior deal Come see for yourself. . . Call us for your private viewing today </t>
  </si>
  <si>
    <t xml:space="preserve">Mission Hills/Legac </t>
  </si>
  <si>
    <t>299 Loch Lomond Road</t>
  </si>
  <si>
    <t>SW X48 YB YF LZ X44 SG</t>
  </si>
  <si>
    <t>FAL GI CP EXR FHT ID LP</t>
  </si>
  <si>
    <t>SK SP1</t>
  </si>
  <si>
    <t>DW A2 CV EF ELB EC GA MO EO K3 SC</t>
  </si>
  <si>
    <t>GR OT GB WN GS</t>
  </si>
  <si>
    <t>B1 DAT SUR WR RY HC RL Z04 DDE SD HE</t>
  </si>
  <si>
    <t>SE TF PAD AS WAL GG</t>
  </si>
  <si>
    <t>BW DP SC SG W10 W02 ID</t>
  </si>
  <si>
    <t>OX LC LS B06 OW SL</t>
  </si>
  <si>
    <t>MS WK M01 DA FB 1MA M03</t>
  </si>
  <si>
    <t>FD GN DN FY LR UR G18</t>
  </si>
  <si>
    <t>21441541_DAMLS</t>
  </si>
  <si>
    <t>10 East to Washington exit. Left over frwy and to main gate of Del Webb Sun City. Stay on Del Webb until you come to the STOP sign at the Lakeview clubhouse on your left. Go 1 more street on Del Webb to Wisteria on left follow St. around to address</t>
  </si>
  <si>
    <t>92211-3093</t>
  </si>
  <si>
    <t>phyllish@windermere.com</t>
  </si>
  <si>
    <t>73273_DAMLS</t>
  </si>
  <si>
    <t>760-574-7499</t>
  </si>
  <si>
    <t>Phyllis Hastings</t>
  </si>
  <si>
    <t>200-5669</t>
  </si>
  <si>
    <t>Bring your pickiest buyers to this home and not be disappointed. Clean neat and well maintained. Please call and give notice if at all possible. Seller will consider short term rent back after close of escrow. Please lock all doors when leaving. Thank y</t>
  </si>
  <si>
    <t>DG CD GA GC OP OS</t>
  </si>
  <si>
    <t>D06 D42 D19 D22 D41</t>
  </si>
  <si>
    <t>GR A20 EX SC TC GO A24 A27</t>
  </si>
  <si>
    <t>REDUCED - Magnificent-2 Bedroom/Den San Remo on unique premium oversized home site. Located on quiet cul de sac just off Lakeview Clubhouse. Highly upgraded inside and out. Front yard is desert landscape with a winding stone stream and flagstone steps that lead you to the courtyard and leaded glass front doors. Inside you will find 18 diagonal porcelain tile floors in all rooms except bedrooms and den Granite tile in kitchen along with pull out shelves and undercounter lighting. Plantation shutters custom drapes and honeycomb shades cover most windows. Built in Central vacuum. A Glass block window complements the beautiful master bath with marble floor accents. Neutral washable flat enamel paint throughout the home. Extensive custom cabinetry for storage. Rear yd. is lush &amp; green with fountain Two extended allumawood cov. patios &amp; a prof. mist system. This home is for the discriminate buyer. Comm. offers approx.80 clubs 2 Golf courses restaurants 3 clubhouses w/pools &amp; spas.</t>
  </si>
  <si>
    <t>35036 Wisteria Circle</t>
  </si>
  <si>
    <t>DW GC K8 SV</t>
  </si>
  <si>
    <t>W03 GW W07</t>
  </si>
  <si>
    <t>21441543_DAMLS</t>
  </si>
  <si>
    <t>Hidden Water Place</t>
  </si>
  <si>
    <t>Upon entering front gate take an immediate right turn on Desert Greens So. Make a left turn on to Hidden water place and a left turn on to Manzanita. Continue on Manzanita Drive to 39185 on your left.</t>
  </si>
  <si>
    <t>92260-1436</t>
  </si>
  <si>
    <t>Key to front door only. Vacant go direct.</t>
  </si>
  <si>
    <t>PE GR SC CB EX GC TC</t>
  </si>
  <si>
    <t>A golf-course property at a great price. Use your creative imagination and turn this into your dream home. The expansive view of the golf course is breathtaking. Even though this home needs TLC the property has lots to offer. A great value and you own the land in this senior community. Come and view this 2 bedroom home with a spacious living room &amp; dining area with a two-way bar that makes it convenient for entertaining plus a den/family room. Relax in your recliner and enjoy a great view from the front room. Don't delay Come and take a look. Enjoy the good life here in Palm Desert Greens. Homeowner fees are only 245.00/mo. which includes golf trash pickup and cable TV plus many other amenities and organizations. Enjoy 7 tennis courts bocci ball shuffleboard USGA 18-hole golf course fitness center pools spas saunas and library that are available for your pleasure with 24-hour security.</t>
  </si>
  <si>
    <t>39185 Manzanita Drive</t>
  </si>
  <si>
    <t>Z24 CC SD</t>
  </si>
  <si>
    <t>DP W04 SK W07</t>
  </si>
  <si>
    <t>21441544_DAMLS</t>
  </si>
  <si>
    <t>Inverness Way</t>
  </si>
  <si>
    <t>From Country Club and Resorter Boulevard go south on Resorter to first stop sign at Inverness turn right go to Princeville Lane turn right - unit is on your right. Unit is number 10-18.</t>
  </si>
  <si>
    <t>Princeville</t>
  </si>
  <si>
    <t>92211-7956</t>
  </si>
  <si>
    <t>75212_DAMLS</t>
  </si>
  <si>
    <t>Annie Smith</t>
  </si>
  <si>
    <t>772-7529</t>
  </si>
  <si>
    <t>dana@yourdesertdreams.com</t>
  </si>
  <si>
    <t>75213_DAMLS</t>
  </si>
  <si>
    <t>760-391-8987</t>
  </si>
  <si>
    <t>Dana Smith</t>
  </si>
  <si>
    <t xml:space="preserve">Rare opportunity for buyers to purchase a Classic model floor plan. Spacious unit in a great location. Bring your buyers </t>
  </si>
  <si>
    <t>CA EI IN KY A8 A9</t>
  </si>
  <si>
    <t>This rare Classic model condo in Palm Desert Resort has wonderful golf course lake and mountain views. View of Mount San Jacinto is directly off the extended patio which faces west. Sellers are the original owners - no renters. Lovingly decorated and maintained this condo has a large Master suite with walk-in closet. Guest bedroom is also large and connnects to the main bath. The closest of 20 community pools/spas is directly across the street. Stack washer/dryer in hall leading to the two car garage all kitchen appliances included. Separate dining area off kitchen with views of the 8th fairway. Lovely private extended patio for outdoor entertainment. Offered turn-key furnished.</t>
  </si>
  <si>
    <t>41447 Princeville Lane</t>
  </si>
  <si>
    <t>DW A2 RF WA DR ELB GGR ELE</t>
  </si>
  <si>
    <t>WT B1 NQ Z24 CC</t>
  </si>
  <si>
    <t>SE TF AS SG GU GG</t>
  </si>
  <si>
    <t>21441545_DAMLS</t>
  </si>
  <si>
    <t xml:space="preserve">Country Club just east of Cook thru gate to Deer Spring Way </t>
  </si>
  <si>
    <t>92211-3204</t>
  </si>
  <si>
    <t>lbraviroff@aol.com</t>
  </si>
  <si>
    <t>76066_DAMLS</t>
  </si>
  <si>
    <t>Lorise Braviroff</t>
  </si>
  <si>
    <t>779-0667</t>
  </si>
  <si>
    <t>Please make sure all lights are turned off and blinds are closed. Seller will carry if needed.</t>
  </si>
  <si>
    <t>WY FR WT RLN</t>
  </si>
  <si>
    <t>EX SC GR TC GO A28 A9 EI KY CB</t>
  </si>
  <si>
    <t>This is a beautiful upgraded Laramie plan perched high above the lakes and the 18th hole this home was one of the original Models with million dollar views.This home is offered furnished with a golf cart garage added and the atrium enclosed to make a great office den or 3rd bedroom. The Lakes Country Club is a 27 hole private golf course with 44 pool and spa's 15 tennis courts a state of the art fitness center and two restaurants. This property is a must see and a beautiful place to call home.</t>
  </si>
  <si>
    <t>116 Deer Spring Way</t>
  </si>
  <si>
    <t>Lbt</t>
  </si>
  <si>
    <t>21441546_DAMLS</t>
  </si>
  <si>
    <t>92276-3951</t>
  </si>
  <si>
    <t>760-567-9729</t>
  </si>
  <si>
    <t>343-3303</t>
  </si>
  <si>
    <t>PE GR CB GO SC</t>
  </si>
  <si>
    <t>This Home is a must see. This Beautiful One of a kind. 2 Bedrooms 2 Baths Triple Wide mobile home Sits on the 17 Tee. Has a Gated Large Corner Easy Care Lot With 2 Car Garage. All Rooms are Spacious. Both Master and Second Bedroom are Double Wide. Vaulted Ceiling Fireplace Bar. Living Room Is Extremely Large. Open Dinning Area Easy Working Kitchen. With a Low Monthly Fee This Beautiful Home also Includes Unlimited Golf for 2 Owners on 2 Golf Courses. A 9 Hole Par 3 Course and A Regulation 18 Hole Course. A Clubhouse with Pools Hot Tubs Recreation Room Lighted Tennis Courts Shuffle Board and a Restaurant with a Bar. Tri Palm Estates also offer Many Monthly Senior Activities</t>
  </si>
  <si>
    <t>33380 Westchester Drive</t>
  </si>
  <si>
    <t>PV PV CP GH</t>
  </si>
  <si>
    <t>CBR CDK CMB</t>
  </si>
  <si>
    <t>DW A2 WA DR GC K8 MO</t>
  </si>
  <si>
    <t>WT SUR WR CW DDE</t>
  </si>
  <si>
    <t>21441561_DAMLS</t>
  </si>
  <si>
    <t>Via Florence</t>
  </si>
  <si>
    <t>111 HWY to Adams south 1mi. to Lake LQ entrance left to Via Florence to Via Montigo.</t>
  </si>
  <si>
    <t>Via Montigo</t>
  </si>
  <si>
    <t>92253-2141</t>
  </si>
  <si>
    <t>Lake La Quinta</t>
  </si>
  <si>
    <t>29434_DAMLS</t>
  </si>
  <si>
    <t>Laurel Kim Groff</t>
  </si>
  <si>
    <t>219-8864</t>
  </si>
  <si>
    <t>groff1@juno.com</t>
  </si>
  <si>
    <t>21432_DAMLS</t>
  </si>
  <si>
    <t>John Groff</t>
  </si>
  <si>
    <t>774-9259</t>
  </si>
  <si>
    <t>Lock box front door. Call owner first then go 760-238-2675 Donna. Note this is a full 3 commission</t>
  </si>
  <si>
    <t>VF MT</t>
  </si>
  <si>
    <t>BQ TC BD A28 A9 KY</t>
  </si>
  <si>
    <t>JUST REDUCED Lake front home has 2600 sq ft 3 bedrooms 2.5 baths travertine flooring custom paint inside and outside family kitchen with fireplace and wet bar the kitchen has new stainless steel appliances lots of cabinet space center island and granite counters. Living room with fireplace that opens to a large covered patio with a salt water pool and spa. Large master suite with walk-in closet bath area with tub and separate shower all in travertine stone. This home has a great flow from the front courtyard patio to the rear patio with pool/spa and lake view. Just steps to your private dock for the boat.</t>
  </si>
  <si>
    <t xml:space="preserve">47590 Via Montigo </t>
  </si>
  <si>
    <t>21441573_DAMLS</t>
  </si>
  <si>
    <t>Enter Desert Falls Country Club gate on Country Club Dr. Immediately right trough additional gate. Drive to 332.</t>
  </si>
  <si>
    <t>92211-1762</t>
  </si>
  <si>
    <t>elenabarmet@yahoo.com</t>
  </si>
  <si>
    <t>23447_DAMLS</t>
  </si>
  <si>
    <t>760-485-6421</t>
  </si>
  <si>
    <t>Elena Barmet</t>
  </si>
  <si>
    <t>485-6421</t>
  </si>
  <si>
    <t xml:space="preserve">Bring all 0ffers </t>
  </si>
  <si>
    <t>A20 GO</t>
  </si>
  <si>
    <t>Cute 3 bedroom condo with great view on to the Chocolate Mountains overlooking the community pool and the well manicured landscape. The condo offers a huge master bedroom with walk in closet a guest bedroom with it's own bath room an other guest bedroom that can be used as an office great living and dining room with balcony to entertain your friends. The Country Club offers a great Clubhouse for your social activities lots of pools and some are heated in winter a great new gym and golf as much as your heart desires.</t>
  </si>
  <si>
    <t>332 Desert Falls Drive</t>
  </si>
  <si>
    <t>PV HT LP</t>
  </si>
  <si>
    <t>DW A2 GSB FSG RA MO</t>
  </si>
  <si>
    <t>B1 CC WR RL SD</t>
  </si>
  <si>
    <t>21441598_DAMLS</t>
  </si>
  <si>
    <t>Sienna entrance off of Jackson. Jackson N across Ave 42. Left on Desert Trace. R on Doyle L on Plymouth L on Dover R on Landen R on Rawling L on Madrone 1st left on Hampton. House at end of cul-de-sac</t>
  </si>
  <si>
    <t>92203-4023</t>
  </si>
  <si>
    <t>fred@pronethomesource.com</t>
  </si>
  <si>
    <t>23489_DAMLS</t>
  </si>
  <si>
    <t>Fred Wilson</t>
  </si>
  <si>
    <t>No showings after 7pm. On supra. This is a short sale. Offer &amp; Commission contingent upon lender approval. If any commission reduction that reduction is to be split 50/50. A short sale administration fee of 20 is to be split 50/50 by selling &amp; listi</t>
  </si>
  <si>
    <t>Approved Short Sale at 195 000 Beautifully maintained family home located on a large lot at the end of a cul-de-sac in Sienna. Custom dark cabinetry with granite kitchen counters huge master suite with walk-in closet and 2 other Jack n Jill bedrooms with walk in closets. 32 ft salt water lap pool/spa surrounded by mature fruit trees with views of Santa Rosa and San Gorgonio mtns. Garage has built in cabinets and epoxy floor. This home is in beautiful condition located in the inside of a quiet gated community.</t>
  </si>
  <si>
    <t>41214 Hampton Court</t>
  </si>
  <si>
    <t>RG SR</t>
  </si>
  <si>
    <t>DW A2 FSG K3 ELE</t>
  </si>
  <si>
    <t>AF AC CT EA</t>
  </si>
  <si>
    <t>21441599_DAMLS</t>
  </si>
  <si>
    <t>Glen Haven</t>
  </si>
  <si>
    <t>92201-2877</t>
  </si>
  <si>
    <t>River Bend</t>
  </si>
  <si>
    <t>realestate@tennleytaylor.com</t>
  </si>
  <si>
    <t>866-554-8151</t>
  </si>
  <si>
    <t>70424_DAMLS</t>
  </si>
  <si>
    <t>760-578-3418</t>
  </si>
  <si>
    <t>Tennley Taylor</t>
  </si>
  <si>
    <t>897-3434</t>
  </si>
  <si>
    <t xml:space="preserve">Yard need a little work crub appel </t>
  </si>
  <si>
    <t>Short Sale This is a great house. kitchen with WHITE TILE COUNTER TOPS and fixtures. Matching kitchen appliances. Tile flooring Large great room with fireplace and high cathedral ceilings. 3 spacious bedroom. Master bedroom has private bath and sliding door exit to back lawn. Indoor laundry room and attached two car garage. Mature front and back landscaping needs some TLC. Excellent location near Fred Waring Dr. Walking distance to new Carrillo elementary. --------------------------------------------------------------------------------</t>
  </si>
  <si>
    <t>Indio Middle School</t>
  </si>
  <si>
    <t>80847 Glen Haven Drive</t>
  </si>
  <si>
    <t>GI IG CP CH FHT GH ID</t>
  </si>
  <si>
    <t>DW RF WA DR GC K8 MO EO SC</t>
  </si>
  <si>
    <t>OX OW SL ST</t>
  </si>
  <si>
    <t>FD GN DN ON UR WI SY ON</t>
  </si>
  <si>
    <t>5410C3</t>
  </si>
  <si>
    <t>21441621_DAMLS</t>
  </si>
  <si>
    <t>Sun City Boulevard</t>
  </si>
  <si>
    <t>Sun City Shadow Hills Community North of I10 &amp; Jefferson St. Once inside gates on Sun City Blvd go to the 4th Stop Sign Calle Claro and make a left hand turn. Make a left on Avenida Lorena and house is on the right.</t>
  </si>
  <si>
    <t>Avenida Lorena</t>
  </si>
  <si>
    <t>92203-7585</t>
  </si>
  <si>
    <t>James@IMakeSOLDHappen.com</t>
  </si>
  <si>
    <t>888-541-9907</t>
  </si>
  <si>
    <t>72308_DAMLS</t>
  </si>
  <si>
    <t>760-844-2030</t>
  </si>
  <si>
    <t>James Richmond</t>
  </si>
  <si>
    <t>844-2030</t>
  </si>
  <si>
    <t>D06 D42 D19 D46</t>
  </si>
  <si>
    <t>An Avalino model is being offered on the Shadow Hills Golf Club's 11th hole with an awesome panoramic view from San Jacinto Mtn to the Shadow Mtns and beyond. This most sought after floor plan offers 2 Bedrooms/2 Baths an Office/Den all in 1763 sq.ft. The backyard offers an extended patio with an raised seating wall artificial grass and nicely landscaped. The extended porcelain tile can be found in the Kitchen Eating Area Great Room Hallways and bathrooms. The bedrooms and office/den offer wall-to-wall carpet. The kitchen offers a granite sit-up bar for eating or entertaining your guests. It also offers 42 raised cabinetry pantry and stainless steel appliances in kitchen included . The master bedroom overlooks the golf course &amp; has a wonderful master bath with tub and separate shower &amp; a large walk-in closet. It is located very close to the Montecito Club house and a very quiet street with little traffic. Furniture negotiable outside of escrow.</t>
  </si>
  <si>
    <t xml:space="preserve">81112 Avenida Lorena </t>
  </si>
  <si>
    <t>IG PV FT GH OT</t>
  </si>
  <si>
    <t>TG TI</t>
  </si>
  <si>
    <t>PDF SN</t>
  </si>
  <si>
    <t>DW A2 TC GSB GC MO SV EO SC</t>
  </si>
  <si>
    <t>C6 AC CT ZN AC C8</t>
  </si>
  <si>
    <t>FR RH GB WN</t>
  </si>
  <si>
    <t>WT B1 Z24 WR CW RY HC RL SD HQ</t>
  </si>
  <si>
    <t>DP W09 W02</t>
  </si>
  <si>
    <t>OX LC LT OW B07 IB B11</t>
  </si>
  <si>
    <t>FM BR BB ISL KC EK</t>
  </si>
  <si>
    <t>KI EK IL K07</t>
  </si>
  <si>
    <t>21441640_DAMLS</t>
  </si>
  <si>
    <t>Washington to 42nd go east to main gate on south side of street</t>
  </si>
  <si>
    <t>Chapelton</t>
  </si>
  <si>
    <t>92203-1552</t>
  </si>
  <si>
    <t>jimandtracy@firstteam.com</t>
  </si>
  <si>
    <t>77042_DAMLS</t>
  </si>
  <si>
    <t>951-751-5535</t>
  </si>
  <si>
    <t>Tracy Holmes</t>
  </si>
  <si>
    <t>155504953_DAMLS</t>
  </si>
  <si>
    <t>First Team - JW Marriott</t>
  </si>
  <si>
    <t>Seller controlled key box please be ready to open supra to register. Must have appointment. Seller is Licensed Real Estate Broker</t>
  </si>
  <si>
    <t>1276.85 X 105 X 105 X 103</t>
  </si>
  <si>
    <t>CD GA OP P25</t>
  </si>
  <si>
    <t>VE VG VH</t>
  </si>
  <si>
    <t>GR GO A9 KY CB</t>
  </si>
  <si>
    <t>On The Lush Fairways of Bermuda Dunes Country Club. Custom Estate Built in 2002 Boasting Approx. 3200 Sq.Ft. 3 Bedrooms 3 Baths plus Attached Casita w BR &amp; Full Bath a on A Premier Location Privately situated between the 4th Green and 5th Tee Box. Take in Spectacular Views of the Greens with The Mountains in the Background of this Postcard Like Setting. Beautiful 18 Designer Tile Thru-out Floor to Ceiling Stone Wall w/ Built-in Fireplace. Fine Granite Counter Tops in the Chef's Kitchen Serving Bar Built-in Niches Laundry &amp; All 4 Bathrooms. Master Suite has a Built-in Raised Platform Bed w/ Matching Travertine Marble Base. Master Bath Features 18 Travertine Marble Full Walk-in Shower and Raised Roman Spa Tub. High Quality Fixtures and upgrades Throughout. Custom Lighting Inside &amp; Out. Built-in Wine Cooler &amp; Refrigerator at Dry Bar. Custom 3'x8' Solid Doors w/ 42 Alder Front Door. All Closets upgraded w/ Built-in Dressers and Shelving. Four Car Garage w/Evaporative Cooling.</t>
  </si>
  <si>
    <t>43940 Chapelton Drive</t>
  </si>
  <si>
    <t>A2 RF WA DR</t>
  </si>
  <si>
    <t>WT B1 CW HC SD</t>
  </si>
  <si>
    <t>Alicante-Pamplona</t>
  </si>
  <si>
    <t>21441645_DAMLS</t>
  </si>
  <si>
    <t>Enter the Citrus through the Avenue 52 gate. Once through the gate continue on Cetrino. The home will be on the left side before you get to Mango.</t>
  </si>
  <si>
    <t>92253-6585</t>
  </si>
  <si>
    <t xml:space="preserve">a great home that has been maintained to perfection. Really worth showing to your discerning clients </t>
  </si>
  <si>
    <t>VG CRT PV</t>
  </si>
  <si>
    <t>GO KY A8 A9</t>
  </si>
  <si>
    <t xml:space="preserve">Just reduced to an even greater value This is such a beautiful home &amp; is offered furnished per inventory. The home sits on a large private lot in The Citrus and exudes elegance and sophistication. The 4697 square foot Alicante has all the special custom upgrades we expect in a Wells Marvin home. Enter through the front gate and find yourself in a large center court yard with a featured water fountain. The double front doors open up into a large living room with travertine floors high ceilings with wood beams a custom marble fireplace and french doors leading out to the patio where the pool/spa and enjoyment of desert living awaits you. Throughout the home you see quality from the raised panel solid core doors in every room to the marble bathrooms to the gourmet kitchen with upgraded granite and high-end appliances to the master suite with fireplace. The home sits on the 2nd fairway of the private Citrus golf course. At this price you can't afford not to come see for yourself </t>
  </si>
  <si>
    <t xml:space="preserve">79482 Cetrino </t>
  </si>
  <si>
    <t>DW A2 RF BIN MO SV RA</t>
  </si>
  <si>
    <t>RB CC B1 FC</t>
  </si>
  <si>
    <t>Odf</t>
  </si>
  <si>
    <t>21441652_DAMLS</t>
  </si>
  <si>
    <t>Country Club Gate</t>
  </si>
  <si>
    <t>Country Club gate left through The Courtyards gate. Straight to Avellino turn right. Will be on west side of street.</t>
  </si>
  <si>
    <t>Avellino</t>
  </si>
  <si>
    <t>92211-1767</t>
  </si>
  <si>
    <t>BOM - 6-09-12 - Subject to cancellation of existing escrow - lender issue. No longer showing with furnishings.</t>
  </si>
  <si>
    <t>CD CLB YI GZ</t>
  </si>
  <si>
    <t>GR EX CA TC A9 GO KY</t>
  </si>
  <si>
    <t>Rarely available this interior beauty is in a quiet location on a greenbelt. Recently refurbished single level with no one above you. Featuring a beautiful remodeled master bathroom with marble counters separate tub &amp; shower &amp; a walk-in closet. Newer floor coverings plantation shutters a fireplace security sytem &amp; a barbecue. This immaculate home was expanded for a larger guest bedroom and eatin kitchen. Perfect as a seasonal property or for full-time living. The HOA includes use of tennis &amp; fitness center social membership &amp; restaurant use 24 hr manned security gate &amp; cable tv. Please check with the friendly membership staff for details on semi-private golf membership.</t>
  </si>
  <si>
    <t>107 Avellino Circle</t>
  </si>
  <si>
    <t>BBQ CB SR X48 X44</t>
  </si>
  <si>
    <t>DW K1 RF WA DR GB GSB K8 MO SC FZ</t>
  </si>
  <si>
    <t>GR ME OF GB</t>
  </si>
  <si>
    <t>WT B1 DAT IC STO CC CJ COF RL DDE FC SD</t>
  </si>
  <si>
    <t>DP SC TI W03</t>
  </si>
  <si>
    <t>BI OX OW SL IB</t>
  </si>
  <si>
    <t>FD GN DN FY JJ LR ON WI G17</t>
  </si>
  <si>
    <t>21441711_DAMLS</t>
  </si>
  <si>
    <t>Enter through the Manitou gate and proceed straight to Iroquois turn left and home is on corner of Iroquois and W. Via Villaggio.</t>
  </si>
  <si>
    <t>92210-6140</t>
  </si>
  <si>
    <t xml:space="preserve">Listing agent is CA licensed and married to seller. Please call me for an appointment to see this beautiful and completely custom home in Villaggio. Thank you for showing my home. Submit all offers </t>
  </si>
  <si>
    <t>SO DG DR GA GC</t>
  </si>
  <si>
    <t>HUGE PRICE REDUCTION Views views views The best of Indian Wells CC. Tuscan inspired Villaggio home boasts 4 bedroom 3 1/2 bath great room living room/family room wet bar and office. Completely custom built in 2007 this corner lot has magnificent south views of the Santa Rosa mountains from most rooms. Gourmet kitchen has walk through butlers pantry leading to formal dining room and opens to wine room. Entertaining can be casual or elegant - it's your choice Beautiful patio overlooks pool spa and BBQ area. Lots of storage space Master bedroom has his and her walk in closets hers is 19 ft long Travertine floors 24 with travertine base boards throughout except for three of the bedrooms which have carpeting. Oversized 2 car plus golf cart garage has built-in work space custom built-ins and epoxy paint floors.</t>
  </si>
  <si>
    <t xml:space="preserve">45788 W Via Villaggio </t>
  </si>
  <si>
    <t>21441717_DAMLS</t>
  </si>
  <si>
    <t>Golden Way</t>
  </si>
  <si>
    <t>Enter Golden Sun Estates from Washinton St. Left on Golden Way. Right on Calypso.</t>
  </si>
  <si>
    <t>92211-7244</t>
  </si>
  <si>
    <t>Golden Sun Estates</t>
  </si>
  <si>
    <t>This 2 bedroom 2 bathroom home is in the well located gated community of Golden Sun Estates. This property is being sold subject to 24 CFR 206.125. This property is sold in current condition. No repairs warranties disclosures or inspections provided by the seller.</t>
  </si>
  <si>
    <t>77830 Calypso Road</t>
  </si>
  <si>
    <t>A2 TC BIN ELE</t>
  </si>
  <si>
    <t>I9 TR</t>
  </si>
  <si>
    <t>RB B1 HC DDE</t>
  </si>
  <si>
    <t>FD FY LR ON FS UR WI</t>
  </si>
  <si>
    <t>K04 PT</t>
  </si>
  <si>
    <t>21441737_DAMLS</t>
  </si>
  <si>
    <t>Keenan</t>
  </si>
  <si>
    <t>South side of Country Club between Sand Dune &amp; Morningside.</t>
  </si>
  <si>
    <t>92270-3537</t>
  </si>
  <si>
    <t>arnie.leis@gmail.com</t>
  </si>
  <si>
    <t>866-703-8437</t>
  </si>
  <si>
    <t>76407_DAMLS</t>
  </si>
  <si>
    <t>760-835-7778</t>
  </si>
  <si>
    <t>Arnold Leis</t>
  </si>
  <si>
    <t>155505352_DAMLS</t>
  </si>
  <si>
    <t>Todays Realty Group</t>
  </si>
  <si>
    <t>835-7778</t>
  </si>
  <si>
    <t>Buyers financing purchase must be cross pre-approved by Gloria De La Vera @ Chase Bank 760-325-6571 prior to submitting offer.</t>
  </si>
  <si>
    <t>Newly remodeled desert contemporary in Thunderbird Country Club has been completely updated in neutral tones with 24 x 24 inch travertine floors and new energy-saving windows throughout. The house has a circular driveway and gated courtyard and is set back nicely from Country Club Drive. Very quite inside. A raised living area greets you with tall ceilings and clerestory windows that surround the space and a stone fireplace surround as a focal point. On a large lot over 19 000 sq ft is the yard and pool area that overlooks the beautiful Thunderbird Country Club Golf Course and mountains beyond. The house has a good open floor plan with easy flow. Low HOA's. Clients in residence requiring showings by appointment only. Short sale subject to bank approval.</t>
  </si>
  <si>
    <t>71353 Country Club Drive</t>
  </si>
  <si>
    <t>OC PC SL</t>
  </si>
  <si>
    <t>DW A2 EF GSB RA EO SC</t>
  </si>
  <si>
    <t>RB WT Z24 WR HC HQ</t>
  </si>
  <si>
    <t>Call Listing Agent Front Gate See Remarks</t>
  </si>
  <si>
    <t>MS M2 WK M01 MA 1MA</t>
  </si>
  <si>
    <t>DA BB EK</t>
  </si>
  <si>
    <t>787F6</t>
  </si>
  <si>
    <t>21441750_DAMLS</t>
  </si>
  <si>
    <t>Plumley</t>
  </si>
  <si>
    <t xml:space="preserve">Gerold Ford go north on Plumley one block north of stop sign Converse make left into RP gates House is on the Right.. Call LA 760-799-8227 for Gate Code. </t>
  </si>
  <si>
    <t>92234-1619</t>
  </si>
  <si>
    <t>Rancho Paloma</t>
  </si>
  <si>
    <t>rod4real@aol.com</t>
  </si>
  <si>
    <t>760-345-5974</t>
  </si>
  <si>
    <t>23156_DAMLS</t>
  </si>
  <si>
    <t>760-799-8227</t>
  </si>
  <si>
    <t>Rod Vandenburg</t>
  </si>
  <si>
    <t>2482_DAMLS</t>
  </si>
  <si>
    <t>Rodney B. Vandenburg</t>
  </si>
  <si>
    <t>345-5867</t>
  </si>
  <si>
    <t>Just reduced E-Z to show CF 760-799-8227 on LB submit offers to 760-406-9322 Please use Fidelity escrow / title Gate Code K K 2525</t>
  </si>
  <si>
    <t>DS CRT PB PV</t>
  </si>
  <si>
    <t xml:space="preserve">Just reducede. Seller says ell Newer Upscale enclave of 22 custom homes offering quality throughout with 10' ceilings and 8' window plates slab granite &amp; stainless appliances very desireable 3 master suiete plan with open great room design. Front courtyard for maximum views Views from every window makes this a real winner...A very rare find </t>
  </si>
  <si>
    <t>69484 Vista Montana Court</t>
  </si>
  <si>
    <t>09755 Fuqua Hm Inc</t>
  </si>
  <si>
    <t>788F3</t>
  </si>
  <si>
    <t>TGF 9MC JTW BDU A7I</t>
  </si>
  <si>
    <t>21441752_DAMLS</t>
  </si>
  <si>
    <t>San Miguelito And Desert Moon</t>
  </si>
  <si>
    <t>Monterey Ave. North Turn Right on Broadmoor stay right and follow around the Clubhouse. This home will be on your Right.</t>
  </si>
  <si>
    <t>92276-3925</t>
  </si>
  <si>
    <t>tprealtors@gmail.com</t>
  </si>
  <si>
    <t>760-610-1819</t>
  </si>
  <si>
    <t>74432_DAMLS</t>
  </si>
  <si>
    <t>760-449-7401</t>
  </si>
  <si>
    <t>UNKNOWN Dave &amp; Angela Peterson</t>
  </si>
  <si>
    <t>343-2875</t>
  </si>
  <si>
    <t>Please email offers to tprealtors@gmail.com Tenant is there until Dec 1 2011. Please call first to show.</t>
  </si>
  <si>
    <t>D06 D29 D30 D42 D57</t>
  </si>
  <si>
    <t>PE GR CB A21 GO A27 SC TC</t>
  </si>
  <si>
    <t>Lots of upgrades and features in this affordably priced triple-wide home in Tri Palm Estates. First of all it is conveniently located right across the street from the Clubhouse restaurant &amp; bar swimming pools hot tubs and tennis courts. It also has a 2 year new 5-ton air conditioner water heater and swamp cooler dual pane windows sheet rock walls 4 year new side-by-side refrigerator one year new furnace cathedral beam ceilings wood laminate flooring enclosed sunroom with light wood laminate flooring and an enclosed front patio double car plus garage and fruit trees. There is also a safety walk-in bath tub with door in the Master Bath and the exterior was all just recently painted in 2010. Homeowners receive golf for two on 2 golf courses plus the swimming pools hot tubs tennis courts and Clubhouse with restaurant &amp; bar for one monthly maintenance fee.</t>
  </si>
  <si>
    <t>73741 Broadmoor Drive</t>
  </si>
  <si>
    <t>DW A2 RF WA DR MO RA</t>
  </si>
  <si>
    <t>DN ME GB</t>
  </si>
  <si>
    <t>Z24 CC HC RL SD</t>
  </si>
  <si>
    <t>SE TF SG GU</t>
  </si>
  <si>
    <t>21441754_DAMLS</t>
  </si>
  <si>
    <t>Enter Desert Princess CC from Vista Chino. Continue on Desert Princess Dr to Right on S Laguna and then immediate Lt on Sandy Ct.</t>
  </si>
  <si>
    <t>92234-7471</t>
  </si>
  <si>
    <t>tonyhill@windermeresocal.com</t>
  </si>
  <si>
    <t>888-509-6827</t>
  </si>
  <si>
    <t>77211_DAMLS</t>
  </si>
  <si>
    <t>760-774-8669</t>
  </si>
  <si>
    <t>Anthony Hill</t>
  </si>
  <si>
    <t xml:space="preserve"> 50 000 price reduction since last on market. The views from this home will amaze your clients. LAs live in community and can help you with any questions. Please call for showing. Please do not disturb tenant. Co-Listing agent Lauren Hammersley 760-641</t>
  </si>
  <si>
    <t>CD OG WF</t>
  </si>
  <si>
    <t>EX SC TC GO A24 H8 RQ A9 KY CB SE</t>
  </si>
  <si>
    <t>Welcome home to comfort and style. This spacious Tuscan style villa offers 5 Star views of the mountains golf course and a tranquil lake fountain all from the patio or from the large sundeck. You're truly above it all in this well appointed 3 BR 3 1/2 BA home with tile flooring beautiful granite countertops stainless appliances and soaring ceilings. On our cozy winter nights enjoy your fireplace in the den or your private master retreat which shares the amazing views and has a private entrance to the sundeck. This elegant home is designed for the entertainer with open spaces and a clean canvas ready for your personal pallet. Located in a private gated community on a beautiful 27 hole championship golf course with 33 Pools and Spas Tennis Courts Bocce Pro Shop Driving Range Fitness Ctr and Club with fine dining at Leon's rest. &amp; lounge. Minutes to PS Int'l airport downtown great restaurants shopping Hwy 111 and I-10. Fitness Tennis and Social membership inc'd in HOAs.</t>
  </si>
  <si>
    <t>29803 Sandy Court</t>
  </si>
  <si>
    <t>DW K1 RF WA DR ELB GSB MO SC</t>
  </si>
  <si>
    <t>WT NQ HC SD</t>
  </si>
  <si>
    <t>Villa Plan 3</t>
  </si>
  <si>
    <t>21441762_DAMLS</t>
  </si>
  <si>
    <t>Hideaway Club Drive</t>
  </si>
  <si>
    <t>Enter at Main Gate of The Hideaway off of Fefferson Street between Avenue 52 and 54 on the East side. You must have an appointment with the listing office to access The Hideaway.</t>
  </si>
  <si>
    <t>Via Pontito</t>
  </si>
  <si>
    <t>92253-7592</t>
  </si>
  <si>
    <t>Via Pontito Villa 73</t>
  </si>
  <si>
    <t xml:space="preserve">Golf Membership available upon acceptance of the Club. 150 000 current membership price. Call us for details. Thank you for showing </t>
  </si>
  <si>
    <t>DG DR P03</t>
  </si>
  <si>
    <t>Located off the 4th fairway of the Clive Clark Course offering sweeping golf course and Southern mountain views this spacious and open floor plan includes 3BD Den and includes a guest casita with breakfast bar &amp; cozy fireplace. This open floor plan is perfect for entertaining indoors or out with the covered loggia built in BBQ island fire pit and sparkling pool/spa. The kitchen has a large center island with granite counters stainless steel appliances custom back splash and breakfast room. There are custom built-in's in the great room warm wood beams dark cabinetry and so much more This villa is tastefully decorated and is being offered furnished.</t>
  </si>
  <si>
    <t xml:space="preserve">80325 Via Pontito Villa 73 </t>
  </si>
  <si>
    <t>DW K1 A2 RF WA DR ELB GSB MO SC FZ</t>
  </si>
  <si>
    <t>LR OF MB GB</t>
  </si>
  <si>
    <t>WT B1 NQ IC STO DDE FC SD</t>
  </si>
  <si>
    <t>FW SK W03 W02</t>
  </si>
  <si>
    <t>Andrew Pierce Corporation</t>
  </si>
  <si>
    <t>FD BO DN FY MR ON</t>
  </si>
  <si>
    <t>CK IL PT</t>
  </si>
  <si>
    <t>21441786_DAMLS</t>
  </si>
  <si>
    <t>Enter at Main Gate off of Jefferson Street between Avenue 52 &amp; 54 on the East sid eof the street. Must have an appointment to see this home.</t>
  </si>
  <si>
    <t>92253-7581</t>
  </si>
  <si>
    <t>Via Pessaro Lot 208</t>
  </si>
  <si>
    <t>Golf Membership available upon acceptance to the club. Membership price 150 000. Call for an appointment to see this home. 760 777-7450</t>
  </si>
  <si>
    <t>DG DR GA GC SS</t>
  </si>
  <si>
    <t xml:space="preserve">Stunning custom home with high-quality finishes throughout offers the casual elegance of the Hideaway lifestyle. This private setting offers gorgeous lake mountain and golf course views. Built by one of the desert's premier custom home builders Andrew Pierce Corporation this high-quality built home features every possible amenity throughout. The chef's kitchen includes a wood-burning pizza oven Wolf &amp; Subzero appliances custom cabinetry &amp; many unique architectural features. The spacious great room features high vaulted beamed ceilings carved cantera stone fireplace and even a romantic Juliette balcony. Very desirable open floor-plan with 4 bedrooms &amp; 4 baths along with a spacious &amp; comfortable outdoor living room with a double-sided fireplace. The rear yard features an infinity saltwater pool that enhances the dramatic views to capture morning sunrises and a private spa to relax at the end of another perfect day at the Hideaway </t>
  </si>
  <si>
    <t xml:space="preserve">80080 Via Pessaro Lot 208 </t>
  </si>
  <si>
    <t>21441788_DAMLS</t>
  </si>
  <si>
    <t>Straight through gate to Tommahawk right to home on the left.</t>
  </si>
  <si>
    <t>92211-7480</t>
  </si>
  <si>
    <t>Please call Alan for an appointment to show this lovely home. 760-360-1233</t>
  </si>
  <si>
    <t>Desireable South Facing home on one of the two golf courses in the very pretigious Indian Ridge Country Club. The views include fairway lake mountains lush greenery palm trees and of course your oun pool spa and waterfall. The interior of the home is highly upgraded with lovely stones cabinettes flooring built-ins and beautiful plantation shutters. This 3513 square foot home features 3 seperate bedroom suites 3.5 baths formal dining and wet bar to enhance your entertaining. Membership is available but not required.</t>
  </si>
  <si>
    <t>499 Tomahawk Drive</t>
  </si>
  <si>
    <t>21441793_DAMLS</t>
  </si>
  <si>
    <t>South on Portola from Hwy 111 to Main entry at Ironwood Country Club. Enter on Mariposa and take 2nd right on Dalea condo will be on the left.</t>
  </si>
  <si>
    <t>Dalea</t>
  </si>
  <si>
    <t>92260-6841</t>
  </si>
  <si>
    <t>GR A20 CA</t>
  </si>
  <si>
    <t>Spaceous 3 bedroom 3 bath condo located in beautiful Ironwood Country Club. Desirable Southern exposure with view of swimming pool. Property is Turn-key furnished and ready to enjoy. Great-room style living room open to the kitchen and dining room. High ceilings in living room inside laundry room 2 walk-in closets ceramic tile in most areas and carpet in the bedrooms. Sunny patio area is just steps to the pool. Covered carport and entry patio as well.</t>
  </si>
  <si>
    <t>73511 Dalea Lane</t>
  </si>
  <si>
    <t>21441794_DAMLS</t>
  </si>
  <si>
    <t>92260-7340</t>
  </si>
  <si>
    <t>148 Netas Drive</t>
  </si>
  <si>
    <t>21441797_DAMLS</t>
  </si>
  <si>
    <t xml:space="preserve">Encilia Ave </t>
  </si>
  <si>
    <t>HWY 62 East left North on Encilia then left west on Sun Valley.</t>
  </si>
  <si>
    <t>92277-4086</t>
  </si>
  <si>
    <t>j@dc.rr.com</t>
  </si>
  <si>
    <t>760-491-2024</t>
  </si>
  <si>
    <t>74399_DAMLS</t>
  </si>
  <si>
    <t>Jenell Fontes</t>
  </si>
  <si>
    <t>760-831-4126</t>
  </si>
  <si>
    <t>779-0093</t>
  </si>
  <si>
    <t>For showings please call 760-565-6689</t>
  </si>
  <si>
    <t>Outstanding 3 bedroom plus a den/office 2 bath home. Large living Room w/fireplace Dining Area/Family room. Garage is oversize and rear yard is huge. Many upgrades. Central Air and heat. Well maintained. Great opportunity for first time buyers or investor. Submit an offer seller very motivated.</t>
  </si>
  <si>
    <t>71666 Sun Valley Drive</t>
  </si>
  <si>
    <t>SL B07 IB</t>
  </si>
  <si>
    <t>21441815_DAMLS</t>
  </si>
  <si>
    <t>Indian Springs East turn right on Spyglass left on Golden Horseshoe house is on the left.</t>
  </si>
  <si>
    <t>Golden Horseshoe</t>
  </si>
  <si>
    <t>92201-4915</t>
  </si>
  <si>
    <t>DianaBernardi@dc.rr.com</t>
  </si>
  <si>
    <t>21816_DAMLS</t>
  </si>
  <si>
    <t>760-578-0643</t>
  </si>
  <si>
    <t>Diana Bernardi</t>
  </si>
  <si>
    <t xml:space="preserve">Alarm on in house alarm pad is in the laundry room. Alarm code 2011 off. Turn on when you leave 2011 Away. Thank you for showing and lets get this in escrow House was just appraised and is price in line with the appraisal </t>
  </si>
  <si>
    <t>BQ EX CA KY</t>
  </si>
  <si>
    <t>REDUCED NOT a Short Sale Beautiful home in Indian Springs East on the 7th fairway of Indian Springs golf course. This Coronado model has high ceilings picturesque patio breakfast bar wet bar great room with fireplace abundance of windows and an open floorplan that give a great sense of airy openness. Gracious master suite afford luxurious comfort and livability. The Master bath radiant in natural light includes glass block shower plate glass mirrors dual basins with vanity and private water closet. The dazzling kitchen is sure to inspire the most particular chef with built-in appliances tile flooring granite tiled countertops master crafted cabinetry and a generous pantry.</t>
  </si>
  <si>
    <t>80248 Golden Horseshoe Drive</t>
  </si>
  <si>
    <t>Orrefors</t>
  </si>
  <si>
    <t>21441823_DAMLS</t>
  </si>
  <si>
    <t>Enter main gate continue past first clubhouse then right onto Waterfall. Home is on your right.</t>
  </si>
  <si>
    <t>Waterfall</t>
  </si>
  <si>
    <t>92211-1450</t>
  </si>
  <si>
    <t>24994_DAMLS</t>
  </si>
  <si>
    <t>Matt Murray</t>
  </si>
  <si>
    <t>360-1777</t>
  </si>
  <si>
    <t>MurrayRealtors@Gmail.com</t>
  </si>
  <si>
    <t>71813_DAMLS</t>
  </si>
  <si>
    <t>Matt Mary Jane &amp; Ben Murray</t>
  </si>
  <si>
    <t>155501506_DAMLS</t>
  </si>
  <si>
    <t>Murray Realtors</t>
  </si>
  <si>
    <t>GR EX GO</t>
  </si>
  <si>
    <t xml:space="preserve">Sun City Palm Desert - Active Adult 55 Community Come and soak up some winter sunshine from your lovely south facing back patio. The yard is very private and spacious and is surrounded by easy care landscape has an extended patio that is perfect for entertaining and overlooks a rose garden. This charming home has 2 bedrooms an office. It's appointed with lovely light tile in all rooms except the bedrooms. Enjoy warming your toes by the double sided fireplace that compliments the living room and the family room. Quality plantation shutters. Come and make this lovely home your own </t>
  </si>
  <si>
    <t>78589 Waterfall Drive</t>
  </si>
  <si>
    <t>BBC SR YB</t>
  </si>
  <si>
    <t>DW A2 RF FSG MO OG K3</t>
  </si>
  <si>
    <t>21441835_DAMLS</t>
  </si>
  <si>
    <t>Off Washington between Hovely and Country Club.</t>
  </si>
  <si>
    <t>Schafer</t>
  </si>
  <si>
    <t>92211-7233</t>
  </si>
  <si>
    <t>joconnor@dc.rr.com</t>
  </si>
  <si>
    <t>760-360-6048</t>
  </si>
  <si>
    <t>25359_DAMLS</t>
  </si>
  <si>
    <t>Jim O'Connor</t>
  </si>
  <si>
    <t>2237_DAMLS</t>
  </si>
  <si>
    <t>O'Connor Realty</t>
  </si>
  <si>
    <t>360-6458</t>
  </si>
  <si>
    <t>Short sale. Sorry no gate code but follow someone in as they pass through frequently. Property sold as is. Tenant in property. CALL AGENT TO SHOW.</t>
  </si>
  <si>
    <t>GR TC CB A8</t>
  </si>
  <si>
    <t>Nice updated open plan Priced right CALL AGENT TO SHOW.</t>
  </si>
  <si>
    <t>40601 Schafer Place</t>
  </si>
  <si>
    <t>WT CC SD</t>
  </si>
  <si>
    <t>DA BB BN EK</t>
  </si>
  <si>
    <t>DN FY</t>
  </si>
  <si>
    <t>21441839_DAMLS</t>
  </si>
  <si>
    <t>Back gate to stop sign. Left at stop and then immediatae left onto Boxthorn. Follow around to Mariposa. Cross Mariposa and take first right. House is at the end of Cassia.</t>
  </si>
  <si>
    <t>Cassia</t>
  </si>
  <si>
    <t>92260-6840</t>
  </si>
  <si>
    <t>LBX Vacant. Seller motivated. It needs cosmetic updating but has killer views of the 10th hole.</t>
  </si>
  <si>
    <t>IN KY UT</t>
  </si>
  <si>
    <t>Views Views Views best describe this 2 bedroom 2 bath den home. Outstanding mountain and golf course views are the only way to describe this prime location in Ironwood Country Club. In Ironwood there are only 9 of the 36 holes that have either condos or homes on the golf courses and this is one of the best of the best. The home needs some updating but the location makes it all worth it. This is a very rare location in Ironwood</t>
  </si>
  <si>
    <t>48869 Cassia Place</t>
  </si>
  <si>
    <t>DT SR SW</t>
  </si>
  <si>
    <t>DW A2 TC GSB GC K8 MO RA</t>
  </si>
  <si>
    <t>RB HC DDE FC SD</t>
  </si>
  <si>
    <t>DP W05 SC TI W10</t>
  </si>
  <si>
    <t>21441842_DAMLS</t>
  </si>
  <si>
    <t>Park View</t>
  </si>
  <si>
    <t>Come in thru main gate turn right and follow to address.</t>
  </si>
  <si>
    <t>Vistara</t>
  </si>
  <si>
    <t>92270-4817</t>
  </si>
  <si>
    <t>The Estates At Rm</t>
  </si>
  <si>
    <t>stuart@forsaleinpalmsprings.com</t>
  </si>
  <si>
    <t>22020_DAMLS</t>
  </si>
  <si>
    <t>760-409-2246</t>
  </si>
  <si>
    <t>Stuart Schofield</t>
  </si>
  <si>
    <t>Casita is to right of court-yard gate. Please Lock Up all Doors and Shut Off Lights. THANKS FOR SHOWING Gate code KK2001. Information herein has not been verified and is not guaranteed. Buyer to investigate. Selling agent to split negoiater fees</t>
  </si>
  <si>
    <t>CA A21 A24</t>
  </si>
  <si>
    <t>This lovely home is located in a Small-Gated Community in the heart of Rancho Mirage and Palm Desert close to El Paseo and McCallum Theather. The association maintains the Front Yard and Two Community Pools/Spas. There are Three over-sized Bedrooms Den Guest House with Private Entry/ Bathroom Island Kitchen Indoor Laundry Room and Two-Car Garage. 10' Ceilings thru-out the home and Crown Molding in the Living Room. There are Five inch Plantation Shutters and Dual Pane Windows for maximum Privacy. Two Alumi-wood grace the Courtyard and back Patio never needs painting and won't worp . Call today for a private showing this one won't last long.</t>
  </si>
  <si>
    <t>28 Vistara Drive</t>
  </si>
  <si>
    <t>818G4</t>
  </si>
  <si>
    <t>21441850_DAMLS</t>
  </si>
  <si>
    <t>Main entrance to SSRC is on Country Club Drive just East of Portola Avenue. Guard at the gate during business hours.</t>
  </si>
  <si>
    <t>Galicia</t>
  </si>
  <si>
    <t>92260-1619</t>
  </si>
  <si>
    <t>Escrow fell...bring an offer...PLEASE.</t>
  </si>
  <si>
    <t>GR CA TC ZQ KY A8</t>
  </si>
  <si>
    <t xml:space="preserve">New price REDUCTION...You will be IMPRESSED from the time you enter the front courtyard. This popular F plan has an inviting private tiled courtyard with water feature and lots of sunshine. Enter the glass front door and the first thing you see is an open great room with a fireplace newer tiled floors throughout and an updated kitchen. Guest bedroom has a bath across the hall and the master bathroom has been remodeled to perfection. This home is located on a corner lot with lots of privacy and mountain views to the South and West. FURNISHED per inventory and ready for your personal touches. Silver Sands RC amenities include 8 lighted tennis courts with a tennis pro on staff during the season 15 pools and spas and some of the nicest people you will ever meet. Located adjacent to the J.W. Marriott Desert Springs Resort and across the street from Desert Willow Golf Resort where Palm Desert residents play for 45/round. SSRC is definitely Palm Desert's BEST kept SECRET </t>
  </si>
  <si>
    <t>5 Galicia Court</t>
  </si>
  <si>
    <t>21441855_DAMLS</t>
  </si>
  <si>
    <t>W Parkway</t>
  </si>
  <si>
    <t>From Hwy 62 take Sunset Rd north. Right on W Parkway. Left on Panorama.</t>
  </si>
  <si>
    <t>92252-2120</t>
  </si>
  <si>
    <t>This is a great well located 2 bedroom 1 bathroom starter home. This property is being sold subject to 24 CFR 206.125. This property is sold in current condition. No repairs warranties disclosures or inspections provided by the seller.</t>
  </si>
  <si>
    <t>6117 Panorama Street</t>
  </si>
  <si>
    <t>5410F4</t>
  </si>
  <si>
    <t>21441868_DAMLS</t>
  </si>
  <si>
    <t>Monroe to Foxstone.</t>
  </si>
  <si>
    <t>mdtsellshomes@yahoo.com</t>
  </si>
  <si>
    <t>760-674-3728</t>
  </si>
  <si>
    <t>75197_DAMLS</t>
  </si>
  <si>
    <t>760-409-1596</t>
  </si>
  <si>
    <t>Mark Turner</t>
  </si>
  <si>
    <t>409-1596</t>
  </si>
  <si>
    <t>Approved price . FHA VA will not work unless buyer willing to pay closing costs and fees. Has to be net. Call for HUD1 before making offer. Gate Code is 1022. Send offers to mdtsellshomes@yahoo.com</t>
  </si>
  <si>
    <t>This is now APPROVED Short Sale at offered price. This model is one of Foxstone's finest. Four bed rooms and a great room you will love.</t>
  </si>
  <si>
    <t>41153 Prospect Court</t>
  </si>
  <si>
    <t>BBQ X48 FN YF LZ X44</t>
  </si>
  <si>
    <t>DW K1 A2 RF WA DR ELB GSB BIN CO GC K8 RA MO SC</t>
  </si>
  <si>
    <t>FR GR OF FP FZ GB</t>
  </si>
  <si>
    <t>B1 NQ SUR IC CC WR COF HC DDE SD</t>
  </si>
  <si>
    <t>DP SC SK TI W02</t>
  </si>
  <si>
    <t>OX OW ST IB B11</t>
  </si>
  <si>
    <t>MS MR WK DA MA</t>
  </si>
  <si>
    <t>FM BR BB BN ISL</t>
  </si>
  <si>
    <t>GN DN FY FF WI G20</t>
  </si>
  <si>
    <t>21441885_DAMLS</t>
  </si>
  <si>
    <t>Iroquois/W. Via Villaggio</t>
  </si>
  <si>
    <t>Manitou Gate to Iroquois left to W. Via Villaggio Left Property is located on the South corner of N. Via Villaggio.</t>
  </si>
  <si>
    <t>92210-6143</t>
  </si>
  <si>
    <t>71281_DAMLS</t>
  </si>
  <si>
    <t>Sue Ellen Ross</t>
  </si>
  <si>
    <t>360-0929</t>
  </si>
  <si>
    <t>Beautiful Ministrelli Vienna Floor Plan  The only one built in Villaggio. This home has it all Easy to show call Bob Ross 760-409-1595 or Joanne Nelson at 760-413-3118.Showings will begin on Friday 5/18/2012 by appointment only. Bank will only accept</t>
  </si>
  <si>
    <t>Magnificent Ministrelli home built in 2004 south facing on large private corner lot in the prestigious community of Villaggio at Indian Wells Country Club. This one-of-a-kind Vienna'' boasts 3867 SF with 4 Bedrooms 4.5 Baths and 2 lovely fireplaces in the Living Room and outdoor loggia.This home offers the perfect harmony of indoor and outdoor living with walls of glass spacious covered patios and soaring ceilings. Home has lovely double door glass pane entry open floor plan with Living Room adjoining state-of- the- art Gourmet Kitchen and large covered Terrace just perfect for entertaining. Travertine flooring plush carpeted bedrooms sound system throughout gorgeous chandeliers mirrors and wall sconces custom painting and wall paper elegant window treatments with custom drapery and woven shades are a few of the homes many fine appointments.</t>
  </si>
  <si>
    <t xml:space="preserve">77613 N Via Villaggio </t>
  </si>
  <si>
    <t>X48 LZ X44</t>
  </si>
  <si>
    <t>DW A2 WA DR FSG</t>
  </si>
  <si>
    <t>DR LR TW</t>
  </si>
  <si>
    <t>FA OT</t>
  </si>
  <si>
    <t>21441905_DAMLS</t>
  </si>
  <si>
    <t>Frank Sinatra to Duval North then right on Sunny Ln</t>
  </si>
  <si>
    <t>92270-2245</t>
  </si>
  <si>
    <t>Tamarisk Rancho</t>
  </si>
  <si>
    <t>Seasonal tenants there. No showings til May 16. Call Paige Hartley for more information 760-636-6209. Sewer hook up charge to be split between buyer and seller prior to title change.</t>
  </si>
  <si>
    <t>SE UK</t>
  </si>
  <si>
    <t>In the exclusive Tamarisk Ranchos compound past playground for the Hollywood greats adjacent to Tamarisk Country Club. Beautifully remodeled 3 bedroom/2bath 2 car garage MID-CENTURY style home is light and open with a dramatic double sided fireplace in the living and dining room creating the feeling of two distinct areas. The kitchen has granite counter tops and stainless steel appliances an island with a gas stove top and breakfast bar. Indoor/outdoor living at its finest with a lovely covered lanai patio and spectacular south/west views of the mountains and sunsets. 16 homes share a heated community pool and spa surrounded by date palms and gardens. Great rental history.</t>
  </si>
  <si>
    <t>70435 Sunny Lane</t>
  </si>
  <si>
    <t>TCP BBC SC SR X48 YB FN YF</t>
  </si>
  <si>
    <t>DW GSB CO GC GA MO OG RA K3</t>
  </si>
  <si>
    <t>B1 RY HC RL FC SD</t>
  </si>
  <si>
    <t>FM BB BN ISL EK</t>
  </si>
  <si>
    <t>DN GN WK FY ER RR GM</t>
  </si>
  <si>
    <t>KI EK K02 IL K07</t>
  </si>
  <si>
    <t>21441916_DAMLS</t>
  </si>
  <si>
    <t>Off Jefferson entry at Sun City Del Webb make LEFT on Camino San Gregorio 2nd left in community follow down to Corte Los Orlanos on left hand side Corner Lot.</t>
  </si>
  <si>
    <t>Corte Los Orlanos</t>
  </si>
  <si>
    <t>92203-7453</t>
  </si>
  <si>
    <t>Owner mostly at home call Stewart residence for appt to show. 760-772-9858 If no answer leave message when showing and she will call you back to confirm. No keybox agent has key for showings when owner out of town.</t>
  </si>
  <si>
    <t>CD GA GC OP</t>
  </si>
  <si>
    <t>GR A20 TC GO SC A9 CB</t>
  </si>
  <si>
    <t xml:space="preserve">Corner San Benito Ready for Quick Close San Benito is a favorite floorplan in Phase 1 of Develoment...Enjoy Two Bedrooms Huge Master with room for King bed retreat Separate Tub &amp; Shower Dual Sink Vanity Walk in closet Beautiful open floorplan with large Great room with fireplace slider to covered patio and private yard.Formal Dining off great room Breakfast counter bar Granite Kitchen Island Breakfast room plenty of storage in this kitchen 42 Inch raised panel cabients slider drawers. GE Appliances Double Oven w/ Convection. Fridge included Sunny Breakfast nook with East exposure for plenty of early am sun Den off great room Hobby room could be used as extra guests or secondary office/hobby room or makes for a perfect Art Studio with window for natural light. Secondary bedroom is private guest bath adjacent. West/So Corner lot-Cul De Sac location room for a pool. Covered Patio with extended patio for entertaining. 2 1/2 car garage Golf Cart garage . Virtual Tour </t>
  </si>
  <si>
    <t xml:space="preserve">40139 Corte Los Orlanos </t>
  </si>
  <si>
    <t>SA SF SS SK</t>
  </si>
  <si>
    <t>IM DW A2 RF TC WA DR GB CO GC EO K3</t>
  </si>
  <si>
    <t>RB NQ DAT IC SD HQ</t>
  </si>
  <si>
    <t>SE TF AS GG SG GU</t>
  </si>
  <si>
    <t>WK M01 M03</t>
  </si>
  <si>
    <t>FD DN FF LR ON UR</t>
  </si>
  <si>
    <t>21441917_DAMLS</t>
  </si>
  <si>
    <t>Indian Ridge drive to Mission Creek - home is on left shortly before coming to Arrowhead/Fire Dance.</t>
  </si>
  <si>
    <t>92211-5907</t>
  </si>
  <si>
    <t>Call first to show 760-776-7070 owner in town 3/5/12-3/11/12. Bring business card and license to show at the front gate.</t>
  </si>
  <si>
    <t>Seller says bring offer Popular open floor plan tucked back from the golf course offering a quiet privacy while watching the morning sunrises or golfers tackling the 14th hole on the Arroyo golf course. A warm color palette the interior is ready for the casual living. Great built-in BBQ electric awnings spa and ample sitting room on the patio. Silhouettes west bar slate flooring granite counter kitchen with full backsplash and a dual office in one of the bedrooms. Indian Ridge is a private equity owned club with 36 holes of Arnold Palmer golf 14 tennis course 2 clay full health club and spa and great practice facilities. Add the dog park - Rover's Ridge - and this club and home offers so much.</t>
  </si>
  <si>
    <t>900 Mission Creek Drive</t>
  </si>
  <si>
    <t>21441935_DAMLS</t>
  </si>
  <si>
    <t>92260-5396</t>
  </si>
  <si>
    <t>Sand &amp; Shadows</t>
  </si>
  <si>
    <t>Hwy 74...enter Gate B go straight till it dead ends go right. Unit is in the back .</t>
  </si>
  <si>
    <t>Sand and Shadows Bank approved -Darling 2 bedroom 2 bath condo in prime location. A short walk to El Paseo for shopping  dinning and entertainment. Great getaway or primary home too. Look outside your patio and enjoy the grass area &amp; pool. Call now for your private showing. Now is the time to get a nice home and great value too. Short sale sold at no cost or liability to seller or broker and subject to bank approval</t>
  </si>
  <si>
    <t xml:space="preserve">46149 State Highway 74 </t>
  </si>
  <si>
    <t>21441940_DAMLS</t>
  </si>
  <si>
    <t>See Guide</t>
  </si>
  <si>
    <t>90503-6019</t>
  </si>
  <si>
    <t>cre8tivlender@aol.com</t>
  </si>
  <si>
    <t>888-400-2360</t>
  </si>
  <si>
    <t>23993_DAMLS</t>
  </si>
  <si>
    <t>Joy Lynn Thayer</t>
  </si>
  <si>
    <t>155502064_DAMLS</t>
  </si>
  <si>
    <t>Desert Taratori Properties</t>
  </si>
  <si>
    <t>861-6395</t>
  </si>
  <si>
    <t>Short sale subject to investor approval of terms and conditions. Buyers to verify all information.</t>
  </si>
  <si>
    <t>Duplex.</t>
  </si>
  <si>
    <t xml:space="preserve">2804 Carson </t>
  </si>
  <si>
    <t>SA SF SD SB</t>
  </si>
  <si>
    <t>DR LR TW GB GB WN</t>
  </si>
  <si>
    <t>21441943_DAMLS</t>
  </si>
  <si>
    <t>From Indio take 86S past the Red Earth Casino and make left turn onto S. Marina just across from the new AM/PM. Continue on S. Marina for about 2 miles house is on the left side look for my sign..</t>
  </si>
  <si>
    <t>92274-6430</t>
  </si>
  <si>
    <t>S. Marina</t>
  </si>
  <si>
    <t xml:space="preserve">ALARM IS ON I must meet you there. If I show your clients the home without you present then you write the offer your earned commission will be 2.5 </t>
  </si>
  <si>
    <t>GA P27</t>
  </si>
  <si>
    <t>3 large bedrooms with 3 full baths like new condition 1690 sq ft of gorgeous... granite counters in kitchen and baths Jacuzzi tub in master with glass block window and master slider to outdoors. Mirrored closets all bedrooms have ceiling fans and like new carpet..tile in other areas.. Kitchen has stainless steel appliances stove new microwave d/w. Breakfast bar plus eat-in kitchen area. 2 sided fireplace for viewing in dining area and living room. Slider to covered patio from kitchen. Private full bath right off garage and inside laundry room. Great for those men who love to work in their garage and clean up before joining the family inside.. Garage is 2 car with auto opener and concrete driveway. Lawn is sprinkled front and back with beautiful palm trees and shrubbery wood fencing..Covered patio with full mountain views from the back and water views from the front yard..central HVAC. RV access from back. This is not a short sale or foreclosure.</t>
  </si>
  <si>
    <t>Sea View Elementary</t>
  </si>
  <si>
    <t>Westshores High Scho</t>
  </si>
  <si>
    <t xml:space="preserve">1054 S. Marina </t>
  </si>
  <si>
    <t>BBC SW FN X44</t>
  </si>
  <si>
    <t>CH IG CP FHT OT</t>
  </si>
  <si>
    <t>FEN SH CS OT</t>
  </si>
  <si>
    <t>DW A2 RF TC ELB EC</t>
  </si>
  <si>
    <t>NQ Z24 BZ CC RY SD</t>
  </si>
  <si>
    <t>21441947_DAMLS</t>
  </si>
  <si>
    <t>Hwy 111 just past Atrium Building make a right Desert Braemar.</t>
  </si>
  <si>
    <t>92270-2881</t>
  </si>
  <si>
    <t>Stock Coop no Title or Escrow Fees. Easy to do cash or owner carry only. Your property taxes are included in the monthly fee which 694.00 Desert Braemar sits on about 12 acres of lush landscaping.</t>
  </si>
  <si>
    <t>DEF FLS YI GZ</t>
  </si>
  <si>
    <t>SC GT HZ DC GP</t>
  </si>
  <si>
    <t>CRT VK GB TTV</t>
  </si>
  <si>
    <t>A23 BQ GR A20 EX SC CA TC A24 H8</t>
  </si>
  <si>
    <t>Desert Braemar Hidden Jewel of the Valley.55 gated community in a park like setting wonderful pool and spa tennis workout room rec. center. Sells turnkey you won't have to do anything but move in and enjoy.Two bedrooms two baths with good views and clean as can be.</t>
  </si>
  <si>
    <t>BL SLS WI</t>
  </si>
  <si>
    <t>DW A2 RF CV WA DR ELB GC RA GGR MO SV K3</t>
  </si>
  <si>
    <t>DN OT</t>
  </si>
  <si>
    <t>I9 TR OT</t>
  </si>
  <si>
    <t>STO DDE HA</t>
  </si>
  <si>
    <t>Carmel Properties</t>
  </si>
  <si>
    <t>MS WK M01 FB MA 1MA M03</t>
  </si>
  <si>
    <t>21441960_DAMLS</t>
  </si>
  <si>
    <t>Sinatra/Thompson/Lapaz</t>
  </si>
  <si>
    <t>Frank Sinatra to Thompson Rd to LaPaz to Private Gated IRIS LANE. Next to Annenberg Trust Prop and Harpo Marx Estate. Exceptional Celebrated Neighborhood. Agent has to accompany.</t>
  </si>
  <si>
    <t>R1 PUD</t>
  </si>
  <si>
    <t>Previous Owner Newspaper Baron had over 3.2 million in this property. Original Property built by famed David Carmel Big Sioux Dev and remodeled by Stoker Construction Co. Agent has to accompany. Call for appointment with notice. EZ to show. Ca</t>
  </si>
  <si>
    <t>Price Reduction for this Stoker Construction Remodel. Seller keen to sell on this Exceptional Compound of two residences on One Acre. This includes a main residence and a TWO BEDROOM GUEST HOUSE appx. 1300 sq ft. Custom Home-end of cul-de-sac adjacent to Annenberg Estate Prop. 18 inch travertine floors thru-out. No expense was spared in developing this chef's new kitchen. New windows w/electric shades. VIEWS-Gated Private Street. Over 5 300 sq ft of quality. All new cable &amp; network wiring for entire house including guest house. Great private suite with /spa/office/stove-pipe skylights/ dressing room/kitchenette. Ideal for large entertaining or intimate gatherings. Major Country Clubs nearby. Staff office/bath. Ideal for private compound/family residence. 501 Iris 1/2 acre APN 674-440-004 can be purchased separately. Not included in this price.</t>
  </si>
  <si>
    <t>301 Iris Lane</t>
  </si>
  <si>
    <t>ST4 PNT</t>
  </si>
  <si>
    <t>DW A2 RF TC WA DR CO EC K8</t>
  </si>
  <si>
    <t>WT B1 BZ DDE SD</t>
  </si>
  <si>
    <t>BI OX LC B06 SL IB</t>
  </si>
  <si>
    <t>FD GN DN FY LR G18</t>
  </si>
  <si>
    <t>21441967_DAMLS</t>
  </si>
  <si>
    <t>Bob Hope And Frank Sinatra</t>
  </si>
  <si>
    <t>Desert Island is a guard gated community on the corner of Bob Hope Drive and Frank Sinatra. The guard gated entry is on Frank Sinatra.</t>
  </si>
  <si>
    <t>92270-3141</t>
  </si>
  <si>
    <t>27238_DAMLS</t>
  </si>
  <si>
    <t>Dianne Yeakel</t>
  </si>
  <si>
    <t>360-7075</t>
  </si>
  <si>
    <t xml:space="preserve"> 100 000 PRICE REDUCTION....Go Direct to Desert Island Guard Stand and check out the Key from them. Please Leave Your Business Card When Showing Return Key When Finished To Guard On your way out.</t>
  </si>
  <si>
    <t>HZ 1N P19</t>
  </si>
  <si>
    <t>CV VG VL PA MT</t>
  </si>
  <si>
    <t>GR A20 CA TC GO A24 ZQ KY CB A8 A9 WT</t>
  </si>
  <si>
    <t>This remodeled Rancho Mirage penthouse at over 5 000 square feet is the largest in the Palm Springs area with arguably the best western view. Look down to see water championship fairways and out over the palms to see both San Jacinto and San Gorgonio from top to bottom. The remodel was featured in Palm Springs Life. The outside walls are mostly glass with sliders that open to approx. 160 linear feet of wide balcony. Add to this a large foyer reception-sized living room rotunda dining room great-room kitchen and fresh paint. It has two large offices with a separate entrance that could become bedrooms. This is the only high-rise condominium community in the Valley located on a 25-acre island surrounded by a 25-acre lake and a top rated 18-hole championship course designed by Desmond Muirhead. 24-hour gated security tennis courts swimming pools fishing and paddle boats close to downtown and EMC. The clubhouse provides golf dining and banquet facilities.</t>
  </si>
  <si>
    <t>899 Island Drive</t>
  </si>
  <si>
    <t>21441986_DAMLS</t>
  </si>
  <si>
    <t>Hide-A-Lane</t>
  </si>
  <si>
    <t>Linger</t>
  </si>
  <si>
    <t>Call first for an appointment. Marge @ 951-440-0114 or 951-659-8335.</t>
  </si>
  <si>
    <t>With 5-bedrooms and 4.5 baths this is a home for a large family or family retreats. At the present time is a vacation rental and rents almost every weekend. Large groups have targeted this home for several years as one of the best vacation homes for family get-togethers. Extra large living room with brick fireplace. a dining room is off the living room and by the well equiped kitchen. 3-bedrooms and 2.5 baths are on the main level with 2 more beds and bath upstairs. Decks..patio and mostly furnished.Seller will make income available to the buyer...excellent income provider or wonderful full time home. Seller offers 5000 carpet allowance on acceptable offer.</t>
  </si>
  <si>
    <t>54061 Linger Lane</t>
  </si>
  <si>
    <t>DW DR A2 RF WA GC MO OG</t>
  </si>
  <si>
    <t>B4 B5 A7</t>
  </si>
  <si>
    <t>21442009_DAMLS</t>
  </si>
  <si>
    <t>Enter at front gate off Country Club and proceed on Palm Greens Parkway and turn left on to Bee Drive. Bee Drive is located just before the Family Recreation Area.</t>
  </si>
  <si>
    <t>92260-1170</t>
  </si>
  <si>
    <t>Palm Desert Greens is a senior community and at least one owner must be 55 or older. The association fee of 245 includes golf trash and cable TV. 2500 BONUS TO SELLING AGENT AT CLOSE OF ESCROW GOOD THRU JUNE 2012</t>
  </si>
  <si>
    <t>1L SS</t>
  </si>
  <si>
    <t>MT VK GB PV</t>
  </si>
  <si>
    <t xml:space="preserve">Bring an offer Fantastic price on greenbelt property Just walk out the door and enjoy your own recreation area Swim play tennis picnic or just enjoy the view at this very special green belt home. You'll appreciate the split bedroom floor plan that provides privacy when family and friends come to visit. The living and family rooms are easily assessable from the nice sized kitchen that offers plenty of storage. Check out the great view from the family room of the green belt area and mountains. The cozy bar area will certainly be a hit when entertaining. The living and dining areas offer even more space for the desert life style. Side by side parking plus storage add to the appeal of this home. This well maintained property had a new roof seven years ago plus the central air and water heater have also been updated. In addition this home is still on license fees for possible tax savings </t>
  </si>
  <si>
    <t>38861 Bee Drive</t>
  </si>
  <si>
    <t>X48 X44</t>
  </si>
  <si>
    <t>DW A2 GSB RA K3</t>
  </si>
  <si>
    <t>DN LR GB GS</t>
  </si>
  <si>
    <t>DN GN FY FF LR</t>
  </si>
  <si>
    <t>21442025_DAMLS</t>
  </si>
  <si>
    <t>Gerald Ford to Los Alamos. Turn on Los Alamos to 1st stop sign Cypress Lane turn right then left at stop sign Palm View The entrance to Cypress Estates is to the left...Or...take Da Vall to Sunny Lane and turn left on Palm View to Cypress Estates</t>
  </si>
  <si>
    <t>Gleneagle</t>
  </si>
  <si>
    <t>92270-2309</t>
  </si>
  <si>
    <t>Cypress Estates</t>
  </si>
  <si>
    <t>Call listing agents to show Sandi Geisler 818 314-1799 cell or Norman Lee 760 831-7447 Kitty Call ask for gate code.</t>
  </si>
  <si>
    <t xml:space="preserve">Reduced Single Family residence located in Cypress Estates Tamarisk area. Enter gated community of 22 homes. This 2400 Sq. Ft. home boasts 2 bedrooms den with wet bar and fireplace with raised hearth plus adjacent to the kitchen is a room perfect as a breakfast room formal dining office game room etc. kitchen with counter seating sub-zero refrigerator and looks out to the living room/formal dine great room feeling  with fireplace and French Doors opening to south facing room for pool rear yard skylights vaulted ceilings ceiling fans.. Low HOA 150/month includes basic cable. Conveniently located in the heart of Rancho Mirage close to shopping golf/tennis restaurants &amp; Theatres </t>
  </si>
  <si>
    <t>14 Gleneagle Drive</t>
  </si>
  <si>
    <t>DW A2 RF EF FSB MO</t>
  </si>
  <si>
    <t>RB B1 NQ DAT Z24 HC RL SD HQ HA</t>
  </si>
  <si>
    <t>PRE AS</t>
  </si>
  <si>
    <t>21442046_DAMLS</t>
  </si>
  <si>
    <t>Washington to Miles corner of Miles and Washington behind Homewood suites.</t>
  </si>
  <si>
    <t>Seeley</t>
  </si>
  <si>
    <t>92253-6851</t>
  </si>
  <si>
    <t>15C</t>
  </si>
  <si>
    <t>Seeley Dr.</t>
  </si>
  <si>
    <t xml:space="preserve">15C </t>
  </si>
  <si>
    <t>davidtburke@yahoo.com</t>
  </si>
  <si>
    <t>800-774-5902</t>
  </si>
  <si>
    <t>71300_DAMLS</t>
  </si>
  <si>
    <t>760-250-2570</t>
  </si>
  <si>
    <t>David Burke</t>
  </si>
  <si>
    <t>250-2570</t>
  </si>
  <si>
    <t>AGENT BONUS 1000 agent bonus for fully executed offers that close in 30 days or less generated in the month of June for Phase I. Sales office open daily 11-3. Please register your buyers. 40 units available pricing starting at 154 900. Builder has</t>
  </si>
  <si>
    <t>BQ EX CA GR IN ZQ A8</t>
  </si>
  <si>
    <t xml:space="preserve">HOA'S REDUCED Brand New Completely furnished condos in the heart of La Quinta ADA COMPLIANT/ Handicap ACCESS on this unit. Two master suites with guest bath located directly behind the Homewood Suites Hotel on Washington by the Tennis Gardens. Fully furnished including kitchen ware alarm clocks and much much more All units include Granite counter tops stainless appliances two tone paint window coverings glass shower enclosures. Visit our sales office from 11-3 daily to view these great condos </t>
  </si>
  <si>
    <t xml:space="preserve">45245 Seeley Dr. </t>
  </si>
  <si>
    <t>WK UR WI GM</t>
  </si>
  <si>
    <t>21442052_DAMLS</t>
  </si>
  <si>
    <t>From Monterey Avenue take Country Club Drive to the Suncrest Country Club gate on the North side of the street. After entering the gate go to second right turn and follow house numbers all the way to 236 Home is on your left side</t>
  </si>
  <si>
    <t>Country Club 236</t>
  </si>
  <si>
    <t>What a GREAT BUY Seller Very MOTIVATED BRING ALL OFFERS Views Views Views Spacious Doublewide on the Golf Course - Living Room Dining Room Family Room Very open Floor Plan - 2 Bedrooms / 2 Full Bathrooms Light and Bright Ready to move into quick escrow.....Come take a LOOK Home can be seen on short notice..Suncrest Country Club has a 9 hole executive golf course. Lighted tennis courts club house senior 55 Community 3 pools/spas a gated community walk to shops restaurants close to the River theaters close to Eisenhower Medical Center.Come take a LOOK ...................</t>
  </si>
  <si>
    <t>Call First Drive By Go Direct</t>
  </si>
  <si>
    <t xml:space="preserve">73450 Country Club 236 </t>
  </si>
  <si>
    <t>The Palm Plan</t>
  </si>
  <si>
    <t>21442055_DAMLS</t>
  </si>
  <si>
    <t>Enter gates at PVCC and make your first right and the home will be on your left hand side.</t>
  </si>
  <si>
    <t>Hollyhock</t>
  </si>
  <si>
    <t>92211-7455</t>
  </si>
  <si>
    <t>CMBrenda@msn.com</t>
  </si>
  <si>
    <t>760-841-3444</t>
  </si>
  <si>
    <t>23740_DAMLS</t>
  </si>
  <si>
    <t>760-408-8588</t>
  </si>
  <si>
    <t>Brenda Devlin</t>
  </si>
  <si>
    <t>408-8588</t>
  </si>
  <si>
    <t>Call first. 760-345-4058</t>
  </si>
  <si>
    <t xml:space="preserve">REDUCED A wonderful view here at Palm Valley CC. Priced to sell. Come enjoy and see why Palm Valley is one of the most beautiful and talked about country clubs in the desert. With two 18 hole Ted Robinson golf courses 16 tennis courts 100 000 Sq. Ft. Clubhouse pro shop tennis shop 2 restaurants beauty salon world class fitness center and full service spa. No initiation fee to join any of the sports packages as well as no minimum in the club house this is truly a fabulous place to live. All ages are welcome we are not a senior community. This great palm plan has been well taken care of and is ready for a new owner. The higher elevation of this unit makes it so appealing. Although the updated granite and tile might not be in this unit the washer and dryer and the AC and Water Heater are new. This is a great time to be a Buyer Come take a look </t>
  </si>
  <si>
    <t>76448 Hollyhock Drive</t>
  </si>
  <si>
    <t>BBC BBQ SW X48 X44</t>
  </si>
  <si>
    <t>GI IG CS IH</t>
  </si>
  <si>
    <t>DW A2 RF FSB GB</t>
  </si>
  <si>
    <t>FD GN DN UR</t>
  </si>
  <si>
    <t>21442057_DAMLS</t>
  </si>
  <si>
    <t>Heritage Palms noth gate. Go straight on Heritage Palms Dr. Turn right on Hoylake Dr. House is on left hand side.</t>
  </si>
  <si>
    <t>Hoylake</t>
  </si>
  <si>
    <t>92201-8904</t>
  </si>
  <si>
    <t>croetemeyer@aol.com</t>
  </si>
  <si>
    <t>70819_DAMLS</t>
  </si>
  <si>
    <t>760-574-6670</t>
  </si>
  <si>
    <t>Carl Roetemeyer</t>
  </si>
  <si>
    <t>564-9771</t>
  </si>
  <si>
    <t>JUST LOWERED 20K Owner has found another home and wants this one sold. They are very reasonable .All buyers must pay a one time fee of 900 to the HOA reserve fund. Owners just planted 10 tree's in back to give it that much more of a secluded feel. It</t>
  </si>
  <si>
    <t>GR A20 EX TC KY CB A8</t>
  </si>
  <si>
    <t xml:space="preserve">JUST LOWERED 20K Lovely Heritage Palms home featuring a very open and bright floor plan with great room living area overlooking fabulous covered patio and richly landscaped surroundings with VIEWS Two bdrms and 2 ba plus DEN the lrg Master Suite has lovely bay window with door to patio second bedroom like a second Master Home has chef's granite kitchen new custom paint inside &amp; out new carpets new blinds new ceiling fans built-in BBQ and expanded rear covered patio with beauitful new landscaping front &amp; back. This home has been treated with the utmost care. Low HOA's Heritage Palms is a 55 gated community w/ 24hr security &amp; centrally located. Newly remodeled Clubhouse offers restaurant lounge &amp; fitness center 4 lighted tennis courts indoor/outdoor pools &amp; 18-hole championship golf course. Golf is very affordable 3250/per person or 6100/couple with NO initiation fee buyer to verify golf pricing and rules . It is a Great House </t>
  </si>
  <si>
    <t>80596 Hoylake Drive</t>
  </si>
  <si>
    <t>LR FP TW</t>
  </si>
  <si>
    <t>21442073_DAMLS</t>
  </si>
  <si>
    <t>Champions</t>
  </si>
  <si>
    <t>Short sale subject to lender approval. 24 hour notice is required. No showings until 11/28/11</t>
  </si>
  <si>
    <t>Shows better than a model home. Beautiful Beaumont home in the highly desirable Tournament Hill development. Over 120K in upgrades. The courtyard has dramatic flagstone finish with a custom iron rod gate. Large island kitchen with granite counter tops and custom bronze pendant lights and large tile flooring throughout. The office has a custom made entertainment center in the office and the living room. The home also has a wet bar and wine cellar for entertaining. Bonus game room upstairs with separate closet and bathroom. Home features a very large 3 car attached garage recessed lighting ceiling fans mirrored wardrobe doors newer paint and appliances. Master bathroom has dressing area with separate closets and a garden tub with an all glass shower enclosure. Fully landscaped with a pool sized water fountain that faces the master bedroom. Home is close to local schools and shopping with close access to the I-10 and the inland empire.</t>
  </si>
  <si>
    <t xml:space="preserve">Unknown </t>
  </si>
  <si>
    <t>IG CH CP</t>
  </si>
  <si>
    <t>ELB K8</t>
  </si>
  <si>
    <t>KP SN TI OT</t>
  </si>
  <si>
    <t>WT B1 CC DDE SD</t>
  </si>
  <si>
    <t>21442076_DAMLS</t>
  </si>
  <si>
    <t>Manitou entrance to Sandpiper right to Delgado right to address. Home is on the left side of street.</t>
  </si>
  <si>
    <t>92210-8992</t>
  </si>
  <si>
    <t>Completely vacant and ready for your buyers. Thank you for showing our properties. Seller anxious Submit all offers.</t>
  </si>
  <si>
    <t>Very popular Bergheer model with two bedrooms 2.5 baths and den that could be used as an office or third bedroom. Spacious and open living room/dining room has bar and fireplace. Master bedroom showcases a second fireplace large walk-in closet and double sinks in master bath. Open and spacious kitchen has an eating area in addition to dinning area in living room. Entertaining is desert casual on private patio overlooking community pool and beautiful west views. Laundry room leads to two car garage with golf cart garage. Beautifully landscaped yard and courtyard.</t>
  </si>
  <si>
    <t>45423 Delgado Drive</t>
  </si>
  <si>
    <t>DW A2 RF TC GC MO SV K3</t>
  </si>
  <si>
    <t>Sb561AD</t>
  </si>
  <si>
    <t>TGF 8Y4 ZMP JTW BDU A7I</t>
  </si>
  <si>
    <t>21442083_DAMLS</t>
  </si>
  <si>
    <t>Boca Chica Tr.</t>
  </si>
  <si>
    <t>Monterey Ave. North Turn Right on Varner Turn Left on Boca Chica Trl. Turn Left on Bell Rd.</t>
  </si>
  <si>
    <t>92276-4070</t>
  </si>
  <si>
    <t>Please email offers to tprealtors@gmail.com.</t>
  </si>
  <si>
    <t>D06 D20 D23 D30 D42 D57</t>
  </si>
  <si>
    <t>PE GR CB A21 GO TC</t>
  </si>
  <si>
    <t>This 1985 2 bedroom 2 bath mfg. home in Tri Palm Estates is 1440 SF plus a 300 SF addition and offers a great location large kitchen with newer appliances new sinks taps and ceramic tile floor in Master Bathroom and new sink vanity top in guest bathroom new front dual pane windows and two sliders in addition 2-year new mfg. home lite tile roof with a 50-year warranty and a covered carport with golf cart shed. Enjoy outdoor living with privacy and beautiful expansive views on this large back patio facing the 6 Fairway or on the front patio that faces the 5 Green. Owners enjoy unlimited golf on two golf courses an 18-hole regulation and a 9-hole Par-3 plus swimming pools hot tubs tennis courts shuffleboard and Clubhouse with restaurant &amp; bar for one monthly maintenance fee.</t>
  </si>
  <si>
    <t>33700 Bell Road</t>
  </si>
  <si>
    <t>GI IG SH CS</t>
  </si>
  <si>
    <t>DW A2 RF WA DR GA SV</t>
  </si>
  <si>
    <t>GW SC W07</t>
  </si>
  <si>
    <t>FM BN DA ISL EK</t>
  </si>
  <si>
    <t>DN FY LR G20</t>
  </si>
  <si>
    <t>21442092_DAMLS</t>
  </si>
  <si>
    <t>From Vista Chino Main Gate of Desert Princess go straight through the full complex to end turn Right on E. Trancas Dr. propert is about 1/4 mile down on right.</t>
  </si>
  <si>
    <t>92234-7439</t>
  </si>
  <si>
    <t>claydonteam@cox.net</t>
  </si>
  <si>
    <t>28066_DAMLS</t>
  </si>
  <si>
    <t>Anne Claydon</t>
  </si>
  <si>
    <t>Call agent 949-683-4461 or 760-777-9327 leave message and go direct.</t>
  </si>
  <si>
    <t>Fabulous opportunity West facing property Breath taking Mountain and golf course views. This Villa has a very appealing floor plan with large master suite in rear with walk in shower and separate oversized tub. Guest rooms separated by the open and spacious living area for ultimate in privacy. The large kitchen has an eating area and island cook top loads of cupboard space and work areas. Living room boasts of high cathedral ceilings fire place and decorative shelving unit. Fomal dining area is convenient to kitchen with serving counter wonderful for entertaining. Owners are selling furnished. The land lease is until 2044 with the option to extend to 2069 amount approx. 6 000 .This would be a great rental property winter get away or full time residence. Desert Princess Country Club offer resort type living a 27 hole golf course tennis courts fitness center and 33 Community pools/spa conveniently located throughout. Beautiful lush grounds and a Guard Gated Entrance.</t>
  </si>
  <si>
    <t>29719 E Trancas Drive</t>
  </si>
  <si>
    <t>21442095_DAMLS</t>
  </si>
  <si>
    <t>92223-8032</t>
  </si>
  <si>
    <t>Short sale subject to lender approval. 24 hour notice is required. No showings until 01/03/12</t>
  </si>
  <si>
    <t xml:space="preserve">36137 Blue Hill </t>
  </si>
  <si>
    <t>PV ID</t>
  </si>
  <si>
    <t>DW A2 RF TC FSE MO</t>
  </si>
  <si>
    <t>21442098_DAMLS</t>
  </si>
  <si>
    <t>Minhoe Rd</t>
  </si>
  <si>
    <t>Enter main gate off of Ave 42 and Adams. Follow around past club house to Mandeville Rd turn right. Follow to Port Maria Rd and turn Right. House is on the left. If you continue on Port Maria Rd you will exit onto Fred Waring.</t>
  </si>
  <si>
    <t>92203-1624</t>
  </si>
  <si>
    <t>BethFeistRE@gmail.com</t>
  </si>
  <si>
    <t>866-379-7003</t>
  </si>
  <si>
    <t>71933_DAMLS</t>
  </si>
  <si>
    <t>760-272-5712</t>
  </si>
  <si>
    <t>Beth Feist</t>
  </si>
  <si>
    <t>771-5557</t>
  </si>
  <si>
    <t>This home is a short sale and subject to lender approval. All commission reductions to be split equally between listing and selling agent. Any Buyer requested items i.e. Home Warranty that the short sale lender declines-financial responsibility reverts</t>
  </si>
  <si>
    <t>Approved Short Sale at 206 000. Overlooking the golf course this home utilizes both the front and backyard providing fantastic outdoor living. The large front patio has golf course and mountain views. The backyard has a covered patio pool and lots of room to play. The home has two bedrooms two baths formal dining room kitchen that opens up to great room plus a separate living room with fireplace.</t>
  </si>
  <si>
    <t>43480 Port Maria Road</t>
  </si>
  <si>
    <t>SE GG PRE</t>
  </si>
  <si>
    <t>21442106_DAMLS</t>
  </si>
  <si>
    <t>Avenue 54 then south on Madison. Enter Legends gate on left. Guard will direct you.</t>
  </si>
  <si>
    <t>92253-7683</t>
  </si>
  <si>
    <t>Appointment only. Occupied with no showings or disturbing occupants from 5/10-5/14. Call Carlo 760-275-7678.</t>
  </si>
  <si>
    <t>GR CA A9 A8</t>
  </si>
  <si>
    <t>Spectacular Ventana model on roughly 1/3 acre featuring 4 bedrooms with office currently used as sleeping quarters plus large game room including a detached guest casita. Gorgeous upgrades and appointments throughout. Spacious gourmet kitchen that opens to the family/living/dining areas with granite counters and stainless appliances. Upgraded Travertine flooring throughout window shutters cabinetry custom powder room added drop lighting custom paint finishes granite counters throughout all baths plus a custom wrought iron entry door. Master suite offers a wonderful retreat/sitting area and a beautifully appointed bath with dual walk in closets. Entertainer's delight as the kitchen/family/dining/master areas all look outside to enjoy the views of the spacious back yard overlooking the 5th Fairway of the Weiskopf Private. Large customized pool/spa. The rear patio also features interlocking pavers plus a nice BBQ area. Furnishings negotiable and golf membership is availa</t>
  </si>
  <si>
    <t>81215 Legends Way</t>
  </si>
  <si>
    <t>DW A2 RF RA MO</t>
  </si>
  <si>
    <t>21442128_DAMLS</t>
  </si>
  <si>
    <t>Rancho Las Palmsas Dr.</t>
  </si>
  <si>
    <t>Enter Guard Gate - follow Rancho Las Palmas Dr. to Calle Encinitas turn right home on the left side 18.</t>
  </si>
  <si>
    <t>Calle Encinitas</t>
  </si>
  <si>
    <t>92270-4655</t>
  </si>
  <si>
    <t>SuzanneHarris3@aol.com</t>
  </si>
  <si>
    <t>760-406-5691</t>
  </si>
  <si>
    <t>29421_DAMLS</t>
  </si>
  <si>
    <t>760-880-5304</t>
  </si>
  <si>
    <t>Suzanne Harris</t>
  </si>
  <si>
    <t>155501361_DAMLS</t>
  </si>
  <si>
    <t>Taft &amp; Associates</t>
  </si>
  <si>
    <t>880-5304</t>
  </si>
  <si>
    <t xml:space="preserve">Easy to Show with a 2 hr notice. Call LA Suzanne @ 760 880-5304. Thank you for showing Please do not let the cat out </t>
  </si>
  <si>
    <t>GR EX CA TC GO A8</t>
  </si>
  <si>
    <t>3 BEDROOM 2 BATH CONDO with a Spectacular Location in Rancho Las Palmas Country Club overlooking the 7th &amp; 8th Fairways with beautiful views of the water 3000 Plan 2187 sq. ft. recently remodeled with new tile flooring carpet custom paint &amp; granite countertops Rancho Las Palmas C.C. features 27 holes of golf a Golf Pro Shop Exercise Facility On-Site Tennis Complex &amp; a Great Clubhouse adjacent to the world famous Rancho Las Palmas Resort Hotel with all the resort amenities you could ever want Also RLPCC is located across from the River in Rancho Mirage which boasts top dining movies Starbucks &amp; shopping Enjoy the lifestyle that Rancho Mirage has to offer Condo is beatufully furnished &amp; furniture is available for sale outside of Escrow. Please click on Virtual Media for a complete tour of this home AVAILABLE FOR LEASE @2500 a month.</t>
  </si>
  <si>
    <t xml:space="preserve">18 Calle Encinitas </t>
  </si>
  <si>
    <t>21442136_DAMLS</t>
  </si>
  <si>
    <t>Jefferson to 49th East on 49th to Madison. Madison N to first gate on right.Go through Gate turn right house is on the right.</t>
  </si>
  <si>
    <t>Renewal</t>
  </si>
  <si>
    <t>92201-0529</t>
  </si>
  <si>
    <t>fitzpolo@verizon.net</t>
  </si>
  <si>
    <t>760-775-9221</t>
  </si>
  <si>
    <t>72206_DAMLS</t>
  </si>
  <si>
    <t>Trish Fitzgerald</t>
  </si>
  <si>
    <t>574-7607</t>
  </si>
  <si>
    <t>Thank you for showing .</t>
  </si>
  <si>
    <t>This beautifully upgraded house with 3 Bedrooms/Plus Den is Not a Short Sale or Bank owned. The home features an Enclosed Courtyard Entrance and a Full Two Car Garage and Golf Cart Garage.A Gourmet Kitchen with Granite Counter Tops A Center Island and Stainless Steel Appliances opens to a large Great Room with Fireplace perfect for Entertaining.Off the kitchen is a formal Dining Room.Special features include Custom Paint Hardwood floors and Plantation Shutters throughout.The oversized backyard offers Complete Privacy with a Covered Patio including a fireplace and Pebble Tec Pool and Spa.Low HOA fees.This is so much home for the price.</t>
  </si>
  <si>
    <t>48879 Renewal Street</t>
  </si>
  <si>
    <t>CP FT HT</t>
  </si>
  <si>
    <t>DW DR A2 RF WA FSB GA MO</t>
  </si>
  <si>
    <t>Z17 STO WT DDE FC</t>
  </si>
  <si>
    <t>Manufacturer Unknown</t>
  </si>
  <si>
    <t>Model Unknown</t>
  </si>
  <si>
    <t>21442153_DAMLS</t>
  </si>
  <si>
    <t>Desert Moon Drive</t>
  </si>
  <si>
    <t>10 frwy exit north on Monterey right on Broadmoor Drive left on Desert Moon Drive right on Desert Moon then right on Algonquin Place first street north of pro shop 73540 Algonquin Pl.</t>
  </si>
  <si>
    <t>Algonquin</t>
  </si>
  <si>
    <t>92276-3857</t>
  </si>
  <si>
    <t>Large bright livingroom plus large family room with large office area.</t>
  </si>
  <si>
    <t>CV DR CD CP AC</t>
  </si>
  <si>
    <t>D06 D20 D19 D03 D29 D22 D42</t>
  </si>
  <si>
    <t>PE GR CB GO A24 TC</t>
  </si>
  <si>
    <t>Immaculant comfortable living at its best in 55 community. 2 pools spa tennis golf clubhouse &amp; pro shop. Association dues 180.00 includes free golf and amenities. Close proximity to club house &amp; Pro shop.Owner/Broker</t>
  </si>
  <si>
    <t>73540 Algonquin Place</t>
  </si>
  <si>
    <t>DW RF WA DR FSB GSB K8 MO K3</t>
  </si>
  <si>
    <t>SK W09 W02</t>
  </si>
  <si>
    <t>FY FF LR UR WI</t>
  </si>
  <si>
    <t>21442161_DAMLS</t>
  </si>
  <si>
    <t>From Highway 111 take the Manitou Drive Gate into Indian Wells Country Club to the Sandpiper and turn right. Then first right on Delgado and your next right is Teton. Home is at the end of the cul-de-sac on left.</t>
  </si>
  <si>
    <t xml:space="preserve">No Lock Box but easy to show with a little notice please </t>
  </si>
  <si>
    <t>1R DG GA P24</t>
  </si>
  <si>
    <t>REDUCED 100 000 Ultimate privacy awaits you behind the walls of this Custom Estate home in the exclusive community of Indian Wells Country Club. Circular drive with a large Porte-cochere entrance and charming fountain lead up to a dramatic double door entry. Step inside and be met by a massive entry dining and formal living space complete with walls of glass to the ultra private outdoor living space offering a large pool and spa covered patio built in BBQ and Guest House. This home offers two Master Suites with Master Baths separated by a floorplan that invites everything from lavish entertainment on a formal level to intimate family gatherings off the kitchen and family rooms. Three additional guest bedrooms each with private baths and patios two wet bars plus large utility room off of 2.5 car garage. This home is priced to sell and offers over 6000 square feet of living space.</t>
  </si>
  <si>
    <t>77100 Teton Lane</t>
  </si>
  <si>
    <t>21442162_DAMLS</t>
  </si>
  <si>
    <t>Hwy 111 going East turn right on Lupine Lane cross over El Paseo to Shadow Mountain and take a right. Go to corner of Shadow Mountain and Tumbleweed. For sale sign is in front of the garage. Condo is on the far NW corner of complex.</t>
  </si>
  <si>
    <t>92260-4648</t>
  </si>
  <si>
    <t>Although address is on Shadow Mountain the sign is on Tumbleweed. Go Through the gate to the pool and property is the last one on the far NW corner of the complex see Tarbell Sign This complex is called Desert Dorado.</t>
  </si>
  <si>
    <t>Short Sale. Gorgeous Mid-Century Condo located just one block from famous El Paseo Drive. Small complex of 9 units on Shadow Mountain and Tumbleweed. Upgraded 2 bedrooom 2 bath with fireplace decorator tile floors and a one car garage. Darling private yard area. Sparkling community pool and Spa. This property is offered fully furnished and shows beautifully.</t>
  </si>
  <si>
    <t>73218 Shadow Mountain Drive</t>
  </si>
  <si>
    <t>PV FHT GH NEG</t>
  </si>
  <si>
    <t>IM DW K1 A2 RF EF WA DR GB GSB CO GC K8 GA GGR K3 SC FZ</t>
  </si>
  <si>
    <t>GR OF FP RH GB WN</t>
  </si>
  <si>
    <t>WT B1 DAT SUR CC CJ SD HE</t>
  </si>
  <si>
    <t>Sentarra Real Estate Group</t>
  </si>
  <si>
    <t>Villa Santa Rosa</t>
  </si>
  <si>
    <t>GN FY ER G14 MR</t>
  </si>
  <si>
    <t>21442169_DAMLS</t>
  </si>
  <si>
    <t>Take Frank Sinatra up the Hill to the Ritz Carlton. The Villas of Mirada are on the Right. Guard will let you in the gate.</t>
  </si>
  <si>
    <t>Santa Rosa Mountain</t>
  </si>
  <si>
    <t>92270-5316</t>
  </si>
  <si>
    <t>Villas Of Mirada</t>
  </si>
  <si>
    <t>ken@kenreiley.com</t>
  </si>
  <si>
    <t>76609_DAMLS</t>
  </si>
  <si>
    <t>760-668-5772</t>
  </si>
  <si>
    <t>Ken Reiley</t>
  </si>
  <si>
    <t>904-5279</t>
  </si>
  <si>
    <t>Former Model Home at the end of the cul-de-sac offers privacy and exclusivity. Your client will not be disappointed. Current owner has over 2.4 million invested in this home.</t>
  </si>
  <si>
    <t>VC VH PA MT</t>
  </si>
  <si>
    <t>GR EX GO A9 CB</t>
  </si>
  <si>
    <t>High above the desert surrounded by nearly 272 000 acres of pristine wilderness Villas of Mirada sets the standard for exclusivity in the Coachella Valley. This exclusive community is only minutes away from world-class shopping on El Paseo Rancho Mirage's restaurant row numerous golf courses and cultural and entertainment venues while simultaneously maintaining a feeling of complete seclusion. The quality and attention to detail in the style design construction and amenities of the Villas is exceptional. The Villas of Mirada is an exclusive enclave of semi-custom luxury homes sculpted into the mountainside of Rancho Mirage. The private gated community conceived by Senterra Real Estate Group and designed by internationally renowned architect Mark Scheurer offers only 46 residences. Currently there are only 23 homes built and this one could be Yours. Click on the VIRTUAL MEDIA BUTTON above for a complete tour. Call for more details</t>
  </si>
  <si>
    <t>1 Santa Rosa Mountain Lane</t>
  </si>
  <si>
    <t>IM DW RF WA DR ELB K8</t>
  </si>
  <si>
    <t>Z24 CC</t>
  </si>
  <si>
    <t>Trojan Prop/Equitable Life Ins</t>
  </si>
  <si>
    <t>21442180_DAMLS</t>
  </si>
  <si>
    <t>Johnar Blvd</t>
  </si>
  <si>
    <t>In main gate on Morningside Drive. Straight ahead to right on Creekside Drive.</t>
  </si>
  <si>
    <t>Creekside</t>
  </si>
  <si>
    <t>92270-2551</t>
  </si>
  <si>
    <t>Very good price on this home. We will be happy to have it staged and ready for you to show to your clients.</t>
  </si>
  <si>
    <t>Lovely Phase One home being offered turnkey furnished. Move right in and enjoy the private pool and spa and mountain view just outside the morning room. Home shows pride of ownership. Large living room with beamed ceiling wet bar split face travertine floor to ceiling fireplace and a wall of glass to showcase the pretty greenbelt &amp; waterfall view. Three spacious bedroom suites each with attached bathroom. Very quiet interior location. Nice corner lot on beautifully landscaped street with center median. Offered furnished as per approved inentory list. Excellent price.</t>
  </si>
  <si>
    <t>9 Creekside Drive</t>
  </si>
  <si>
    <t>DW A2 RF WA DR BIN GA MO</t>
  </si>
  <si>
    <t>LR GST TW GB</t>
  </si>
  <si>
    <t>WR B1</t>
  </si>
  <si>
    <t>Nexus Corp.</t>
  </si>
  <si>
    <t>B0 C5 A7</t>
  </si>
  <si>
    <t>Palm Colony Executi</t>
  </si>
  <si>
    <t>DS OX JJ LC OW SL</t>
  </si>
  <si>
    <t>GN JJ</t>
  </si>
  <si>
    <t>21442196_DAMLS</t>
  </si>
  <si>
    <t>Deepwell Ranch Road</t>
  </si>
  <si>
    <t>E.Palm Canyon to Deepwell Ranch Road. West Side Private Gate just before Deepwell Ranch Entrance.</t>
  </si>
  <si>
    <t>92264-5125</t>
  </si>
  <si>
    <t>Biltmore Colony</t>
  </si>
  <si>
    <t>Please call for details of lock box location. 760-413-3000. Proof of Funds for Deposit &amp; Cash Offers Pre-qualification required on all finance offers seller does not accept electronic signatures.</t>
  </si>
  <si>
    <t>DG DR OP GA</t>
  </si>
  <si>
    <t xml:space="preserve">Reduced &amp; Now Fully Furnished Modern-Sleek &amp; Sexy hardly describes this Quality Nexus Built Home at The Colony a Private Gated Community of Single Family Executive Homes in desirable south-side Palm Springs. The Main Residence Features Volume Ceilings Clerestory Windows 3 En Suite Bedrooms Caeserstone Hard Service Counter Tops Designer Appliances Running Bond Sage Ceramic Tile Custom Chrome Hardware &amp; Plush Bedroom Carpets. The Spacious Master Suite offers a Spa Like Bathroom Dual Walk-in Tiled Shower &amp; Soaking Tub. The Great Room with Fireplace opens to your own Private Pool &amp; Spa &amp; Patio area. Separate Laundry Room with convenient Utility Sink over sized 2 Car Garage Private Casita adds a Full Bathroom Fireplace &amp; Handy Bar-Frig. With Quiet Southern Mt.Views &amp; Location offers Private Resort Residence or Seasonal Rental Investment Property. Fee-Simple You Own the Land Exclusive Gated Planned Unit Development Low Maintenance Fee's </t>
  </si>
  <si>
    <t>Cahuilla Elementary</t>
  </si>
  <si>
    <t xml:space="preserve">1540 Palm Colony </t>
  </si>
  <si>
    <t>NQ Z24 CC HC</t>
  </si>
  <si>
    <t>21442199_DAMLS</t>
  </si>
  <si>
    <t>Resorter</t>
  </si>
  <si>
    <t>Washington / Country Club</t>
  </si>
  <si>
    <t>Baltusrol</t>
  </si>
  <si>
    <t>92211-9202</t>
  </si>
  <si>
    <t>broker@pbi100.com</t>
  </si>
  <si>
    <t>760-269-3560</t>
  </si>
  <si>
    <t>24520_DAMLS</t>
  </si>
  <si>
    <t>232-7899</t>
  </si>
  <si>
    <t>A very busy vacation rental unit with non-stop bookings thru 6/1/2012. Property now Vacant GO DIRECT. Email any questions or concerns to christianarbid@gmail.com. Fax all offers to 760-269-3560. Property may also be sold turnkey furnished if buyer so des</t>
  </si>
  <si>
    <t>GR CA TC GO A9 KY CB</t>
  </si>
  <si>
    <t>Just REDUCED and NOW ready to show Incredible Opportunity for Investor or First Time Buyer to Purchase this Golf Course Property. Located within the 24-hr Guard Gated Palm Desert Resorter Country Club this Property Boasts 2 Bdrms and Approx 1 000 sq ft of Updated Living Space. Featuring an Open Floorplan Brand NEW Paint Brand NEW Carpet. Tastefully Furnished and is Located ON THE GREENS with Perhaps One of the Best Unobstructed PANORAMIC Golf Course and Mountain VIEWS the Resorter has to Offer. This is a Standard Sale NO Short Sale or REO Mess here. Seller can offer a very quick close perfect for 1031 exchange buyers. Property is a consistent vacation rental producer and is booked solid thru June 2012. Property may be sold turnkey furnished if buyer so desires.</t>
  </si>
  <si>
    <t>40141 Baltusrol Circle</t>
  </si>
  <si>
    <t>21442229_DAMLS</t>
  </si>
  <si>
    <t>Metate</t>
  </si>
  <si>
    <t>92260-7334</t>
  </si>
  <si>
    <t>Reduced to sell by Trust handling property. Pocket sliders outdoor living room over-sized pool overlooking 3rd &amp; 4th holes on Mountains at BIGHORN.</t>
  </si>
  <si>
    <t>155 Metate Place</t>
  </si>
  <si>
    <t>DT KOI X48 LZ</t>
  </si>
  <si>
    <t>DW RF GC MO</t>
  </si>
  <si>
    <t>WR DDE SD</t>
  </si>
  <si>
    <t>Mark Picking</t>
  </si>
  <si>
    <t>IL LR</t>
  </si>
  <si>
    <t>21442235_DAMLS</t>
  </si>
  <si>
    <t>From 111 turn onto Country Club follow through the 4-way stop to Desert Sun Dr make a left hand turn on to Desert Sun Dr and property is on your r/h side just down the street.</t>
  </si>
  <si>
    <t>Desert Sun</t>
  </si>
  <si>
    <t>92270-3607</t>
  </si>
  <si>
    <t>Please provide a couple hours notice if possible so we can let the owners know. Brenda 760.333.4411 and Ryan 760.902.3871 are always near by and will try to accommodate showings anytime even with short notice.</t>
  </si>
  <si>
    <t xml:space="preserve"> Two Homes Under One Roof Reduced 240 000 since first listed. Unique in design this home has two separate attached living quarters and a separate guest casita. This stunning 5 bed 7 bath 3904 sq ft Mediterranean home was custom built in 2008. Both sides of the home have a 2 bed/2.5 bath floor plan and are equipped with fully functional kitchens that include slab granite countertops and top of the line appliances. They both include their own living rooms dining areas and laundry rooms essentially two separate homes under one roof. Security gated driveway with garage parking for three and located in the garage is a generously sized multi-purpose hobby room. A beautiful Pebble-Tec pool and spa are the focal point of the back yard complete with mature landscaping large patio covered seating area and a Koi pond to sit by and relax as the Koi entertain you. Centrally located in the heart of Rancho Mirage just minutes from Eisenhower Medical Center. Best of all there are no HOA fee</t>
  </si>
  <si>
    <t>39828 Desert Sun Drive</t>
  </si>
  <si>
    <t>DW RF ELB EC MO EO</t>
  </si>
  <si>
    <t>21442270_DAMLS</t>
  </si>
  <si>
    <t>From Hwy 111 take San Luis Rey south of El Paseo just past Shadow Lake. Gate entrance is on left to Shadow Mountain Resort.</t>
  </si>
  <si>
    <t>For showings/access call Shadow Mountain front desk at 760-346-6123 as property is on rental program. At gate press 1111 for front desk and proceed to lobby. Call Carlo 275-7678 regarding possible financing options.</t>
  </si>
  <si>
    <t>CA TC H8 KY A8 H4 UT A0</t>
  </si>
  <si>
    <t>Ground level pool studio Owner will carry. A terrific value and ready for your enjoyment. Close to all of the resort's amenities tennis courts pool spa with reasonable membership fees. El Paseo is a short stroll away for fabulous dining cafe's shopping art galleries retail. Next to Shadow Mountain Golf Course.</t>
  </si>
  <si>
    <t>PC DK LN PO</t>
  </si>
  <si>
    <t>IG PV PV CP HT NEG</t>
  </si>
  <si>
    <t>DW A2 RF GSB BIN GA MO SV</t>
  </si>
  <si>
    <t>B1 SUR CC CJ WR HC RL SD</t>
  </si>
  <si>
    <t>MS MR WK M01 DA MA</t>
  </si>
  <si>
    <t>FM BB ISL KC</t>
  </si>
  <si>
    <t>FD GN DN FY WI G20</t>
  </si>
  <si>
    <t>21442278_DAMLS</t>
  </si>
  <si>
    <t>Frank Sinatra north across Hwy 111 up the hill and veer right through guard gate. Sales center is up on the left.</t>
  </si>
  <si>
    <t>Call Sales Office for access 1-877-464-7232. Sales Office open 10-6 Mon - Saturday 11-5 Sunday. Key is available from ProNet agent in office. Otherwise by appt.</t>
  </si>
  <si>
    <t>CD TOP GZ</t>
  </si>
  <si>
    <t>GR EX A24 A9 KY CB A31</t>
  </si>
  <si>
    <t xml:space="preserve">Under new ownership the Villas of Mirada is just minutes away from the soon to be remodeled Ritz Carlton Hotel. This Tuscan styled San Gorgonio model largest with attached casita is at the end of a cul-de-sec at the highest location affording the utmost privacy with unmatched views. It is loaded with top-of-the line finishes and upgrades throughout including a gourmet kitchen worthy of a professional chef Two stone fireplaces including one in the covered outdoor loggia off of the great room and master. Custom infinity pool and spa look out to gorgeous mountain views and city lights. This is a private intimate neighborhood located only minutes from Restaurant Row theatres and shopping. A homeowners dream </t>
  </si>
  <si>
    <t>35 Santa Rosa Mountain Lane</t>
  </si>
  <si>
    <t>DW A2 ELB MO SV</t>
  </si>
  <si>
    <t>SG PAD MGR AS</t>
  </si>
  <si>
    <t>21442282_DAMLS</t>
  </si>
  <si>
    <t>Shadow Mt. Drive</t>
  </si>
  <si>
    <t>From Hwy. 111 turn south on San Luis Rey go past El Paseo and Shadow Mt. Drive. Shadow Mt. Resort will be on your left...look for entry gate.</t>
  </si>
  <si>
    <t>Tenant occupied but call for showing. Gate code needed for entry ask tenant for code. Rear gate entry from Portola and Fairway Drive. Go west on Fairway about 1/4 of a block. Fairway dead ends into back gate of Shadow Mt. Resort. Go through gate..strai</t>
  </si>
  <si>
    <t>CLB PT GZ</t>
  </si>
  <si>
    <t>GT HZ GP</t>
  </si>
  <si>
    <t>A24 CH H8 A9 KY A8 H4 H5 A0</t>
  </si>
  <si>
    <t xml:space="preserve">Great Location Great Rental Income. Walk to El Paseo comfortable surroundings in a gated tennis resort community. Upper studio with View of big pool and mountains southwest exposure from balcony. Centrally located to all that the desert has to offer a great place to hang your hat </t>
  </si>
  <si>
    <t>DW A2 RF EF WA DR ELB K3</t>
  </si>
  <si>
    <t>Sunrise Development</t>
  </si>
  <si>
    <t>3000 Plan</t>
  </si>
  <si>
    <t>21442297_DAMLS</t>
  </si>
  <si>
    <t>Gran Via</t>
  </si>
  <si>
    <t>Enter Monterey CC South Gate Gran Via and make immediate right onto Castellana West. Street curves and becomes Castellana South. Unit is on left.</t>
  </si>
  <si>
    <t>Castellana</t>
  </si>
  <si>
    <t>92260-2115</t>
  </si>
  <si>
    <t>jimbrock@tarbell.com</t>
  </si>
  <si>
    <t>760-406-5897</t>
  </si>
  <si>
    <t>71839_DAMLS</t>
  </si>
  <si>
    <t>760-391-2582</t>
  </si>
  <si>
    <t>Jim Brock</t>
  </si>
  <si>
    <t>391-2582</t>
  </si>
  <si>
    <t>Two expensive updates-atrium conversion and patio extension-have already been done in this unit. Bring all offers Information has not been verified and is not guaranteed.</t>
  </si>
  <si>
    <t>CA A27 EI IN KY A8 A9</t>
  </si>
  <si>
    <t xml:space="preserve">Just reduced Three bedroom/two bath 3rd bedroom is used as a den/office condominium at Monterey Country Club. This well situated 3000 Plan has an extended patio and atrium conversion and is waiting for your personal touches to make it your dream home. The unit is freshly painted has plantation shutters and is just steps away from one of the club's 37 community pools and spas. You'll enjoy views of the par 5 fifth fairway of the West Course as well as the fourth hole green. Monterey Country Club features 27 holes of championship golf 19 tennis courts fitness center pro shops and full service clubhouse--all available to homeowners with no initiation fee Purchase this home and start enjoying the Monterey Country Club lifestyle </t>
  </si>
  <si>
    <t xml:space="preserve">142 Castellana </t>
  </si>
  <si>
    <t>21442310_DAMLS</t>
  </si>
  <si>
    <t>92260-7314</t>
  </si>
  <si>
    <t>Remodeled Villa with floor to ceiling pocket sliders in great room and master bedroom. Double infinity edge pool and water feature overlooking lake and green on hole 3 Mountains at BIGHORN. Brand new kitchen and master bath with added walk in closet space. Truly one of a kind.</t>
  </si>
  <si>
    <t>214 Wikil Place</t>
  </si>
  <si>
    <t>CH PV</t>
  </si>
  <si>
    <t>21442315_DAMLS</t>
  </si>
  <si>
    <t>Colima</t>
  </si>
  <si>
    <t>Avenida Ramirez</t>
  </si>
  <si>
    <t>92253-3625</t>
  </si>
  <si>
    <t xml:space="preserve">Call tenant Teri to show 760-625-3472. on lockbox. Short sale with 1st &amp; 2nd both with B of A. Has been approved at this price. But please try an offer and see if we can renegotiate on the 1st. Please call Gary with any questions. Thank you </t>
  </si>
  <si>
    <t>This is an approved price from B of A however at this point bring something close. Had offer bank wanted more so we lost the Buyers that is why the price was raised. B of A waiting for a new offer Please Bring one. This is just a wonderful home sitting up high in the LQ cove with awesome mountain views. Rare oversized lot gives you more space to enjoy then most of the cove pool homes. The yard is great with a nice grass area overlooking but separate from the pool and spa. Plus a pool fence for safety. The interior has beautiful flooring a spacious open feel. Large formal dining area plus a sunny breakfast nook. 3 bedrooms with a huge master plus a den and 3 full baths. The kitchen has beautiful cabinets and granite counters. This home is a winner all the way around and at an amazing price. This is a short sale however this one will go well. Bring us an offer.</t>
  </si>
  <si>
    <t xml:space="preserve">54205 Avenida Ramirez </t>
  </si>
  <si>
    <t>21442322_DAMLS</t>
  </si>
  <si>
    <t>Avenue 50TH</t>
  </si>
  <si>
    <t>From Avenue 50th make a right in la Colonia community make a left capistrano will be to the right.</t>
  </si>
  <si>
    <t>92236-5463</t>
  </si>
  <si>
    <t>This home is subject to short sale back approval please add with your offer copy of th EMD and pre-qual letter. Please email all offers to sandywdmfc@gmail.com</t>
  </si>
  <si>
    <t>Short Sale Approved Buyer walked all we need is your offer This home is located in La Colonia community all offers welcome.</t>
  </si>
  <si>
    <t>50029 San Capistrano Drive</t>
  </si>
  <si>
    <t>GN IL</t>
  </si>
  <si>
    <t>21442377_DAMLS</t>
  </si>
  <si>
    <t>Jefforson/Pebble Beach</t>
  </si>
  <si>
    <t>Jefferson to Indian Springs east entrance. Straight on Pebble Beach left on Green Hills Drive located on left hand side of road.</t>
  </si>
  <si>
    <t>Green Hills</t>
  </si>
  <si>
    <t>92201-0838</t>
  </si>
  <si>
    <t>Thank you for showing please leave card. Sellers motivated as they have all ready purchased another home submit offer Please call760-773-1111 Marnie x231 or Jillian x222 with any questions. Please email offers to Marnie@TeamBalog.com.</t>
  </si>
  <si>
    <t>VE VG PA CRT MT OT</t>
  </si>
  <si>
    <t>BQ GR EX CA KY CB A9</t>
  </si>
  <si>
    <t>WOW - You can have your cake and eat it too Panoramic Southern Mtn. views situated on elevated lot overlooking the 6th Green offering stunning views and privacy at the same time. Developer planned this one right wasting no front yard space and allowing a deeper than avg. lot in the rear. Popular Venice floorplan  3 BR/3 BA. Ideal for home office or extended guests as one of the suites has separate access to front courtyard. Enter front door to spacious Greatroom your eyes will be immediately drawn to the glass sliders and panoramic views. Vaulted ceilings fireplace dining area and opens to spacious Kitchen with granite tile counters breakfast bar and of course more views Master Suite w/ vaulted ceilings walk in closet soaking tub shower dual vanities direct access to 2nd patio. Low HOA dues include 24 hr guard gate fitness center pools spas front yard maintenance and cable making Indian Springs a BEST BUY for both Snowbirds and year round Residents alike.</t>
  </si>
  <si>
    <t>80405 Green Hills Drive</t>
  </si>
  <si>
    <t>BL WI ST YD</t>
  </si>
  <si>
    <t>BBQ SW X48 FN YF LZ X46 SG</t>
  </si>
  <si>
    <t>CH GI IG CP FHT GH</t>
  </si>
  <si>
    <t>GI IG CS FEN SH</t>
  </si>
  <si>
    <t>DW A2 RF WA DR CO EC K8 ELE MO K3 SC</t>
  </si>
  <si>
    <t>AF C6 AC CT EA ZN AC XW</t>
  </si>
  <si>
    <t>WT NQ Z24 STO CC HC DDE FC SD</t>
  </si>
  <si>
    <t>W05 SC SK W09 W10 W02</t>
  </si>
  <si>
    <t>FD G12 FY LR UR</t>
  </si>
  <si>
    <t>21442386_DAMLS</t>
  </si>
  <si>
    <t>Da Vall Rd/Sunny Lane</t>
  </si>
  <si>
    <t>Casas de Seville entry is on east side of Da Vall Rd between Sunny Lane and Frank SinatraDr. Around the fountain to the left to first street - Home is on your right.</t>
  </si>
  <si>
    <t>Calle Rivero</t>
  </si>
  <si>
    <t>92270-2253</t>
  </si>
  <si>
    <t>Casas De Seville</t>
  </si>
  <si>
    <t>RES - PUD</t>
  </si>
  <si>
    <t>bankabledb@msn.com</t>
  </si>
  <si>
    <t>760-406-6116</t>
  </si>
  <si>
    <t>24228_DAMLS</t>
  </si>
  <si>
    <t>760-408-9000</t>
  </si>
  <si>
    <t>David Banks</t>
  </si>
  <si>
    <t>770-4400</t>
  </si>
  <si>
    <t>Lovely Home - Remodeled and wonderfully fresh.</t>
  </si>
  <si>
    <t>SC DG CD GA SS</t>
  </si>
  <si>
    <t>D06 D14 D30 D54</t>
  </si>
  <si>
    <t>A23 CA TC A9</t>
  </si>
  <si>
    <t>A Special Home in a Special Place made even More Special for you Offered Turn Key Furnished for your immediate comfortable occupancy and enjoyment. Located in a Gated Classic Spanish influenced Village this home has been brought forward with many newer installations. Tile Floors Granite CounterTops Newer Appliances Newer Furnace/A/C Upgraded Baths Great Lighting Wrap-A-Round Patios Varying Views Quiet Location Vaulted Ceilings MANY Windows and Sliding Glass Doors Laundry Room W/ Sink Double Attached Garage Large Light Living Room Formal Dining Room Master Suite TWO Guest Suites Cart distance to several Golf Clubs Minutes to Shopping Entertainment Freeway Palm Springs...</t>
  </si>
  <si>
    <t xml:space="preserve">66 Calle Rivero </t>
  </si>
  <si>
    <t>A2 RA SC</t>
  </si>
  <si>
    <t>21442414_DAMLS</t>
  </si>
  <si>
    <t>From DaVall go West on Century Park go all the way down then left onto Camrose Dr. Home will be on the right.</t>
  </si>
  <si>
    <t>Camrose</t>
  </si>
  <si>
    <t>92234-2508</t>
  </si>
  <si>
    <t xml:space="preserve">SHORT SALE sold AS-IS. Buyer will be responsible for any and all clean-out at close of escrow. Please submit offer with SSA Dep Ck pre-qual or proof of funds to pam247re@hotmail.com. Thank you for showing </t>
  </si>
  <si>
    <t xml:space="preserve">SHORT SALE Charming 3bd/2bth home located in the desirable Century Park community. Private back-yard with swimming pool. This home needs some TLC but an overall great value Don't let this one slip away </t>
  </si>
  <si>
    <t>30559 Camrose Drive</t>
  </si>
  <si>
    <t>GH DT X48 FN</t>
  </si>
  <si>
    <t>21442417_DAMLS</t>
  </si>
  <si>
    <t>Going North on Palm Drive turn left on Ironwood right on La Mesa. House is on the right.</t>
  </si>
  <si>
    <t>92240-5849</t>
  </si>
  <si>
    <t>jackiebone@firstteam.com</t>
  </si>
  <si>
    <t>74163_DAMLS</t>
  </si>
  <si>
    <t>760-610-4039</t>
  </si>
  <si>
    <t>Jacqueline Bone</t>
  </si>
  <si>
    <t>610-4039</t>
  </si>
  <si>
    <t>This house does not qualify for a loan cash only. Call listing Agent 760-610-4039</t>
  </si>
  <si>
    <t>Hard to find UNIQUE Round Home 2 bed/2 baths home located on a large lot. Round house with a gorgeous ceilings and beautiful central skylight. The property is completely fenced with a detached garage a separate enclosed room for a spa/casita. There are Endless possibilities with this one of a kind property close to shopping and schools. Please take time to come take a look...Investors Dream....Home is Sold As Is.....No Repairs The owner is willing to negotiate. If interested make an offer. Owner will look at all offers.</t>
  </si>
  <si>
    <t>Two Bunch Palms Elem</t>
  </si>
  <si>
    <t>13310 La Mesa Drive</t>
  </si>
  <si>
    <t>21442458_DAMLS</t>
  </si>
  <si>
    <t>92253-5541</t>
  </si>
  <si>
    <t>Ross Ave 1A</t>
  </si>
  <si>
    <t>Property will be back on the market 10/15/12 By appointment only. Please contact Nick Blodgett at 760-777-9320 to learn more about this community. Golf membership available upon acceptance to the Club 200 000 current membership price.</t>
  </si>
  <si>
    <t>Your chance to own a magnificent custom home at the Madison Club Featuring 5BD including casita and game room along with 5.5 baths office theatre and wine room. The stunning entry showcases a custom fire and water feature. The great room includes electronic sliding walls imported Italian built-ins antique brick accents at fireplace and more. You will find beautiful rich wood cabinetry in the kitchen as well as premium Wolf Subzero and Bosch appliances. The two-story casita has a fantastic living area a spacious bedroom suite and a game room. The outdoor living area overlooks the 2nd green and includes an outdoor heating system for cool nights and a misting system for the warm ones. The five car garage includes one for the golf cart. Numerous custom touches throughout this home truly make it a must see. Offered furnished excluding certain artwork.</t>
  </si>
  <si>
    <t xml:space="preserve">52500 Ross Ave 1A </t>
  </si>
  <si>
    <t>LR OF TW</t>
  </si>
  <si>
    <t>WT DDE SD</t>
  </si>
  <si>
    <t>21442459_DAMLS</t>
  </si>
  <si>
    <t>Santiago</t>
  </si>
  <si>
    <t>92264-9436</t>
  </si>
  <si>
    <t>Short sale is approved bank approval. Kindly contact listing agent with additional questions or concerns @760.770.2000.</t>
  </si>
  <si>
    <t>APPROVED price Designed in 1971 by John Curranci with input from Architect Stan Sackley this home epitomizes the Palm Springs lifestyle with various indoor/outdoor living spaces. Explore the home see how the architect/builder &amp; current homeowner have played w/ light and dark areas as you investigate the various rooms and unconventional floor plan of this quintessentially contemporary home. A high brick wall of elegant cream-colored slump stone greets you at the street. Upon entering the gated private courtyard the elegance of the house becomes apparent. From the courtyard wonderful south and west mountain views frame an elegant black bottom pool. Long low lines of horizontally scored white architectural brick cover the facade of the home. A floating portico leads you to the massive bronze front doors. The sunken living area is simply stunning with walls of mirror and glass on three side. short sale. Lease can be extended to 2063 Buyer to verify</t>
  </si>
  <si>
    <t>444 E Santiago Way</t>
  </si>
  <si>
    <t>WT NQ Z24 HC FC</t>
  </si>
  <si>
    <t>21442475_DAMLS</t>
  </si>
  <si>
    <t>Just west of Sandroc I drive down driveway and park at the end unit A is right there</t>
  </si>
  <si>
    <t>92260-4262</t>
  </si>
  <si>
    <t>This is so cute. Show and sell.</t>
  </si>
  <si>
    <t>DS PV</t>
  </si>
  <si>
    <t>TC IN A8</t>
  </si>
  <si>
    <t>Price reduced on this free-standing extra spacious condo. Open floorplan with balcony off of oversized master suite with huge walk-in closet. Second bedroom downstairs could easily function as second master. Charming Spanish Hacienda architecture with French doors fireplace soaring ceilings and just steps to the pool. Walk to El Paseo's famous shopping and dining.</t>
  </si>
  <si>
    <t>73212 Tumbleweed Lane</t>
  </si>
  <si>
    <t>21442496_DAMLS</t>
  </si>
  <si>
    <t>From Fred Waring take Deep Canyon North to Daylily Circle. Home is on the right.</t>
  </si>
  <si>
    <t>Daylily</t>
  </si>
  <si>
    <t>92260-3128</t>
  </si>
  <si>
    <t>Palm Gate</t>
  </si>
  <si>
    <t>Lender owned. Sold As-Is. US Bank is making no warranties or representations. Information deemed accurate but not to be relied upon. U.S. Bank financing may be available. All U.S. Bank loans subject to approval by U.S. Bank. Please contact Randy Norfleet</t>
  </si>
  <si>
    <t>Bank owned home conveniently located near the best shopping and restaurants on El Paseo and Palm Desert High and Middle Schools. This large 3 634 SF two level home is on a quite cul-de-sac off Deep Canyon in Palm Desert and features 5 bedroom and 3 bathrooms. This home with the pool and spa area in the private backyard is perfect for indoor/outdoor entertaining. This home has been priced to sell.</t>
  </si>
  <si>
    <t>74545 Daylily Circle</t>
  </si>
  <si>
    <t>K8 MO SC ELE</t>
  </si>
  <si>
    <t>AC CT EA EP</t>
  </si>
  <si>
    <t>FR ME RH GB</t>
  </si>
  <si>
    <t>Princess With Bonus</t>
  </si>
  <si>
    <t>BO FY FF LR FS</t>
  </si>
  <si>
    <t>21442500_DAMLS</t>
  </si>
  <si>
    <t xml:space="preserve">Enter the gate at Victoria Falls on Gerald Ford Drive on the north side of the road. Straight down Victoria Falls Drive first right is Chaucer Lane immediate left in King Edward Court the home is on the corner. See you there </t>
  </si>
  <si>
    <t>King Edward</t>
  </si>
  <si>
    <t>92270-1620</t>
  </si>
  <si>
    <t>The home is great wonderful location in the community in the center not on perimeter.</t>
  </si>
  <si>
    <t>Incredible South/West views - this extended Princess model has the most spectacular backyard oversized free-form pool and raised spa with stone surrounds and waterfall. A beautiful gas firepit large gazebo with built in barbecue sink cabinets and storage area and a second barbeque off the kitchen - the perfect entertainers back yard view privacy and opulence. The home boasts 4 bedrooms featuring shutters 3.5 bathrooms a fabulous kitchen and a bonus or hobby room which can be used as a gym. Double door entry formal dining room and the list goes on. A great deal for a South/West facing home in the center of Rancho Mirage close to golf and especially the airport.</t>
  </si>
  <si>
    <t>11 King Edward Court</t>
  </si>
  <si>
    <t>21442503_DAMLS</t>
  </si>
  <si>
    <t>The Lakes CC is located one block east of Cook on Country Club. Guard can give you directions to property.</t>
  </si>
  <si>
    <t>Running Springs</t>
  </si>
  <si>
    <t>92211-3240</t>
  </si>
  <si>
    <t xml:space="preserve">If you don't reach the owner at the home number try 760-408-3232. They will make it very easy to show - they just need to remove the dog from the premises. It is worth it </t>
  </si>
  <si>
    <t>GR EX SC CA TC GO A28 A9 KY</t>
  </si>
  <si>
    <t>Beautiful custom Laredo. Expanded to over 1900 SF. Gorgeous kitchen that looks out over the 6 east fairway. All upgraded appliances. It is steps away from one of the 44 community pools and the sideyard is perfect for entertaining. A golf cart garage has been added. A beautiful remodel.</t>
  </si>
  <si>
    <t>388 Running Springs Drive</t>
  </si>
  <si>
    <t>OC PR FP RP</t>
  </si>
  <si>
    <t>WT NQ HC FC</t>
  </si>
  <si>
    <t>21442513_DAMLS</t>
  </si>
  <si>
    <t>El Paseo &amp; Lupine</t>
  </si>
  <si>
    <t>El Paseo going West to Lupine left to Shadow Mountain right in Sandroc II. Make a right on second driveway. Ample parking available inside check for 73-322 on left side.</t>
  </si>
  <si>
    <t>92260-4747</t>
  </si>
  <si>
    <t xml:space="preserve"> 2000 BONUS to selling agent </t>
  </si>
  <si>
    <t xml:space="preserve">BIG REDUCTION This is a delightful immaculate furnished two bedroom two bath freestanding Condo that feels more like a single family residence. Amazing location in South Palm Desert only a block away or so from elegant and prestigious EL PASEO with its upscale shopping restaurants and coffee houses. Nestled in the Sandroc 2 Subdivision this bright and charming two story unit enjoys vaulted high ceilings large Living Room with berber carpet and is very tastefully furnished. The spacious dining room opens up with French doors on a lovely patio with view of garden and Tennis Courts. It also offers two Pools two spas steps away and a recreation room on premises. This very well appointed furnished detached Condo has bright open kitchen with office area saltillo tiles high ceilings wet bar plantation shutters and four private patios. Master Suite is upstairs with large walk in closet. To be sold furnished </t>
  </si>
  <si>
    <t>73322 Shadow Mountain Drive</t>
  </si>
  <si>
    <t>21442517_DAMLS</t>
  </si>
  <si>
    <t>Ralston/Cochran</t>
  </si>
  <si>
    <t>South of Cochran off of Ralston. Corner of Ralston and Larkin Ct.</t>
  </si>
  <si>
    <t>Larkin</t>
  </si>
  <si>
    <t>93063-3014</t>
  </si>
  <si>
    <t>Need a new buyer ASAP. Bank approved at 334 000. Please call Anna for showing instructions 760 610-4376 Please call there are three large dogs at the property.</t>
  </si>
  <si>
    <t>Very cute upgraded home. Perfect corner location in a quiet neighborhood. Well kept home with upgraded kitchen flooring and window covering. Bring your fussiest buyers and they will fall in love with this adorable home.</t>
  </si>
  <si>
    <t>4760 Larkin Court</t>
  </si>
  <si>
    <t>21442520_DAMLS</t>
  </si>
  <si>
    <t>Hideaway located off Jefferson</t>
  </si>
  <si>
    <t>petrajacobs@earthlink.net</t>
  </si>
  <si>
    <t>760-777-9923</t>
  </si>
  <si>
    <t>23405_DAMLS</t>
  </si>
  <si>
    <t>760-774-8196</t>
  </si>
  <si>
    <t>Petra Jacobs</t>
  </si>
  <si>
    <t>205508694_DAMLS</t>
  </si>
  <si>
    <t>American Bankers Real Estate</t>
  </si>
  <si>
    <t>774-8196</t>
  </si>
  <si>
    <t>Agents own residence.</t>
  </si>
  <si>
    <t>Views Views Beautiful Tuscan home at the HIdeaway Golf Club Located on the 11th fairway of the Pete Dye Course with double fairways lake and unobstructed western mountain views 4 BR 4.5 BA including separate casita approx. 4361 SF. Great room with sunken wet bar Gourmet kitchen with center island customized copper hood separate prep kitchen and morning room. Formal dining room with vaulted ceiling and wine cellar. Quality finishes throughout beautiful Travertine flooring upgraded granite counters and back splashes. Pocket doors open from great room and dining room to an enclosed court yard. THrough the courtyard you find upstairs the 2 room casita. Further pocket doors from kitchen and great room opens to patio with sparkling pool and spa and built-in BBQ.</t>
  </si>
  <si>
    <t xml:space="preserve">53569 Via Pisa </t>
  </si>
  <si>
    <t>DW A2 RF TC GC FSG MO K3 SC ELE</t>
  </si>
  <si>
    <t>WR HC RL SD</t>
  </si>
  <si>
    <t>FD WK BO FY FF LR ON FS UR</t>
  </si>
  <si>
    <t>21442529_DAMLS</t>
  </si>
  <si>
    <t>Frances Way</t>
  </si>
  <si>
    <t>Washington Street to third driveway past the second entrance to Sun City behind the block wall before Coyote Song Way. formerly Frances Way.</t>
  </si>
  <si>
    <t>92211-1125</t>
  </si>
  <si>
    <t>A rare property. Owner paid 75 000 to separate the lot and buyer to be able to build a home. Many uses for this wonderful property.</t>
  </si>
  <si>
    <t>HP L03 A0</t>
  </si>
  <si>
    <t>1R DG CD GT 1L GA GP OP</t>
  </si>
  <si>
    <t>DS VH PA MT</t>
  </si>
  <si>
    <t>Beautiful custom-built country ranch house sitting in the center of a very large lot surrounded by a high end block wall w/an electronic security gate entrance providing complete privacy. You enter on a long sweeping driveway professionally landscaped in the natural desert theme. The back yard takes your breath away with a large rolling lawn surrounding a beautiful custom pool &amp; spa. A hacienda patio allows you to enjoy the tranquility of this location. Foothill views are spectacular. Zoned for horses w/direct access into the foothills &amp; canyons from the property. No horse trailer needed to enjoy a ride. Included w/this home is the lot directly behind allowing you to expand by building another home tennis courts horse stables or mini-golf course. The lot has water on it. Gas electrical &amp; telephone can be extended from the front property. The lot is surrounded by a block and wrought iron wall which backs up to Sun City-Palm Desert's golf course w/an entrance from Coyote Song Way.</t>
  </si>
  <si>
    <t>34600 Washington Street</t>
  </si>
  <si>
    <t>SD ST</t>
  </si>
  <si>
    <t>B1 CC WR</t>
  </si>
  <si>
    <t>21442532_DAMLS</t>
  </si>
  <si>
    <t>92234-3556</t>
  </si>
  <si>
    <t>haroldjane@earthlink.net</t>
  </si>
  <si>
    <t>760-779-0240</t>
  </si>
  <si>
    <t>20905_DAMLS</t>
  </si>
  <si>
    <t>Jane Johnsen</t>
  </si>
  <si>
    <t>2151_DAMLS</t>
  </si>
  <si>
    <t>Johnsen Jane</t>
  </si>
  <si>
    <t>346-3608</t>
  </si>
  <si>
    <t>EX CA TC GO A9 CB</t>
  </si>
  <si>
    <t>Shows well good location fully furnished.Easy to show on LBX</t>
  </si>
  <si>
    <t xml:space="preserve">67287 N Chimayo </t>
  </si>
  <si>
    <t>DW A2 RF WA DR EC MO</t>
  </si>
  <si>
    <t>849F2</t>
  </si>
  <si>
    <t>21442556_DAMLS</t>
  </si>
  <si>
    <t>Hwy 111 and Mtn Cove gate NEED 24 HOUR NOTICE</t>
  </si>
  <si>
    <t>92210-9103</t>
  </si>
  <si>
    <t>desertresorts@aol.com</t>
  </si>
  <si>
    <t>29093_DAMLS</t>
  </si>
  <si>
    <t>760-831-4406</t>
  </si>
  <si>
    <t>Pamela Swearingen</t>
  </si>
  <si>
    <t>771-3701</t>
  </si>
  <si>
    <t>No L/B yet tenant in property donot go direct must call agent for appt Buyer to verify all information pls write offers Seller will not make any repairs Sold as is FOR SHOWING TENANT IN PROPERTY</t>
  </si>
  <si>
    <t>DS VH MT TTV</t>
  </si>
  <si>
    <t xml:space="preserve">Beautiful Highly Upgraded 2Br/2Ba furnished Townhouse Condo In Indian Wells CC.This is NOT leased land property meaning YOU OWN THE LAND. Man Guard Gated Community Mountain Cove Interior Has Been Redone With New Everything Stainless Appliances In Kitchen slab granite upgraded flooring and custom paint. Both baths have been completely updated. Laundry Area Has Stack Washer &amp; Dryer Large Balcony/Patio With spectacular Mountain Views No Garage But Parking Available Community Pool &amp; Spa-Stands Out From Most Units. Indian Wells offers discounted golf and free fitness. FEE LAND A Definite Must See Offered designer furnished seller must sale ASAP Sold as is RESTRICTED ACCESS 24 HOUR NOTICE FOR SHOWING1 BEST DEAL IN INDIAN WELLS </t>
  </si>
  <si>
    <t>46700 Mountain Cove Drive</t>
  </si>
  <si>
    <t>21442565_DAMLS</t>
  </si>
  <si>
    <t>Heifitz</t>
  </si>
  <si>
    <t>Goto Indian Palms  Enter and Follow Odlum to Heifitz turn left Turn right on Skyview.</t>
  </si>
  <si>
    <t>Sky View</t>
  </si>
  <si>
    <t>92201-7667</t>
  </si>
  <si>
    <t>spowellbpo@yahoo.com</t>
  </si>
  <si>
    <t>760-262-3033</t>
  </si>
  <si>
    <t>71219_DAMLS</t>
  </si>
  <si>
    <t>Stephen Powell</t>
  </si>
  <si>
    <t>861-3735</t>
  </si>
  <si>
    <t>This is a short sale subject to lender approval. Please call the Home owner first as there are dogs at the home. There is an Antique Stuffed Bull Steer. Please make sure it does not get touched.Buyer MUST be prequalified by Nationstar prior to submitting</t>
  </si>
  <si>
    <t>This lovely Home is located in Indian Palms and has lovely fairway views. Entertain on the patio or sit in the breeze with a good book soaking up all of the scenery. This is the one you have been waiting to make an offer on. You will feel great getting this one before anyone else does.</t>
  </si>
  <si>
    <t>82636 Sky View Lane</t>
  </si>
  <si>
    <t>DW A2 RF WA DR ELE</t>
  </si>
  <si>
    <t>21442568_DAMLS</t>
  </si>
  <si>
    <t>The entrance to Thunderbird Villas is at the intersection of Highway 111 and Country Club Drive. Go thru gate to Via Valencia turn left to 40200 Via Valencia.</t>
  </si>
  <si>
    <t>Via Valencia</t>
  </si>
  <si>
    <t>92270-3318</t>
  </si>
  <si>
    <t>This home looks like a model. It really is in perfect condition and move in ready.</t>
  </si>
  <si>
    <t>DS VH MT VI</t>
  </si>
  <si>
    <t>This beautiful hillside villa with well maintained grounds included in HOA'S overlooks the valley floor and mountains to the north. The location is private friendly and very secure. This home has had a major remodel and in perfect condition. Beautiful wood floors wonderful patio area and is move in ready. The HOA's pay for 24 hour guard gated security on site manager all landscaping front and back cable and trash. Community pool doors away. This home is being sold turnkey furnished plus golf cart. This home is a true gem you will not be disappointed. ENLARGED PHOTOS - click virtual media - then HD - then HD to exit. Better Pictures.</t>
  </si>
  <si>
    <t xml:space="preserve">40200 Via Valencia </t>
  </si>
  <si>
    <t>21442571_DAMLS</t>
  </si>
  <si>
    <t>Eisenhower to Legacy Villas.</t>
  </si>
  <si>
    <t>Tradition</t>
  </si>
  <si>
    <t>Short sale subject to lender approval. All commission reductions to be split equally. Home sold as is. Any buyer requested items that are rejected by the short sale lender will revert back to the buyer's responsibility. Furnishings available separatel</t>
  </si>
  <si>
    <t>BQ GR EX CA</t>
  </si>
  <si>
    <t xml:space="preserve"> Reduced Short Sale This is a three bedroom lock off unit in the amazing resort community of Legacy Villas. Superior location - this unit can be dived into three individual units. Furnishings available. This community offers all the amenities as any resort from fitness facilities community pools BBQ area and a beautiful club house. Do not miss this amazing buyer's opportunity.</t>
  </si>
  <si>
    <t>77769 Tradition Drive</t>
  </si>
  <si>
    <t>QV ST8</t>
  </si>
  <si>
    <t>TF SG AS</t>
  </si>
  <si>
    <t>B5 A7 B2</t>
  </si>
  <si>
    <t>21442594_DAMLS</t>
  </si>
  <si>
    <t>Marrakesh Dr/Portola</t>
  </si>
  <si>
    <t>turn left after entering gate---Rabat is the 4th street on right</t>
  </si>
  <si>
    <t>Rabat</t>
  </si>
  <si>
    <t>92260-5828</t>
  </si>
  <si>
    <t>bmiles@dc.rr.com</t>
  </si>
  <si>
    <t>760-610-2404</t>
  </si>
  <si>
    <t>20664_DAMLS</t>
  </si>
  <si>
    <t>760-799-9087</t>
  </si>
  <si>
    <t>Barbara Miles</t>
  </si>
  <si>
    <t>610-1235</t>
  </si>
  <si>
    <t>WHAT A STEAL---a 3 bedroom priced lower than many 2 bedroom homes Price needs bank approval of selling price---UNFURNISHED---- vacant with a lockbox so very easy to show--has great rental history</t>
  </si>
  <si>
    <t>SC TC GO A24 CB</t>
  </si>
  <si>
    <t>Marrakesh's best buy Unbelivable price for 3 bedrooms on golf course--Reduced 150 000 Now unfurnished-Great location on elevated lot overlooking the 8th fairway/ look to the right for a long range view to the clubhouse and night time lights/ with lovely remodeled kitchen and recessed lighting in livingrm/great looking easy-care tile floors/prolific lemon tree outside bedrm and cascading roses from back door to the front of house/3rd bedrm great for grandkids guests help or an office</t>
  </si>
  <si>
    <t>47426 Rabat Drive</t>
  </si>
  <si>
    <t>21442601_DAMLS</t>
  </si>
  <si>
    <t>92253-7833</t>
  </si>
  <si>
    <t>Major price reduction on the brand new beautiful home Call Valery for your private showing 760 861-1176</t>
  </si>
  <si>
    <t>GR A9</t>
  </si>
  <si>
    <t>Brand New Custom Home at Hideaway Golf Club. 4 BR 4.5 BA including guest casita media room offers approx. 4400 sq ft on 0.39 acre lot overlooking lake &amp; 16th hole of Pete Dye. Inviting courtyard with water fountains lead to a dramatic pivoting entry door. Open floor plan with limestone flooring pocket doors &amp; hard-carved imported wood beams &amp; columns. Gorgeous hand-carved stone fireplace in great room &amp; master suite. Open gourmet kitchen with top-of-the-line stainless steel appliances plus a fabulous butler's pantry. Granite slab bar with wood columns &amp; custom wine storage in dining room. State-of-the-art media room with surround sound 3 spacious guest suites including guest casita with separate living/sitting room &amp; kitchenette. Master retreat offers slab limestone his/her shower &amp; separated his/her vanities closets etc. Pocket doors in breakfast nook &amp; great room open to covered loggia with BBQ firepit &amp; custom glass-tile pool &amp; spa. Finest materials throughout.</t>
  </si>
  <si>
    <t xml:space="preserve">53376 Via Bellagio </t>
  </si>
  <si>
    <t>AC I4 WR</t>
  </si>
  <si>
    <t>21442605_DAMLS</t>
  </si>
  <si>
    <t>92253-8011</t>
  </si>
  <si>
    <t>Appointment only please call Valery 760 776-2311 0r 760 861-1176</t>
  </si>
  <si>
    <t>Dramatic Guy Dreier-designed contemporary home situated on the 18th fairway at the exclusive Quarry offers spectacular south-facing views of the course mountains and lake. A captivating courtyard entry with soothing custom water features lead into this 5400 square foot custom home with 4 BR/4.5 BA plus media room and an office. A stunning curved wall of glass frames the dining room with climate-controlled walk-in wine storage. Open and bright living room with sit-down wet bar and fireplace. Sleek stainless steel kitchen with large center island and pass through window to outdoor BBQ. Expansive rear patio with loggia BBQ firepit and custom pool &amp; spa on an oversized lot with incredible southern views Offered furnished per inventory. Bring an offer.</t>
  </si>
  <si>
    <t>79615 Tom Fazio Lane</t>
  </si>
  <si>
    <t>B02 LT OW</t>
  </si>
  <si>
    <t>CK CF CT</t>
  </si>
  <si>
    <t>21442611_DAMLS</t>
  </si>
  <si>
    <t xml:space="preserve">Date Palm Drive to Royal Palms Gate. Turn rt in gate. go all the way down and turn left. Go to last street and turn left on Sand Creek. Go to 84 Sand Creek on corner of cul de sac. </t>
  </si>
  <si>
    <t>Sand</t>
  </si>
  <si>
    <t>92234-1001</t>
  </si>
  <si>
    <t>Sand Creek</t>
  </si>
  <si>
    <t>toddbear36@aol.com</t>
  </si>
  <si>
    <t>760-346-5994</t>
  </si>
  <si>
    <t>77368_DAMLS</t>
  </si>
  <si>
    <t>760-321-6999</t>
  </si>
  <si>
    <t>Todd Bishop</t>
  </si>
  <si>
    <t>321-6999</t>
  </si>
  <si>
    <t xml:space="preserve">ON Supra box. Great 3 br  2 bas Built in 2001 low low 400 mo space rent 55 Pool Spa Clubhouse and MORE </t>
  </si>
  <si>
    <t>CD GT CP</t>
  </si>
  <si>
    <t xml:space="preserve">Price Reduced AGAIN over 10 000.00 price reduction Low Low 400 mo Space Rent Great 3 br 2 bath circa 2001 Mfg Home with Pool Spa clubhouse and fitness center Vaulted Ceilings Clearstory Windows Great southside location 55 Park. Large covered Patio Corner location 2 car covered Parking and MORE Its a Must SEE Lender Financing avail. with only 5 down Owner wants it SOLD Make offer TODAY HURRY </t>
  </si>
  <si>
    <t xml:space="preserve">84 Sand Creek </t>
  </si>
  <si>
    <t>21442629_DAMLS</t>
  </si>
  <si>
    <t>Going East on Ave 52 Turn Right to Rancho Cielo on Genoa St. turn left and Turn left to Danielle St.</t>
  </si>
  <si>
    <t>Calle Danielle</t>
  </si>
  <si>
    <t>92236-2644</t>
  </si>
  <si>
    <t>Rancho Cielo</t>
  </si>
  <si>
    <t>alchavezrealtor@hotmail.com</t>
  </si>
  <si>
    <t>888-902-1020</t>
  </si>
  <si>
    <t>73179_DAMLS</t>
  </si>
  <si>
    <t>760-397-7685</t>
  </si>
  <si>
    <t>Anna Chavez</t>
  </si>
  <si>
    <t>391-9692</t>
  </si>
  <si>
    <t xml:space="preserve">Short Sale and need Lien Holder approval 50 split if commission is reduced. One bank and Need an offer to submit short sale package Need proof of funds and Fico scores. Call or TEXT me for an appointment. Thank you </t>
  </si>
  <si>
    <t>Nice Family Home Close to Highways and Supermarkets 4 Bedrooms with a back porch.</t>
  </si>
  <si>
    <t xml:space="preserve">52087 Calle Danielle </t>
  </si>
  <si>
    <t>21442645_DAMLS</t>
  </si>
  <si>
    <t>Ramon to Candlewood.</t>
  </si>
  <si>
    <t>Candlewood</t>
  </si>
  <si>
    <t>92234-3941</t>
  </si>
  <si>
    <t>Candlewood Villas I</t>
  </si>
  <si>
    <t>For showing call Jeff at 760-328-0841 or 760-324-0434. Short sale subject to lender approval. All commission reductions to be split equally. Sold as is. Any buyer requested items that are rejected by the short sale lender will revert back to the buyer</t>
  </si>
  <si>
    <t xml:space="preserve"> Short Sale This is a super clean unit with two bedrooms and two bathrooms. Tile floors and wall to wall carpet throughout. With two large patios in the front and back this has it all not to mention just steps from the pool and spa. Tremendous buyer's opportunity.</t>
  </si>
  <si>
    <t>32505 Candlewood Drive</t>
  </si>
  <si>
    <t>DW A2 EC</t>
  </si>
  <si>
    <t>I9 LI</t>
  </si>
  <si>
    <t>21442678_DAMLS</t>
  </si>
  <si>
    <t>Tampico</t>
  </si>
  <si>
    <t>It's right on Eisenhower one block south of Tampico.</t>
  </si>
  <si>
    <t>92253-3044</t>
  </si>
  <si>
    <t>Corinne Asst To Mark Turner</t>
  </si>
  <si>
    <t>Agents give me an hour notice will get you in. Has supra box. This house needs nothing. This house is much nicer than you think. Your clients will like what they see. Give it a shot Has 35 000 worth of solar panels.</t>
  </si>
  <si>
    <t xml:space="preserve">A great little piece of paradise right by Old Town La quanta. This great 3bed 2bath has everyting you could want. Solar Panels pool spa great side yard and so much more. Fire place that looks out unto the pool. This is one of kind in a great area. City Septic and in the Imperial power zone. This home also has a security system and many many upgrades. Just added brand new beautiful carpeting. Come see </t>
  </si>
  <si>
    <t>51385 Eisenhower Drive</t>
  </si>
  <si>
    <t>SP CN FL</t>
  </si>
  <si>
    <t>DW K1 A2 RF GC FSE</t>
  </si>
  <si>
    <t>B1 NQ CC RY DDE SD</t>
  </si>
  <si>
    <t>BN DA KC</t>
  </si>
  <si>
    <t>21442686_DAMLS</t>
  </si>
  <si>
    <t>Bob Hope Dr.</t>
  </si>
  <si>
    <t>Hwy. 111 to Bob Hope Dr. Right on Bob Hope Dr. to Rancho Las Palmas CC entry. Continue on Avenida Las Palmas home on the left in front of the clubhouse.</t>
  </si>
  <si>
    <t>92270-4676</t>
  </si>
  <si>
    <t>89 Avenida Las Palmas</t>
  </si>
  <si>
    <t>bill@DuncanGroupRe.com</t>
  </si>
  <si>
    <t>769-341-3991</t>
  </si>
  <si>
    <t>23177_DAMLS</t>
  </si>
  <si>
    <t>760-218-3696</t>
  </si>
  <si>
    <t>Bill Yates</t>
  </si>
  <si>
    <t>341-3087</t>
  </si>
  <si>
    <t>Home &amp; Termite Inspection completed and noted repairs done. Atrium and kitchen repainted. HOA completing outside painting of condo within 7 days. Owner has designated Equity Title &amp; granite Escrow. Property in superior location with an unbelivable view.</t>
  </si>
  <si>
    <t>GR A20 EX TC GO H8 KY CB A9 A0</t>
  </si>
  <si>
    <t>Amazing views from this unit located minutes from the beautiful Rancho Las Palmas Clubhouse overlooking 6 South green and mountains. This home has an open floor plan and vaulted ceilings in the living and dining area. There are two spacious bedrooms and a third converted to a den. Enjoy the walk to The River for Theatre and shopping and world class restaurants or just relax in one of the many sparkling pools just steps away. Sold partially furnished. A well maintained home.</t>
  </si>
  <si>
    <t xml:space="preserve">89 Avenida Las Palmas </t>
  </si>
  <si>
    <t>21442687_DAMLS</t>
  </si>
  <si>
    <t>Pinesmoke</t>
  </si>
  <si>
    <t>from Palm Desert up 74 14 miles from 111 to Palm canyon right to Pinesmoke...left to first righ is ocarno...property is on left</t>
  </si>
  <si>
    <t>Locarno</t>
  </si>
  <si>
    <t>92561-3664</t>
  </si>
  <si>
    <t xml:space="preserve">6 properties to chose from this one being the lowest price </t>
  </si>
  <si>
    <t>VH PA MT VI</t>
  </si>
  <si>
    <t>D19 D22</t>
  </si>
  <si>
    <t>NEW Construction...almost finished 4 bedroom home on 1 acre... great views of mountains and valleys. 15 miles 20 minutes to Palm Desert Hwy 111 32 miles 40 minutes to Temecula/Murietta.</t>
  </si>
  <si>
    <t xml:space="preserve">61832 Locarno </t>
  </si>
  <si>
    <t>BBQ CB FN LZ</t>
  </si>
  <si>
    <t>PDF</t>
  </si>
  <si>
    <t>GR LR MB OT TW GB</t>
  </si>
  <si>
    <t>FD GN FY IL LR</t>
  </si>
  <si>
    <t>21442694_DAMLS</t>
  </si>
  <si>
    <t>Joshua &amp; Park View</t>
  </si>
  <si>
    <t>From Park View turn onto Joshua left on Rancho Rd. House is on the left.</t>
  </si>
  <si>
    <t>92270-4925</t>
  </si>
  <si>
    <t>Call Paige Hartley for appointments and more information 760-636-6209. Easy to show. Owners are very cooperative.</t>
  </si>
  <si>
    <t>SO DG DR P14 P15 P16 1L GA GP OP OS SS</t>
  </si>
  <si>
    <t>The Perfect Desert Oasis This Adobe style home has everything you want for comfortable living and entertaining. 4 bedrooms 4 baths 4 car garage 4 fireplaces The backyard will blow you away. The saltwater PebbleTec pool and spa are surrounded by lush landscaping and lots of patio area for entertaining and dining. That built-in outdoor kitchen will help there There's a formal living and dining room and separate great room with additional eating areas another fireplace and a gourmet kitchen with stainless steel appliance and granite countertops. The master bedroom suite has a kiva fireplace and wait until you see the master bath with its very own fireplace a walk-in shower spa tub and huge walk-in closet. This wonderful home is located in Rancho Mirage and is minutes away from major shopping entertainment and health facilities. Palm Springs International Airport is just 15 minutes away. Come and see this unique property.</t>
  </si>
  <si>
    <t>72335 Rancho Road</t>
  </si>
  <si>
    <t>AJ ST5</t>
  </si>
  <si>
    <t>DW A2 RF TC FSG MO</t>
  </si>
  <si>
    <t>WT STO RL SD</t>
  </si>
  <si>
    <t>21442698_DAMLS</t>
  </si>
  <si>
    <t>Alejo/Amado</t>
  </si>
  <si>
    <t>Enter on Hermosa at Gate 9. Go through gate short distance and turn right property on left.</t>
  </si>
  <si>
    <t>92262-0722</t>
  </si>
  <si>
    <t>Greenhouse East</t>
  </si>
  <si>
    <t>76114_DAMLS</t>
  </si>
  <si>
    <t>Scott R.S. Palermo</t>
  </si>
  <si>
    <t>808-6415</t>
  </si>
  <si>
    <t>scott@scottandjimhomes.com</t>
  </si>
  <si>
    <t>76116_DAMLS</t>
  </si>
  <si>
    <t>760-808-6415</t>
  </si>
  <si>
    <t>Scott Jim</t>
  </si>
  <si>
    <t>760-770-6801</t>
  </si>
  <si>
    <t>GATE CODE 4110. Best to use Gate 9 off Hermosa. The sale of this property will be a Short Sale Subject to a Lender Approval ONE Lender . Purchase Price &amp; Commissions shall be subject to Lender approval. Commissions &amp; Negotiator fees to be split evenly be</t>
  </si>
  <si>
    <t xml:space="preserve">This is a STEAL of a DEAL Previously approved at 255 000. Located in the much sought after Greenhouse East near Downtown Palm Springs this unit has desirable inner location for added security &amp; quiet relaxation. Scenic &amp; lushly landscaped resort like community grounds lead to private walled &amp; gated courtyard entrance. Richly proportioned floor plan with separated dual master suites provide a truly proper balance plus a den/media room or 3rd bedroom. This residence includes neutral tile throughout and a wet bar. Smooth ceilings and walls of glass which bring in the natural sunlight to be enjoyed year-round. The modern kitchen with newer stainless appliances &amp; storage space will surely be appreciated. The large private courtyard patio with pavers large wall fountain &amp; bougainvillea and its own spa. Huge community pool spas &amp; tennis courts. This is one of the BEST VALUES inside Greenhouse East. Close to Uptown District restaurants theaters &amp; shopping. Priced to sell fast </t>
  </si>
  <si>
    <t>464 N Hermosa Drive</t>
  </si>
  <si>
    <t>DW A2 RF WA DR FSG</t>
  </si>
  <si>
    <t>Towle</t>
  </si>
  <si>
    <t>21442702_DAMLS</t>
  </si>
  <si>
    <t>From main entrance turn left onto Silver Sage then immediate right turn onto Springdale then left turn onto Prairie Flower. Home at end of street on the right side.</t>
  </si>
  <si>
    <t>Prairie Flower</t>
  </si>
  <si>
    <t>92211-1339</t>
  </si>
  <si>
    <t>ray@raymartinrealestate.net</t>
  </si>
  <si>
    <t>760-994-1295</t>
  </si>
  <si>
    <t>27318_DAMLS</t>
  </si>
  <si>
    <t>760-835-7843</t>
  </si>
  <si>
    <t>Ray Martin</t>
  </si>
  <si>
    <t>835-7843</t>
  </si>
  <si>
    <t>Terrific Towle model on corner lot. Call first.</t>
  </si>
  <si>
    <t>GO KY</t>
  </si>
  <si>
    <t>Sun City Palm Desert a terrific Towle floor plan home on a premium corner lot. Great curb appeal and desirability continues upon entry into the home. Tile flooring in the entry and grand entry hall leads to the great room with wall to wall carpeting. Entertainment center cabinet with sound system speakers in the living room is included in the list price. Gourmet open kitchen to the great room and dining room. The master bedroom suite has double sinks in the bathroom large shower walk in closet. The guest bedroom or den has a double door entry and Murphy Bed with closet. Extended rear patio with alumawood awning. Skylights in the foyer master bath and kitchen provide an light open feeling to the home. Recently installed air conditioner new exterior sprinkler system weep screed installed and exterior recently painted.</t>
  </si>
  <si>
    <t>78320 Prairie Flower Drive</t>
  </si>
  <si>
    <t>DW A2 RF TC WA DR BIN K8 MO</t>
  </si>
  <si>
    <t>FR GST MB DE GB</t>
  </si>
  <si>
    <t>RB B1 RL DDE</t>
  </si>
  <si>
    <t>Palacio 1</t>
  </si>
  <si>
    <t>BI OX B06 OW SL ST</t>
  </si>
  <si>
    <t>21442756_DAMLS</t>
  </si>
  <si>
    <t>Left into RLQ from Washington follow Rancho La Quinta Drive turn right onto Via San Clara. House is towards the end of cul De Sac on right.</t>
  </si>
  <si>
    <t>Via San Clara</t>
  </si>
  <si>
    <t>92253-6246</t>
  </si>
  <si>
    <t>Call first Go Direct. Thanks for showing and please leave your card. Information herein has not been verified and is not guaranteed.</t>
  </si>
  <si>
    <t>GR EX CA TC A25 H8 A9 KY A8</t>
  </si>
  <si>
    <t xml:space="preserve">The WOW factor applies here This stunning south facing Palacio 1 model features the unique interior design of James Callahan. The home has 4 bedrooms all with full bathrooms. The master suite has a seating area space to compliment the warmth of the fireplace. The family room living room and open dining room are accented with clean lines and shimmering finishes. A double sided fireplace adds to the warmth and an inviting mood. The gourmet kitchen with a view breakfast nook features all built-in appliances granite counter tops glass tile backsplash centered island and a mitered window. The detached casita has one room with a seating area a fireplace and a full bath. An outdoor living space on the first hole of the Jones Course overlooking the golf course and mountain views features Pebble Tec pool spa and built-in barbeque. This covered patio has great ambiance for entertaining guests. This is a must see </t>
  </si>
  <si>
    <t xml:space="preserve">79100 Via San Clara </t>
  </si>
  <si>
    <t>FM FL</t>
  </si>
  <si>
    <t>21442799_DAMLS</t>
  </si>
  <si>
    <t>Marrakesh Dr.</t>
  </si>
  <si>
    <t>From Highway 111 go south on Portola to Marrakesh CC on right side. After you pass the gate make a right turn and go around till it becomes Amir.</t>
  </si>
  <si>
    <t>92260-5835</t>
  </si>
  <si>
    <t>All new homeowners to pay a one time fee of 12 500 for affiliation/membership to Marrakesh.</t>
  </si>
  <si>
    <t>GR A20 EX CA TC GO A24 CB A9</t>
  </si>
  <si>
    <t>Located in the exclusive Marrakesh CC in South Palm Desert this three bedroom and three bathroom home boasts over 2400 sq ft. It is situated on the 13 fairway with a gorgeous southern view of the mountains. Other features include a convenient extra long driveway a very charming brick courtyard cozy fireplace in the living room 10 ft high ceilings and full hight glass doors in all rooms leading to either the extended back patio or enclosed courtyard. Two large master suites both feature walk-in closets and atrium style bathrooms third bedroom is currently set up as a den/office. Marrakesh is a unique gated community with its signature lush grounds and well-manicured golf course. Amenities include 18 hole executive golf course 14 pools and spas tennis water aerobics croquet and a very active club house with the fine dining restaurant. It is located in a short distance from the world famous El Paseo with its pristine boutiques art galleries coffee houses and restaurants.</t>
  </si>
  <si>
    <t>73749 Amir Drive</t>
  </si>
  <si>
    <t>DT BBQ CB X48 LZ</t>
  </si>
  <si>
    <t>IM DW K1 A2 RF GSB MO FZ</t>
  </si>
  <si>
    <t>FR LR OF MB OT GB</t>
  </si>
  <si>
    <t>WT CC COF HC DDE</t>
  </si>
  <si>
    <t>FA SO1</t>
  </si>
  <si>
    <t>Brittle Brush</t>
  </si>
  <si>
    <t>DN FY FF LR FS WI</t>
  </si>
  <si>
    <t>21442803_DAMLS</t>
  </si>
  <si>
    <t>Country Club / Cholla Lane</t>
  </si>
  <si>
    <t>From Country Club and Bob Hope take Country Club east past the John Sinn signal and turn right south onto Cholla Lane. Proceed to Coronado Rancho Mirage gate.</t>
  </si>
  <si>
    <t>92270-3900</t>
  </si>
  <si>
    <t>Coronado Rm</t>
  </si>
  <si>
    <t>Please call Brenda Scott for a private preview or showing 760 333-4411 or Ryan Pylypow at 760/902-3871. The home is move-in ready and each lot is construction ready. The infrastructure design by Guy Dreier.</t>
  </si>
  <si>
    <t>DG DR P03 GT GA</t>
  </si>
  <si>
    <t>Huge PRICE Reduction of 495 000 Sequestered within the grand enclave of CORONADO RANCHO MIRAGE is the magnificent 7 600 square foot Mediterranean home Brittle Brush. This one-acre estate offers four bedrooms and four and one half bathrooms a formal dining room media room family room and a separate luxurious guest house with its own two car garage apart from the eight car garage on the main house. The broad mountain view is breathtaking through the disappearing living room glass doors. This is a smart house giving the owner access to view and control inside and out from distances far far away. The integrated solar system is an important and welcome amenity in our energy conscious world today. This property is individually walled and gated using cameras on the development perimeter walls as well as additional cameras on the Brittle Brush walls around the home and inside the house as well.</t>
  </si>
  <si>
    <t>3 Coronado Court</t>
  </si>
  <si>
    <t>DW DR A2 GSB</t>
  </si>
  <si>
    <t>21442812_DAMLS</t>
  </si>
  <si>
    <t>From front gate make immediate right onto Desert Greens Dr. S. continue to E.</t>
  </si>
  <si>
    <t>92260-1418</t>
  </si>
  <si>
    <t>Al Murphy</t>
  </si>
  <si>
    <t>lstep5@yahoo.com</t>
  </si>
  <si>
    <t>760-636-6311</t>
  </si>
  <si>
    <t>CP GC</t>
  </si>
  <si>
    <t>GR SC GC GC A9 GO EX A27 TC</t>
  </si>
  <si>
    <t>Lovely Triple wide apprx. 1825 sq. ft. Nicely landscapped auto watering system. Comfortable patio sitting area. Large shed for golf cart parking. This home comes furnished. Owner has just installed new oven and dishwasher. OMC for a qualified buyer Still on tags.</t>
  </si>
  <si>
    <t>39228 E Desert Greens Drive</t>
  </si>
  <si>
    <t>DT SR YB FN LZ</t>
  </si>
  <si>
    <t>RY RL HA</t>
  </si>
  <si>
    <t>MS MR WK DA FB MA</t>
  </si>
  <si>
    <t>21442825_DAMLS</t>
  </si>
  <si>
    <t>North on Palm Canyon past Tram Rd. Rt. on Gateway left into Mtn. Gate left on Ventana right on Vista Verde rt. on Mira Grande house is on the left.</t>
  </si>
  <si>
    <t>Mira Grande</t>
  </si>
  <si>
    <t>92262-1212</t>
  </si>
  <si>
    <t>cappel@dc.rr.com</t>
  </si>
  <si>
    <t>74244_DAMLS</t>
  </si>
  <si>
    <t>760-219-5636</t>
  </si>
  <si>
    <t>Carol Appel</t>
  </si>
  <si>
    <t>155505317_DAMLS</t>
  </si>
  <si>
    <t>327-4072</t>
  </si>
  <si>
    <t>Only one loan to negotiate. Lender is OCWEN and is aware of short sale. Short sale Subject to lender approval.</t>
  </si>
  <si>
    <t>TC A28 PY</t>
  </si>
  <si>
    <t>Beautiful Bella at a beautiful price This house is in a great inside location in Mtn. Gate. Casita has its' own private entrance. Tile flooring in large open kitchen with upgraded tile countertops walk in pantry and breakfast bar. Great room has fireplace and large media niche. Huge Master bedroom with retreat large Master bath with separate tub and shower and large walk in closet. Large backyard has a covered patio and grass... great for kids and pets 2 car garage plus gated RV parking. Gated community with roving security and very low HOA dues... 110/month.</t>
  </si>
  <si>
    <t xml:space="preserve">952 Mira Grande </t>
  </si>
  <si>
    <t>21442827_DAMLS</t>
  </si>
  <si>
    <t>Shady Lane</t>
  </si>
  <si>
    <t>Cairo</t>
  </si>
  <si>
    <t>92236-2537</t>
  </si>
  <si>
    <t>ilovemysaltonsea@aol.com</t>
  </si>
  <si>
    <t>760-394-4811</t>
  </si>
  <si>
    <t>23231_DAMLS</t>
  </si>
  <si>
    <t>760-899-4113</t>
  </si>
  <si>
    <t>Rafaela Forero</t>
  </si>
  <si>
    <t>155502196_DAMLS</t>
  </si>
  <si>
    <t>Frank Smaga &amp; Associates</t>
  </si>
  <si>
    <t>899-4113</t>
  </si>
  <si>
    <t xml:space="preserve">Do Not Disturb Person in home is very ill. </t>
  </si>
  <si>
    <t>House will only go conventional Needs work Will Not qualify for FHA</t>
  </si>
  <si>
    <t>85356 Cairo Street</t>
  </si>
  <si>
    <t>SD PCP</t>
  </si>
  <si>
    <t>IM DW RF TC WA DR GSB CO K8 K3 FZ ELE</t>
  </si>
  <si>
    <t>WT B1 NQ DAT SUR STO CW HC RL DDE FC</t>
  </si>
  <si>
    <t>SE CTV GG</t>
  </si>
  <si>
    <t>DP SK W09 W03 W02</t>
  </si>
  <si>
    <t>Jim Baker</t>
  </si>
  <si>
    <t>21442875_DAMLS</t>
  </si>
  <si>
    <t>From Highway 111 - turn onto Country Club. The VENETO entry is directly across from the Thunderbird Country Club entrance. Once thru the gates drive up the hill and 20 Via Condotti is straight ahead. Park on the right side of the villa.</t>
  </si>
  <si>
    <t>Via Condotti</t>
  </si>
  <si>
    <t>92270-3569</t>
  </si>
  <si>
    <t>Veneto</t>
  </si>
  <si>
    <t>Nancy@EliteDesertHomes.com</t>
  </si>
  <si>
    <t>73299_DAMLS</t>
  </si>
  <si>
    <t>760-989-1776</t>
  </si>
  <si>
    <t>Nancy Jones</t>
  </si>
  <si>
    <t>989-1776</t>
  </si>
  <si>
    <t>Cobblestone streets with central fountain lead to fitness center club room with catering kitchen pool &amp; outdoor fireplace with south mountain views. Your clients will love this elegant villa with its comfortable textures colors &amp; attention to detail.</t>
  </si>
  <si>
    <t>GT SC DG P03 P19 GP GA</t>
  </si>
  <si>
    <t>A23 GR EX CA A9 A24 EI IN CB A31</t>
  </si>
  <si>
    <t>Price Reduced Come Take a Look. Experience the old-world charm of this Tuscan Villa in the exclusive community of Veneto in Rancho Mirage. Enter through the arched doorway into a dazzling courtyard with pool spa fireplace &amp; outdoor kitchen overlooking the majestic southern mountains. With 3 bedroom suites &amp; 4 baths in 4 658sq ft this elegant residence features Venetian plaster handmade wallpaper travertine marble &amp; granite high ceilings surround sound &amp; custom cabinetry throughout. The graceful living room with its hand carved fireplace &amp; slate wet bar opens to richly fabric upholstered walls of the dining room. The master bedroom suite boasts 996sq ft of pure luxury. Guests will love the casita with private terrace overlooking the piazza &amp; mountains. The gourmet kitchen features Viking appliances &amp; a lovely eat-in area. The cozy family room overlooks the private courtyard &amp; pool. Decorated in warm tones &amp; beautifully FURNISHED.</t>
  </si>
  <si>
    <t xml:space="preserve">20 Via Condotti </t>
  </si>
  <si>
    <t>SE PRE SG GG</t>
  </si>
  <si>
    <t>Trovita 1</t>
  </si>
  <si>
    <t>BB DE KC</t>
  </si>
  <si>
    <t>5470A7</t>
  </si>
  <si>
    <t>21442876_DAMLS</t>
  </si>
  <si>
    <t>Main gate South on Jefferson to Pomelo right Pomelo to gate thru left blue gate on Mandarina left on Tangelo right on Citrus to first island. Back gate Jefferson or Washington to 52nd 52nd to Citrus gate right on Citrus to home on left.</t>
  </si>
  <si>
    <t>92253-8525</t>
  </si>
  <si>
    <t xml:space="preserve">This is a very well-kept home Not a short sale or foreclosure...just priced to sell Owner in residence June 24 thru June 28....CALL </t>
  </si>
  <si>
    <t>VG VH PV</t>
  </si>
  <si>
    <t>A lovely entry courtyard surrounded by French doors and centered by a succulent garden recalls the desert magic of a gracious hacienda. Double doors open to a gracious arched foyer paved in saltillo-look tiles a matching fireplace surround and the accent of a custom entertainment center highlight the living space. The living/dining room features a wall of windows giving on the pool and golf course beyond and is equipped with a wet bar for easy entertaining. Your guests will enjoy patio dining and swimming with a view of the Santa Rosa Mountains surround sound throughout adds to the pleasing ambiance. Each bedroom has ensuite bath the master suite offers the allure of a romantic fireplace &amp;marble counters and tub surrounds. The well-appointed kitchen is sure to delight a huge breakfast bar accommodates an entire gallery of chef-watchers and painted wood cabinetry granite counters and full-height backsplashes set the stage for culinary creativity. Sale subject to lease.</t>
  </si>
  <si>
    <t xml:space="preserve">79870 Citrus </t>
  </si>
  <si>
    <t>21442897_DAMLS</t>
  </si>
  <si>
    <t>Palm Drive</t>
  </si>
  <si>
    <t>North on Palm Drive. Left on 2nd St.</t>
  </si>
  <si>
    <t>92240-3628</t>
  </si>
  <si>
    <t>Great investor opportunity with this 1 bedroom 1 bathroom home. Covered patio/porchand fireplace. This property is sold in current condition. No repairs warranties disclosures or inspections provided by the seller.</t>
  </si>
  <si>
    <t>66300 2ND Street</t>
  </si>
  <si>
    <t>21442898_DAMLS</t>
  </si>
  <si>
    <t>Kovenish</t>
  </si>
  <si>
    <t>92260-7300</t>
  </si>
  <si>
    <t>Motivated Seller has just reduced their price by 1.1. Due to family obligations they have to leave the area and have already purchased another home out of state. This is one of the lowest price per square foot offerings in Bighorn.</t>
  </si>
  <si>
    <t>Desert Contemporary architecture with natural stone and copper accents lush landscaping and rock waterfall feature greet you as you approach this spacious home. This private elevated site with panoramic mountain views offers a private location on an oversized lot with a park-like setting. Perfect for pet owners with an enclosed yard and dog run. The seamless indoor/outdoor leaving allows easy transition from dining and great room to the outdoors entertainment area which features mulit-level rock waterfall features which flow from spa and pool. Perfect home for entertaining with 4 bedrooms one of which is a detached casita and 5.5 baths. The spa-inspired master retreat overs an office space separate his/hers baths and excerise room. This unique culdesac location is close proximity to the clubhouse spa marketplace tennis and many of the amenities to be enjoyed as a member at Bighorn. This is a great home and a great value.</t>
  </si>
  <si>
    <t>107 Kovenish Court</t>
  </si>
  <si>
    <t>21442902_DAMLS</t>
  </si>
  <si>
    <t>Washington to Del Webb Boulevard. Guard will provide map to property.</t>
  </si>
  <si>
    <t>Skycrest</t>
  </si>
  <si>
    <t>92211-2160</t>
  </si>
  <si>
    <t>Homesmart does not guarantee accuracy of square footage or other information provided by seller. Buyers are advised to do their own inspections. Property open on 4/14/12 from 12-2pm. Offers accepted until Monday 4/16/12 at 5pm. Offers may be submitted con</t>
  </si>
  <si>
    <t>BQ GR A20 GO IN KY CB A9</t>
  </si>
  <si>
    <t>Multiple offer alert Welcome to Sun City. An exquisite Montego plan with an attached casita. Over 2000 sq feet of living space. Casita and all three bathrooms have 18 inch porcelain tile. Stunning upgrades of over 65 000 throughout main house well-appointed with great attention to detail. Upon entering you will see hand-carved bamboo flooring located also in the great room and kitchen. Custom cabinetry vanities and fixtures throughout. Breathtaking warm and inviting. Furnishings and additional appliances available outside of escrow. NOTE Property will be open on one day only. Offers can be submitted prior to the showing. Seller reserves the right to accept an offer prior to showing.</t>
  </si>
  <si>
    <t>37287 Skycrest Road</t>
  </si>
  <si>
    <t>FAL GI IG PV FHT GH EP</t>
  </si>
  <si>
    <t>GI PV SH NPT</t>
  </si>
  <si>
    <t>IM DW A2 RF TC WA DR GSB GC K8 MO EO RA K3 SC FZ GA</t>
  </si>
  <si>
    <t>FR LR MB DE GB WN GS</t>
  </si>
  <si>
    <t>KP SN TI MJ</t>
  </si>
  <si>
    <t>WT STO COF RY HC DDE SD HQ HE HA</t>
  </si>
  <si>
    <t>SE TF GG PRE AS ESL</t>
  </si>
  <si>
    <t>DP W05 SC SK W02</t>
  </si>
  <si>
    <t>BI OX LC B06 OW IB B11</t>
  </si>
  <si>
    <t>MS MR WK M01 MA</t>
  </si>
  <si>
    <t>FD DN FY FF IL LR SY ON</t>
  </si>
  <si>
    <t>21442905_DAMLS</t>
  </si>
  <si>
    <t>Country Club or Frank Sinatra to Morningside gate entrance. First left onto Fincher Way turn right onto Deerfield. Home will be on your right.</t>
  </si>
  <si>
    <t>Deerfield</t>
  </si>
  <si>
    <t>92270-3047</t>
  </si>
  <si>
    <t>Please call for showing and access thru Morningside gates.</t>
  </si>
  <si>
    <t>CD OL A2 WF</t>
  </si>
  <si>
    <t>DG DR P03 GC SS GA</t>
  </si>
  <si>
    <t>D06 D29 D19 D30 D54</t>
  </si>
  <si>
    <t>CA H8 A9 KY CB A31</t>
  </si>
  <si>
    <t>Beautifully renovated Pebble Beach model with magnificent views of the lake fairways San Gorgonio and San Jacinto Mountains. Grand entrance with Brazilian rosewood floors marble fireplace and Coffered ceilings in living rooms. This late phase construction offers high ceilings throughout. Three bedrooms suites plus den/office or 4th bedroom. Luxurious master suite w/fireplace dual bathrooms spa tub separate showers and bidet and walk-in closets. Kitchen &amp; bathrooms have been remodeled with new cabinetry and counters. Owner/builder has upgraded this residence to the MAX. Fabulous appointed swimming pool/spa with stone decking for gracious entertainment. Driveway designed with inter-locking pavers and stone entry surfaces. Furniture available outside of escrow.</t>
  </si>
  <si>
    <t>2 Deerfield Court</t>
  </si>
  <si>
    <t>21442927_DAMLS</t>
  </si>
  <si>
    <t>Red Bud</t>
  </si>
  <si>
    <t>Hacienda East to Redbud North to Catalpa</t>
  </si>
  <si>
    <t>92240-6641</t>
  </si>
  <si>
    <t>Photos taken before seller moved in.</t>
  </si>
  <si>
    <t>3 Bedroom 1.75 Bath Galley Kitchen Dining Area 2 car garage. high ceilings in living room diningroom and kitchen. Done in tongue and groove pine Privacy in rear yard. Newer garage door Great starter home. Photos taken before seller moved in.</t>
  </si>
  <si>
    <t>12822 Catalpa Avenue</t>
  </si>
  <si>
    <t>DW A2 ELB GSB K8 GA</t>
  </si>
  <si>
    <t>5590D2</t>
  </si>
  <si>
    <t>21442929_DAMLS</t>
  </si>
  <si>
    <t>Trilogy Pkwy</t>
  </si>
  <si>
    <t>Trilogy Pkwy &amp; first Right on Desert Rose home is down on the right.</t>
  </si>
  <si>
    <t>Desert Rose</t>
  </si>
  <si>
    <t>92253-9316</t>
  </si>
  <si>
    <t>Owner in and out frequently. Call first for showings Dave LaLiberte/Agent 760-771-7538. Thank you.</t>
  </si>
  <si>
    <t>BQ GR EX CA TC A22 GO CH CB H5</t>
  </si>
  <si>
    <t>Expansive Golf Course Views from this Monarch floorplan with 3 Bedrooms &amp; 2 Baths. 3rd Bedroom is perfect for Office or Den - does not have a closet . Two minute walk to the Santa Rosa Clubhouse with 2 Pools Spa Fitness Center Tennis and so much more. Master Bedroom with with direct access to the backyard &amp; patio area. Upgraded Tile flooring throughout main living areas &amp; custom built-in Entertainment Center in the Great Room. Spectacular double-fairway Golf Course &amp; Mountain Views. Extended Patio Cover sit-around Fire Pit and soothing Waterfall feature.</t>
  </si>
  <si>
    <t>60460 Desert Rose Drive</t>
  </si>
  <si>
    <t>21442942_DAMLS</t>
  </si>
  <si>
    <t>Perez/D. Shore</t>
  </si>
  <si>
    <t>Located on the east side of Cathedral Canyon Drive just north of the wash which is between Perez Road and Dinah Shore.</t>
  </si>
  <si>
    <t>Cathedral Canyon</t>
  </si>
  <si>
    <t>92234-7257</t>
  </si>
  <si>
    <t>Canyon Shores</t>
  </si>
  <si>
    <t xml:space="preserve">D28 </t>
  </si>
  <si>
    <t>London4RE@aol.com</t>
  </si>
  <si>
    <t>760-779-8233</t>
  </si>
  <si>
    <t>24642_DAMLS</t>
  </si>
  <si>
    <t>760-861-5104</t>
  </si>
  <si>
    <t>Susan London</t>
  </si>
  <si>
    <t>619-2761</t>
  </si>
  <si>
    <t>Easy show. Go direct. Call London 171 at gate for entry.</t>
  </si>
  <si>
    <t>GL C</t>
  </si>
  <si>
    <t xml:space="preserve">Looking for something a little more contemporary with more than the standard furniture package Then you must see this one This unit is far more spacious than the average two bed room 1 384sf per assessor in a small gated development that will surprise you with its delightful water features and amenities including pools spas saunas tennis courts fitness room and clubhouse. On site management keeps the property beautifully maintained and landscaped. You will enjoy cooking in this kitchen as it provides an abundance of counter space and storage for all your cooking equipment and tableware. The Master suite has double closets and attached bath. An added bonus is that this is an end unit which brings additional natural light into the property. You'll certainly want to put this home on your must see list </t>
  </si>
  <si>
    <t>35200 Cathedral Canyon Drive</t>
  </si>
  <si>
    <t>21442958_DAMLS</t>
  </si>
  <si>
    <t>Puccini</t>
  </si>
  <si>
    <t>From I-10 East freeway exit Monroe North right on Avenue 41 till you reach Ponderosa Villas  right onto Puccini Dr turn left onto Piaza del Paradiso.</t>
  </si>
  <si>
    <t>Piazza Del Paradiso</t>
  </si>
  <si>
    <t>92203-3844</t>
  </si>
  <si>
    <t>Short sale package already submitted to the bank just bring me an offer The sale of property will be subject to a Lender Approved Short Sale. Purchase Price and Commissions shall be subject to Bank Approval. Commissions to be split evenly</t>
  </si>
  <si>
    <t>Short Sale package already submitted to lender Just bring me an offer. This beautiful home is in the desirable quiet neighborhood at Ponderosa Villas close to freeway entrance. Utilities are Imperial Irrigation District. Home offers 3 bedrooms 3 1/2 bathrooms and a 3 car garage surround sound system large kitchen with breakfast bar/nook which flows into the Great Room stainless steel kitchen appliances and walking closets. The exterior has a covered patio.</t>
  </si>
  <si>
    <t xml:space="preserve">40816 Piazza Del Paradiso </t>
  </si>
  <si>
    <t>BBQ X48 FN LZ X44</t>
  </si>
  <si>
    <t>21442966_DAMLS</t>
  </si>
  <si>
    <t>Enter off Jefferson at west gate turn right to Bethpage then turn left House is on the rght.</t>
  </si>
  <si>
    <t>Bathpage</t>
  </si>
  <si>
    <t>92201-0922</t>
  </si>
  <si>
    <t>23672_DAMLS</t>
  </si>
  <si>
    <t>Patricia McBride</t>
  </si>
  <si>
    <t>345-2833</t>
  </si>
  <si>
    <t>billbisogno@aol.com</t>
  </si>
  <si>
    <t>760-469-3917</t>
  </si>
  <si>
    <t>21675_DAMLS</t>
  </si>
  <si>
    <t>760-668-4510</t>
  </si>
  <si>
    <t>Bill Bisogno</t>
  </si>
  <si>
    <t>360-1631</t>
  </si>
  <si>
    <t>This is the perfect home for two couples or snowbirds it has two separated master suites. It is a short sale that has been authorized by the lender. Easy too show. The golf and the HOA dues are some of the lowest in the desert. Bring any offer it is curr</t>
  </si>
  <si>
    <t>A20 GO A9</t>
  </si>
  <si>
    <t>This home has two separated master suites. It is the lowest priced home in Indian Springs The Golf and HOA dues are among the lowest in the desert. Close to shopping and entertainment. Bring an offer this one won't last long.</t>
  </si>
  <si>
    <t>79862 Bathpage Avenue</t>
  </si>
  <si>
    <t>CB X48 YF LZ</t>
  </si>
  <si>
    <t>DW A2 RF EF WA DR GSB BIN GC K8 GRE K3</t>
  </si>
  <si>
    <t>LR ME RH</t>
  </si>
  <si>
    <t>WT B1 HC RL CT FC SD</t>
  </si>
  <si>
    <t>SE GG SG ESL</t>
  </si>
  <si>
    <t>W03 W02</t>
  </si>
  <si>
    <t>MS M2 WK DA MA</t>
  </si>
  <si>
    <t>FD DN FY G14 LR WI G20 SY ON</t>
  </si>
  <si>
    <t>CK KI K02 IL K07 PT</t>
  </si>
  <si>
    <t>21442972_DAMLS</t>
  </si>
  <si>
    <t>Hwy 111 to north on Thunderbird Rd. to gate. Please give your card to the gate person.</t>
  </si>
  <si>
    <t>92270-3459</t>
  </si>
  <si>
    <t>Guard gated community. Listing agent/s will open up and stage this home for your showings. It does not disappoint. Thank you for showing.</t>
  </si>
  <si>
    <t>CX TOP GZ</t>
  </si>
  <si>
    <t>SO CV DG GA</t>
  </si>
  <si>
    <t>VC CV DS VH VN PA CRT PV MT VI</t>
  </si>
  <si>
    <t>Important impressive &amp; welcoming this home was created by a top designer in 2008. If you demand the finest but don't want to build you need to see this. The bedroom wing with private patios for each features north/south views of the valley below fantastic stacked stone infinity pool &amp; spa and extensive private courtyard. The luxurious master suite with fireplace offers two stunning baths...complemented by a dressing/sitting room. The large scale living &amp; dining rooms with fireplace 24 x 24 stone tile floor &amp; high coffered ceiling feature sweeping west mountain pool and courtyard views. Finishes are of the highest quality from the custom lighting and stone floors throughout the entire common area to the yards of slab granite counters and glass mosaic tile walls in the baths and kitchen. The open commodiuous kitchen with top appliances &amp; butler's pantry is a dream. The views privacy and benefits of newer construction are here now.</t>
  </si>
  <si>
    <t>40830 Tonopah Road</t>
  </si>
  <si>
    <t>BI OW SE</t>
  </si>
  <si>
    <t>GN WK BO GA DN ON WI</t>
  </si>
  <si>
    <t>21442974_DAMLS</t>
  </si>
  <si>
    <t>Take Palm Canyon Dr and turn west up the hill on Racquet Club. Go up the hill and turn left on Milo. Subject property is the second home from the far end of the street on your right.</t>
  </si>
  <si>
    <t>Milo</t>
  </si>
  <si>
    <t>92262-2729</t>
  </si>
  <si>
    <t>Chino Canyon</t>
  </si>
  <si>
    <t>This is a short sale. Commission to be split 50/50. Buyer to verify all comments. Only submit complete offers including proof of funds and loan pre approval dated less than 30 days old.</t>
  </si>
  <si>
    <t>CV DR CP OT</t>
  </si>
  <si>
    <t>CV DS VH MT</t>
  </si>
  <si>
    <t>Home with a Million View. Located on a hillside above Palm Springs where you can see for miles. Not your ordinary 3 bedroom home. Must see to appreciate. Huge kitchen with very large combination dining room and library. Master suite has combination shower with steam sauna. Many additional rooms for the entrepreneur or hobbyist. Large office space off kitchen. This is a very unique property.</t>
  </si>
  <si>
    <t>2233 N Milo Drive</t>
  </si>
  <si>
    <t>GI IG CP FHT LP OT</t>
  </si>
  <si>
    <t>GI IG CS OT</t>
  </si>
  <si>
    <t>DW A2 RF WA DR FSB ELB EC ELE GGR MO SV</t>
  </si>
  <si>
    <t>FR MB OF DE TW GB GS</t>
  </si>
  <si>
    <t>Pln 3 Villa</t>
  </si>
  <si>
    <t>MS M2 WK M01 FB 1MA</t>
  </si>
  <si>
    <t>FD FY FF UR</t>
  </si>
  <si>
    <t>21442984_DAMLS</t>
  </si>
  <si>
    <t>Enter through Cook st entrance until 3 pm Mon - Fri..Security off Sat &amp; Sun..But you can call on the call box to security Easier to come in through Country Club Dr and security will open gate onthe LEFT.</t>
  </si>
  <si>
    <t>Vista Lago</t>
  </si>
  <si>
    <t>92211-1703</t>
  </si>
  <si>
    <t xml:space="preserve">Good property.. Lower level..great neighborhood TENANT LEAVING MON 4/16 YEAH </t>
  </si>
  <si>
    <t>DS VG VH PA VK GB MT</t>
  </si>
  <si>
    <t>GR EX H8 IN KY UT A9</t>
  </si>
  <si>
    <t>VIEWS-VIEWS-VIEWS Pristine condo in prestigious Desert Falls CC Palm Desert CA A slice of paradise awaits you on this Best BUY in all of Desert Falls CC for this FULL three bedroom two &amp; one half baths condo- PRIVATE &amp; PEACEFUL. Beautifully furnished and sold Turnkey Two car garage. Very clean Fully stocked even with gorgeous patio furniture and BBQ Directly across from a fantastic pool with ladie's and men's locker rooms. Desert Falls includes in the monthly HOA dues the use of the remodeled gorgeous Health &amp; Fitness Center w/ nine tennis courts which are night lit State of the Art The Golf and Clubhouse are private but allow outside play and dining You are treated wonderfully at Desert Falls CC The golf course is a Scottish Links Championship golf course TOP RATED You can also walk the course This could be it Great for full time second home or a great high season rental This IS IT Just bring your toothbrush and a smile You won't be disappoin</t>
  </si>
  <si>
    <t>665 N Vista Lago Circle</t>
  </si>
  <si>
    <t>CB SR X48 YB YF LZ</t>
  </si>
  <si>
    <t>DW K1 A2 RF EF WA DR FSB ELB EC MO EO K3 SC ELE</t>
  </si>
  <si>
    <t>AF C6 AC CT EA</t>
  </si>
  <si>
    <t>RB AC NQ DAT SUR Z24 STO WR COF CW HC DDE FC HQ HA</t>
  </si>
  <si>
    <t>FA FP EC</t>
  </si>
  <si>
    <t>AS ESL</t>
  </si>
  <si>
    <t>DP TI W09 W03</t>
  </si>
  <si>
    <t>DS OX LC B06 OW SL IB</t>
  </si>
  <si>
    <t>MS M2 WK M01 FB MA</t>
  </si>
  <si>
    <t>FD GN WK SD FY GY IL WI GM</t>
  </si>
  <si>
    <t>21442987_DAMLS</t>
  </si>
  <si>
    <t>Avenida Vallejo</t>
  </si>
  <si>
    <t>Hwy 111 to Washington toward LaQuinta. Turn rt on Eisenhower. Drive till you deadend on Avenida Bermudas. Turn right...first street on right is Calle Potrero. Drive 3 blocks...home is on right Corner of Calle Potrero and Avenida Vallejo.</t>
  </si>
  <si>
    <t>L04 L03 CG A0</t>
  </si>
  <si>
    <t>DG CD P14 P16 GP OP P28 GA</t>
  </si>
  <si>
    <t>OS RLN</t>
  </si>
  <si>
    <t>This stunning 2900 sq ft turnkey furnished RV home on 2 lots surrounded by mountains high in the cove is truly one of a kind. Sold for over 1 million in 2007. Features 23'WX47'Lx16'H RV Garage oversize 2 car garage. Inside home 10-12FtCeilings Travertine tiles throughout granite counters in kitchen granite window sills Pewter accents custom cabinets top of the line appliances walk in pantry and many numerous upgrades. Double custom wrought iron doors that you can see out but not in display awesome mountain views...Found in formal entry bedrooms living room and game room. Front &amp; Back yards are walled and gated patio for privacy. All bedrooms have own bathrooms with tub and shower or double shower all tile and granite appointed. Each has a walk-in closet cedar lined with built in cabinets. No HOA fees energy efficient and desert landscaped. Inside and out Casa Bendecido por Dios lives up to it's name of Home Blessed by God.</t>
  </si>
  <si>
    <t xml:space="preserve">77620 Calle Potrero </t>
  </si>
  <si>
    <t>BBQ X48 YF X44</t>
  </si>
  <si>
    <t>FAL IG PV FHT GH</t>
  </si>
  <si>
    <t>IM DW K1 A2 RF EF WA DR GB GSB CO GC K8 MO SC</t>
  </si>
  <si>
    <t>FR OF GB GB WN</t>
  </si>
  <si>
    <t>PAV KP TR</t>
  </si>
  <si>
    <t>RB WT DAT CC HC DDE SD</t>
  </si>
  <si>
    <t>OX IB B11</t>
  </si>
  <si>
    <t>DN GN FY ON WI</t>
  </si>
  <si>
    <t>21443000_DAMLS</t>
  </si>
  <si>
    <t>Iroquois/E Via Villaggio</t>
  </si>
  <si>
    <t>Manitou Gate to Iroquois left on Iroquois to East Via Villaggio turn left to property.</t>
  </si>
  <si>
    <t>92210-6144</t>
  </si>
  <si>
    <t>Shows like a model Easy to show call Bob Ross 760-409-1595 or Joanne 760-413-3118.</t>
  </si>
  <si>
    <t>SO DG GC SS</t>
  </si>
  <si>
    <t xml:space="preserve">Outstanding and unique Portofino model home built in 2004 by Ministrelli with panoramic golf mountain and pool/spa views located within the prestigious community of Villaggio at Indian Wells Country Club. Very open floor plan of 3526 SF with 3 Bedroom 3.5 Bath plus office with walls of sliding glass which open to beautiful covered loggia with fireplace and lush tropical landscaping. Lovely custom paved Courtyard entry with spectacular setting on oversized 15 931 SF Lot at the 5th and 6th fairway of the IWCC Cove Course. Great Room has built- in state- of- the art entertainment center granite fireplace and adjoining large wet bar with dramatic views in all directions. This home is exceptional for entertainment and depicts the finest in indoor/outdoor living </t>
  </si>
  <si>
    <t xml:space="preserve">77790 N Via Villaggio </t>
  </si>
  <si>
    <t>FR LR LIB MB</t>
  </si>
  <si>
    <t>21443006_DAMLS</t>
  </si>
  <si>
    <t>Wanish</t>
  </si>
  <si>
    <t>92260-7316</t>
  </si>
  <si>
    <t>Lorna@bighorngolf.com</t>
  </si>
  <si>
    <t>760-862-9076</t>
  </si>
  <si>
    <t>24595_DAMLS</t>
  </si>
  <si>
    <t>Lorna Ball</t>
  </si>
  <si>
    <t>862-9976</t>
  </si>
  <si>
    <t>106 Wanish Place</t>
  </si>
  <si>
    <t>DW A2 RF WA DR ELB ELE MO SV</t>
  </si>
  <si>
    <t>B6 C1 A7</t>
  </si>
  <si>
    <t>21443016_DAMLS</t>
  </si>
  <si>
    <t>Use Frank Sinatra Gate</t>
  </si>
  <si>
    <t>92211-1785</t>
  </si>
  <si>
    <t xml:space="preserve">The unit is rented from 11/15/12 thru 02/15/13. Buyer must assume the rental and will receive the net proceeds. The owner is currently residing in the property so just call first and let him know when you're going to show the unit. Thanks for showing </t>
  </si>
  <si>
    <t>EX CA H8 EI KY</t>
  </si>
  <si>
    <t xml:space="preserve">Great lower level villa located just off the 15th green with that coveted Southern exposure Two bedrooms two baths with approx. 1360 SF it has the kitchen nook . Gas fireplace handy wetbar brand new living room furniture upgraded living room TV and dining room chairs. Two car garage easy access to Frank Sinatra gate and close to two pools. Please see agent remarks Please see agent remarks </t>
  </si>
  <si>
    <t>511 Desert Falls Drive</t>
  </si>
  <si>
    <t>DW K1 A2 RF WA DR ELB CO MO SV</t>
  </si>
  <si>
    <t>21443019_DAMLS</t>
  </si>
  <si>
    <t>Call for directions</t>
  </si>
  <si>
    <t>92253-5535</t>
  </si>
  <si>
    <t>Property will be back on the market 10/15/12 Call listing office for more details about plans that can be customized for each owner of the suites. Membership available upon acceptance to the club. Current membership price 200 000.</t>
  </si>
  <si>
    <t>VG TTV</t>
  </si>
  <si>
    <t>Welcome to The Madison Club The Penthouse Suite is simply elegant one bedroom one bathroom suite just adjacent to the stunning Madison Clubhouse. Featuring warm walnut flooring decorative wood beam ceilings cutom precast fireplace mantel &amp; surround state of the art audio/video and an efficient kitchen. The views are spectacular from the top floor of the clubhouse offering Southwestern Mountain &amp; Golf Course Views. Call for more inforamtion and a custom program to fit each owner.</t>
  </si>
  <si>
    <t>53035 Meriwether Way</t>
  </si>
  <si>
    <t>21443039_DAMLS</t>
  </si>
  <si>
    <t>92260-7201</t>
  </si>
  <si>
    <t>New listing on elevated site on the Canyons 11th fairway. Contemporary open design with lots of pocket sliders and home theater. 3 bedrooms in the main house with separate casita that includes its own living room. Huge master bath with massage/exercise room.</t>
  </si>
  <si>
    <t xml:space="preserve">514 Mesquite Hills </t>
  </si>
  <si>
    <t>21443059_DAMLS</t>
  </si>
  <si>
    <t>Ave 48</t>
  </si>
  <si>
    <t>San Cristobal</t>
  </si>
  <si>
    <t>92201-7749</t>
  </si>
  <si>
    <t>Coronado Gardens</t>
  </si>
  <si>
    <t>Vacant Go Direct - Supra - DAMLS - Water Pipe - Property to be sold As-is .... Submit offers on standard winforms with copy of EM check. Please allow 2-3 business days for Seller response. EMD MUST BE AT LEAST 1 of the purchase price. Offers MUST have pr</t>
  </si>
  <si>
    <t>Price Reduced Bank Owned - Coronado Gardens - Beautiful Home .... Property features Open kitchen family room area a formal dining room closed in porch area 2 Large Bedrooms This is a senior community you Own the land... Great Location...Sold As-Is...Bank of America Pre-qualification required on all offers. Seller will offer buyers 3 months CREDIT of the HOA dues @ 145.00 per month. Total credit offered is 435.00 at close of escrow.</t>
  </si>
  <si>
    <t>81696 San Cristobal Avenue</t>
  </si>
  <si>
    <t>C1 A6</t>
  </si>
  <si>
    <t>21443061_DAMLS</t>
  </si>
  <si>
    <t>From Monterey Avenue take Country Club Drive to the Suncrest Country Club gate on the North side of the street. After entering the gate go to second right turn and stay right and follow house numbers all the way to 300 Home is on your left side.</t>
  </si>
  <si>
    <t>Country Club 300</t>
  </si>
  <si>
    <t>DS VG MT PA</t>
  </si>
  <si>
    <t xml:space="preserve">On the Golf Course..................with Mountain and Fairway VIEWS This triplewide has a Great Room Dining Room Bonus/Den/Study Room Open Kitchen and two large bedrooms with full bathrooms. Spacious Patio Come take a LOOK Home can be seen on short notice </t>
  </si>
  <si>
    <t>73450 Country Club 300 Drive</t>
  </si>
  <si>
    <t>PO PR FP CS</t>
  </si>
  <si>
    <t>DW A2 RF MO SV</t>
  </si>
  <si>
    <t>RY HC SD</t>
  </si>
  <si>
    <t>21443073_DAMLS</t>
  </si>
  <si>
    <t>Avenue 49</t>
  </si>
  <si>
    <t>Violet</t>
  </si>
  <si>
    <t>92201-6401</t>
  </si>
  <si>
    <t>PFNRealty@Yahoo.com</t>
  </si>
  <si>
    <t>760-341-5015</t>
  </si>
  <si>
    <t>73619_DAMLS</t>
  </si>
  <si>
    <t>760-831-6038</t>
  </si>
  <si>
    <t>Vicki Sue Jarvis</t>
  </si>
  <si>
    <t>155503946_DAMLS</t>
  </si>
  <si>
    <t>PFN Realty Services LLC</t>
  </si>
  <si>
    <t>341-6559</t>
  </si>
  <si>
    <t>This property is subject to short sale approval. 50/50 on commission.</t>
  </si>
  <si>
    <t>A picture perfect home in a nice quiet neighborhood in Indio. With warm ceramic tile in the kitchen dining room bathrooms and hall. Beautiful granite counter tops with warm cabinetry and a functional island in the spacious kitchen. Featuring a jack and jill sink in the master bedroom. Freshly reseeded front yard and a big tree for an inviting entry. This well kept home is a must see.</t>
  </si>
  <si>
    <t>49156 Violet Street</t>
  </si>
  <si>
    <t>DW A2 RF EF WA DR GB FSG MO</t>
  </si>
  <si>
    <t>WT STO HC RL SD</t>
  </si>
  <si>
    <t>21443079_DAMLS</t>
  </si>
  <si>
    <t>Enter Monterey Country Club South Gate. Make immediate right onto Castellana and follow it around to 136 Castellana South. Unit is on left.</t>
  </si>
  <si>
    <t>Be aware of the Step Up/Step Down Wooden Walkway when you enter the courtyard. Watch your step Information has not been verified and is not guaranteed.</t>
  </si>
  <si>
    <t xml:space="preserve">Just reduced 20 000 Beautifully updated 300 Plan with multiple Monterey Country Club fairway views. This beautiful unit features three bedrooms the third bedroom has been converted into a spacious den/office and two baths. The remodeled kitchen features custom maple cabinets granite counters and stainless steel appliances. Both bathrooms have been updated with new cabinets marble counters custom lighting and beautiful tile work. The unit's atrium has been converted into a spacious dining room and recessed lighting has been added throughout. The large extended patio offers a built-in barbecue and is perfect for entertaining a crowd. Other features include plantation shutters travertine flooring an entire wall of garage storage cabinets and a newer water heater and energy efficient air conditioner. Monterey Country Club features 27 holes of championship golf 19 tennis courts fitness center pro shops and full service clubhouse-all available with no initiation fee </t>
  </si>
  <si>
    <t xml:space="preserve">136 Castellana </t>
  </si>
  <si>
    <t>DW A2 RF TC GSB MO RA</t>
  </si>
  <si>
    <t>LR ME TW GB</t>
  </si>
  <si>
    <t>RB SUR IC</t>
  </si>
  <si>
    <t>FM BB BN DA ISL</t>
  </si>
  <si>
    <t>FD DN FF LR ON G15 WI</t>
  </si>
  <si>
    <t>21443087_DAMLS</t>
  </si>
  <si>
    <t>Marriott Estates country club between Portola and Cook Street on southside</t>
  </si>
  <si>
    <t>One time initiation fee of 10 000 w/ annual membership dues under 5 500 - offers owners use of all JW Marriott resort amenities including fitness center with UNLIMITED GOLF AND TENNIS.</t>
  </si>
  <si>
    <t>VG PB</t>
  </si>
  <si>
    <t>EX TC GO KY CB A9</t>
  </si>
  <si>
    <t>Live on the grounds of a world class resort JW Marriott Estates. Classic contemporary architecture walls of glass with a timeless look. One of 33 custom estates adjacent to the JW Marriott Resort and Spa. Quality built with soaring ceilings beautiful limestone in and out granite counter tops with cherry wood kitchen cabinets. Featuring a spacious open living/entertaining area. One of the amenities being an estate owner is that you may call ahead for a in home massage and order room service. Walking distance to the Marriott spa and Gym. Property also features outside kitchen sauna private pool and spa off the fairway built in music and intercom. Perfect getaway corporate retreat or a place to share and create family memories.</t>
  </si>
  <si>
    <t xml:space="preserve">7 Avenida Andra </t>
  </si>
  <si>
    <t>21443094_DAMLS</t>
  </si>
  <si>
    <t>From E. Palm Canyon to Farrell. Turn right onto San Mateo. Home on Left side of street. 2nd house on the left.</t>
  </si>
  <si>
    <t>San Mateo</t>
  </si>
  <si>
    <t>92264-8650</t>
  </si>
  <si>
    <t>Tristarrealty@cox.net</t>
  </si>
  <si>
    <t>74219_DAMLS</t>
  </si>
  <si>
    <t>155504182_DAMLS</t>
  </si>
  <si>
    <t>621-4258</t>
  </si>
  <si>
    <t>All showings and questions should be directed to Seller Don Castaldo 619 757-6907 or 760 218-9386 or castaldofineart@earthlink.net If your offer is accepted please email the details to tristarrealty@cox.net to update MLS per Rules Cooperating Broker m</t>
  </si>
  <si>
    <t xml:space="preserve">Welcome to this wonderful 4 bed/2 bath home situated on an extra-large lot in a great South Palm Springs location. Experience privacy and panoramic mountain views from this beautiful home consisting of spacious and bright living room dining area gas fireplace large kitchen extra 'family room' laundry area and much more.The front yard offers exceptional views of the San Jacinto mountain range while also allowing privacy by being enclosed by tall hedges. Relax to the sounds of the unique waterfall and small pond located at the entrance of this beautiful home. The large backyard offers beautiful views in a serene park-like setting surrounded by grass and lush mature vegetation. There is a large swimming pool along with an expansive covered patio making it a perfect outdoor living area. This special home is located just around the corner from the Mesquite golf course and minutes away from shopping restaurants and more. All on land you own </t>
  </si>
  <si>
    <t>1220 S San Mateo Drive</t>
  </si>
  <si>
    <t>819G4</t>
  </si>
  <si>
    <t>21443110_DAMLS</t>
  </si>
  <si>
    <t>Savanna La Mar Drive</t>
  </si>
  <si>
    <t>Washington to Hovely / 42nd left on Lima Hall right on Ewarton and right on Beadling Road.</t>
  </si>
  <si>
    <t>Beadling</t>
  </si>
  <si>
    <t>92203-1134</t>
  </si>
  <si>
    <t>sandysmithrealty@aol.com</t>
  </si>
  <si>
    <t>760-340-9604</t>
  </si>
  <si>
    <t>21277_DAMLS</t>
  </si>
  <si>
    <t>Sandy Smith</t>
  </si>
  <si>
    <t>760-408-9646</t>
  </si>
  <si>
    <t>Short Sale all terms and conditions subject to lender approval commissions to be split 50/50. Please submit proof of funds for cash sales and pre-approval letter from lender on financed offers. All offers should be emailed to sandysmithrealty@aol.com or</t>
  </si>
  <si>
    <t>Approved Short Sale -- Buyer Cancelled---Recently remodeled three bedroom two bath home with pool and spa located on a elevated corner lot. The house is situated within a short walking distance to schools shopping and restaurants. This is an excellent starter home or investment property located in an established family neighborhood. The house is move in ready and waiting for a new family. This is a short sale please call listing agent for appointment.</t>
  </si>
  <si>
    <t>41707 Beadling Road</t>
  </si>
  <si>
    <t>21443133_DAMLS</t>
  </si>
  <si>
    <t>Call first for an appointment 951-659-8335 or 951-440-0114</t>
  </si>
  <si>
    <t>Well built A-Frame with spiral stairway to the large loft/bedroom. Full bath nicely remodeled. Large closet pantry and in very nice condition. The lot is nearly level and fenced rear deck and balcony off the loft/sleeping upstairs. Some nice furniture in included. Airtight wood stove and in a very nice neighborhood.</t>
  </si>
  <si>
    <t>24455 Palomar Road</t>
  </si>
  <si>
    <t>21443141_DAMLS</t>
  </si>
  <si>
    <t>Amberly</t>
  </si>
  <si>
    <t>North on Jackson make a right on avenue 42nd. and then make a left on the community.</t>
  </si>
  <si>
    <t>92203-3063</t>
  </si>
  <si>
    <t>Subject to short sale approval from lien holders. 1st Loan is with Bank of America. HOA lien and also a judgment from another HOA against seller will not be payed for by lien holder. AC units have been vandalized and are inoperative. Property is sold in A</t>
  </si>
  <si>
    <t>House at Sandhurst cove. House features a 3 bedroom and 2 baths plus a guest house with its own bathroom.</t>
  </si>
  <si>
    <t>83725 Swinton Drive</t>
  </si>
  <si>
    <t>DW A2 RF EF GC K8 MO SC</t>
  </si>
  <si>
    <t>WT NQ DAT SUR IC Z24 COF HC RL SD</t>
  </si>
  <si>
    <t>921 Italianate Exter</t>
  </si>
  <si>
    <t>BI OX LT B06 OW</t>
  </si>
  <si>
    <t>FD FF FY LR FS UR G20</t>
  </si>
  <si>
    <t>21443150_DAMLS</t>
  </si>
  <si>
    <t>Front entrance to Toscana Country Club is at Fred Waring and Eldorado Drive in Indian Wells</t>
  </si>
  <si>
    <t>92210-7839</t>
  </si>
  <si>
    <t>DG P03 GC</t>
  </si>
  <si>
    <t>VG VL MT OT</t>
  </si>
  <si>
    <t>Located within the private gates of Toscana Country Club this home showcases beautiful Italianate architecture. The welcoming entryway opens to a spacious greatroom and cozy fireplace with exquisite views of the Jack Nicklaus Signature Course. The gourmet kitchen is finished with granite countertops and the wet bar and outdoor dining areas are perfect for entertaining. A luxurious master suite showcases breathtaking views and a relaxing spa in the master bathroom. The custom infinity edge pool overlooks stunning west-facing mountain and lake vistas and is ideal for enjoying sunny desert days. Guests can relax in a fabulous detached guest house complete with large sitting area and bedroom.</t>
  </si>
  <si>
    <t xml:space="preserve">43051 W Via Orvieto </t>
  </si>
  <si>
    <t>IG CP PV LP</t>
  </si>
  <si>
    <t>WT B1 SUR SD</t>
  </si>
  <si>
    <t>W05 ID</t>
  </si>
  <si>
    <t>OX B06 OW ST B11</t>
  </si>
  <si>
    <t>FD FF UR</t>
  </si>
  <si>
    <t>21443166_DAMLS</t>
  </si>
  <si>
    <t>From the 10 Exit Monroe South pass 48th St. 1st left into Indian Palms Country Club.</t>
  </si>
  <si>
    <t>Vandenberg</t>
  </si>
  <si>
    <t>92201-7605</t>
  </si>
  <si>
    <t>VanDenberg</t>
  </si>
  <si>
    <t>The layout of this home is absolutely gorgeous The seller is EXTREMELY motivated and wants to sell. The house is positioned in a great location. I will be more then happy to arrive a couple minutes early and open the place up for your buyer s . The selle</t>
  </si>
  <si>
    <t>VG VH PA MT</t>
  </si>
  <si>
    <t>A20 EX TC GO CB A9</t>
  </si>
  <si>
    <t>Beautiful 3 bed 2.5 bath home in sought after Indian Palm County Club. Views are breathtaking. Mountain views are phenomenal. As you gaze down the 4th fairway you are sounded by natural beauty. This home was custom built there has only been one owner and it is one of a kind. You just need to personalize the home. Some features include Sunken living room plantation shutters sliding glass doors private front court yard w/sitting area covered back patio security gate with buzz in access  lap pool beautiful sand wool carpet large laundry area upgraded window and doors outdoor area great for entertaining kitchen has custom built cabinets and so much more. The HOA FOR THE ENTIRE YEAR IS ONLY 685 buyer to verify . This home WILL sell it's just a matter of putting a deal together.</t>
  </si>
  <si>
    <t>82300 VanDenberg Court</t>
  </si>
  <si>
    <t>GI IG CP HT</t>
  </si>
  <si>
    <t>DW A2 RF WA DR ELB MO K3 ELE</t>
  </si>
  <si>
    <t>NQ Z24 HC SD</t>
  </si>
  <si>
    <t>21443171_DAMLS</t>
  </si>
  <si>
    <t>North Natoma Dr.</t>
  </si>
  <si>
    <t>From Vista Chino enter Desert Princess CC at Main Gate. Proceed stright ahead to first STOP sign. Turn RIGHT at North Natoma Dr. to 1st LEFT at Taos Ct. Proceed to 28407 on right.</t>
  </si>
  <si>
    <t>92234-3572</t>
  </si>
  <si>
    <t>Listing Agents live in the community. Let us help you make an easy sale See ATTACHED FLYER with long list of HOA inclusions Canadians LOVE Desert Princess with its low prices low golf fees convenience to the airport and many many friends who now ow</t>
  </si>
  <si>
    <t>GR A20 EX SC CA SA TC H8 RQ EI KY A8</t>
  </si>
  <si>
    <t xml:space="preserve">Golf Mountain Views and a NEW Restaurant are all yours at this spectacular desert retreat. 2 Bedroom 2 Bath Dual-Master Suite Alameda plan. TURNKEY FURNISHED for you LEASE EXTENDED to 2069 Desert Princess CC boasts one of the Top 10 Resort Golf Courses in the Desert 27 holes of Championship Living . 32 pools &amp; spas 9 newly resurfaced tennis courts 2 pickle ball courts 2 indoor racquetball courts bocce ball a newly remodeled Fitness Center with new equipment all INCLUDED in HOAs On-site Day Spa to spoil yourself Active Clubhouse Desert Princess is known for its consistently well-maintained and beautiful grounds. Located only minutes from downtown Palm Springs Palm Springs International airport shopping amazing restaurants Rancho Mirage &amp; Palm Desert. Easy access to the I-10 for LA San Diego Orange County Big Bear Lake Arrowhead Las Vegas or Phoenix trips. Come live the good life at Desert Princess Country Club See ATTACHED FLYER for list of HOA inclusions </t>
  </si>
  <si>
    <t>28407 Taos Court</t>
  </si>
  <si>
    <t>DW A2 RF GSB K8 MO K3</t>
  </si>
  <si>
    <t>21443174_DAMLS</t>
  </si>
  <si>
    <t>From Hwy 111 south on Jefferson left on Avenue 52 left into gates of La Cantera.</t>
  </si>
  <si>
    <t>Via Bendita</t>
  </si>
  <si>
    <t>92253-9077</t>
  </si>
  <si>
    <t>La Cantera</t>
  </si>
  <si>
    <t>SHORT SALE. All commissions to be split 50/50. GO DIRECT. gate access dial 051 at gate and you will be buzzed in. Otherwise you will have to follow someone in. Property sold AS IS no repairs no home warranty. Verbiage required on offer Sale is con</t>
  </si>
  <si>
    <t>Enter the gates of La Cantera and find quality and serenity. Beautifully designed high quality finishes and chef's delight are some features you will find. All Thermador appliances heavenly master suite outdoor living space includes backyard pool/spa just redone courtyard sitting area plus an upstairs deck with spectacular views. The kitchen great room and dining area all flow to make entertaining a breeze. All solid core doors and upgraded hardware throughout.</t>
  </si>
  <si>
    <t xml:space="preserve">51900 Via Bendita </t>
  </si>
  <si>
    <t>RB B1 NQ DAT Z24 HC RL SD</t>
  </si>
  <si>
    <t>21443184_DAMLS</t>
  </si>
  <si>
    <t>92253-6855</t>
  </si>
  <si>
    <t>15G</t>
  </si>
  <si>
    <t xml:space="preserve">15G </t>
  </si>
  <si>
    <t>NEW LOWER HOA's. Brand New Completely furnished condos in the heart of La Quinta Upstairs condo with two master suites and guest bath located directly behind the Homewood Suites Hotel on Washington by the Tennis Gardens. Fully furnished including kitchen ware alarm clocks and much much more All units include Granite counter tops stainless appliances two tone paint window coverings glass shower enclosures.</t>
  </si>
  <si>
    <t>21443185_DAMLS</t>
  </si>
  <si>
    <t>92253-6852</t>
  </si>
  <si>
    <t>15D</t>
  </si>
  <si>
    <t xml:space="preserve">15D </t>
  </si>
  <si>
    <t xml:space="preserve">NEW LOWER HOA's. Brand New Completely furnished condos in the heart of La Quinta Located directly behind the Homewood Suites Hotel on Washington by the Tennis Gardens. ADA COMPLIANT/ handicap Access unit Fully furnished including kitchen ware alarm clocks and much much more All units include Granite counter tops stainless appliances two tone paint window coverings glass shower enclosures. Visit our sales office from 11-3 daily to view these great condos </t>
  </si>
  <si>
    <t>DW A2 RF GSB K8 MO K3 SC</t>
  </si>
  <si>
    <t>WT B1 CW DDE SD</t>
  </si>
  <si>
    <t>Ocotillo 1 W/Attache</t>
  </si>
  <si>
    <t>DA FM BB DE EK</t>
  </si>
  <si>
    <t>21443188_DAMLS</t>
  </si>
  <si>
    <t>Indian Ridge Drive..Turn Right onto Tomahawk Drive..on Right Hand Side of Street.</t>
  </si>
  <si>
    <t>Added attached 4th BR &amp; Bath... approx. sq ft to be verified.</t>
  </si>
  <si>
    <t>GR EX TC GO A30 KY A8 A9</t>
  </si>
  <si>
    <t xml:space="preserve">Half Million Dollar Renovation. 4 BR 4.5 BA Popular Ocotillo l Open GreatRoom FloorPlan with attached added casita. Richly Appointed &amp; Customized thru-out. Courtyard Entry features Gorgeous 11 ft Front Doors. GreatRoom w/Built-in Media Center Beautiful Stone Fireplace. Exquisite Gourmet Kitchen w/New Cabinetry Granite Counter Tops Top-of-the-Line Stainless Steel KitchenAid Appliances Thermador ProCooktop &amp; Huge Walk-in Pantry. Elegant Formal Dining Room. Spacious Wet Bar features New Cabinets Granite &amp; Beautiful Stone Accented Walls. Lovely &amp; Gracious Master BR Suite w/Exceptional Master Bath &amp; 2 Walk-in Closets. Upgrades include New Carpeting Stone Flooring Panel Doors Hardware Designer Window Coverings New Lighting Faucets Custom Paint Ceiling Fans BaseBoards &amp; Crown Molding thru-out Water Softner Epoxy Garage Floor Built-in BBQ &amp; Upgraded Landscaping. Beautiful Mountain &amp; Fairway Views on 18 of the Grove Course. Gorgeous &amp; Elegant One-Of-A-Kind Home </t>
  </si>
  <si>
    <t>352 Tomahawk Drive</t>
  </si>
  <si>
    <t>21443206_DAMLS</t>
  </si>
  <si>
    <t>Brittany</t>
  </si>
  <si>
    <t>92240-3545</t>
  </si>
  <si>
    <t>Desert View Estates Ii</t>
  </si>
  <si>
    <t>lruiz@mychoice1realty.net</t>
  </si>
  <si>
    <t>760-288-7477</t>
  </si>
  <si>
    <t>70703_DAMLS</t>
  </si>
  <si>
    <t>760-272-5552</t>
  </si>
  <si>
    <t>Lorena Ruiz</t>
  </si>
  <si>
    <t>272-5552</t>
  </si>
  <si>
    <t>Subject to lender approval of a short sale. Do not disturb occupant please call to make appointment to view property.</t>
  </si>
  <si>
    <t>Property is located in a great location. Property features tile floors granite counter tops Spacious open floor plan perfect for entertaining. Must see to appreciate.</t>
  </si>
  <si>
    <t xml:space="preserve">Desert View Estates </t>
  </si>
  <si>
    <t>12892 Brittany Road</t>
  </si>
  <si>
    <t>21443210_DAMLS</t>
  </si>
  <si>
    <t>From the 10 freeway take Monterey South and make left on Country Club Dr. Go to your first traffic light and make a u-turn. Brava is on the right hand side.</t>
  </si>
  <si>
    <t>Agents please schedule appointment before showing. Seller is very flexible and will accommodate your buyer. The unit is super clean and in immaculate condition. If you've previewed listings in Brava before you will love this one As always thank you for</t>
  </si>
  <si>
    <t>Approved Approved Approved 275k The bank has approved the short sale for only 275K. No long waiting time The seller did purchase many upgrades YOUR buyer will enjoy With almost 1900 sq' of Palm Desert's finest this 2 bed 2 bath masterpiece is pristine. Brava is one of Palm Desert's most sought after developments because of its location and attention to detail by the builder. Conveniently located next to the pool and spa this unit is truly amazing. You will enjoy a gorgeous ceramic tile entry way while walking over a Custom Marble Medallion. Ceramic tile throughout the house and cozy carpet in the bedrooms stainless steel appliances granite counter tops beautiful kitchen cabinets beautiful wood floor in living room French doors in living room and master custom garage floor large outside patio south facing with a beautiful cozy fire place and much more. This is a short sale.</t>
  </si>
  <si>
    <t xml:space="preserve">4151 Via Mattina </t>
  </si>
  <si>
    <t>CP FHT ID LP</t>
  </si>
  <si>
    <t>DW A2 GC FSG K3</t>
  </si>
  <si>
    <t>TF PAD GG SG PRE</t>
  </si>
  <si>
    <t>Del Webb/Puelte</t>
  </si>
  <si>
    <t>WK FB MA 1MA</t>
  </si>
  <si>
    <t>21443221_DAMLS</t>
  </si>
  <si>
    <t>Sun City Palm Desert - enter gate off Washington proceed down Del Webb Blvd. right turn on Sunrise Canyon first left on Palomino. House is on the left hand side in the middle of the block.</t>
  </si>
  <si>
    <t>92211-2640</t>
  </si>
  <si>
    <t>czelig@windermere.com</t>
  </si>
  <si>
    <t>27362_DAMLS</t>
  </si>
  <si>
    <t>Connie Zelig</t>
  </si>
  <si>
    <t>760-861-9608</t>
  </si>
  <si>
    <t>861-9608</t>
  </si>
  <si>
    <t>Length of listing is only because there was a seasonal tenant who has now vacated. Ready for sale or long term furnished rental.</t>
  </si>
  <si>
    <t>BQ GR A20 EX A21 TC A9 GO KY CB</t>
  </si>
  <si>
    <t>Sun City Palm Desert. Seasonal tenant left--now back on the market and ready to be shown &amp; sold. Lanai floor plan attractive and clean. Custom tile in traffic areas plush carpet in bedrooms lovely yard with extended overhang and no houses in back quiet street extended garage. Bedrooms and bathrooms are on opposite side of the house. Check out the attractive furniture. Ready for Buyer to move into or rent out. Also for lease long term furnished 1495. per month whichever comes first.</t>
  </si>
  <si>
    <t>35885 Palomino Way</t>
  </si>
  <si>
    <t>DW RF WA DR FSB</t>
  </si>
  <si>
    <t>21443222_DAMLS</t>
  </si>
  <si>
    <t>In South Palm Desert. From Highway 111 take Portola going South about one mile. Marrakesh CC is after Grapevine st. on right side. After the gate make a left turn to Marrakesh Dr. Right to Abdel Circle right</t>
  </si>
  <si>
    <t>All new buyers to pay a one time fee of 12 500 for Initiation/affiliation to Marrakesh.</t>
  </si>
  <si>
    <t>Located in Beautiful Marrakesh C.C this is a home that's extremely well priced for a quick sale. Two Master suites two bath home on an elevated lot on the golf course with lovely mountain views. Bright unit with plantation shutters and fireplace in Living Room.High ceilings with a wall of sliding doors toward the golf course. The Bedrooms are large and the walking closets are really oversized. Long driveway and charming courtyard welcome you in. Marrakesh is located in south Palm Desert it features an 18 hole private executive golf course tennis croquet 14 pools and spa a fitness center and a very active club house with a fine restaurant. Marrakesh is close to famous El Paseo with all it's elegant high end boutiques restaurants art galleries and coffee houses.</t>
  </si>
  <si>
    <t>47316 Abdel Circle</t>
  </si>
  <si>
    <t>21443229_DAMLS</t>
  </si>
  <si>
    <t xml:space="preserve">From Dinah Shore south on DuVall right on Dean Martin into Mission shores Left on Shoreline Drive left on California Lakes Left on Tahoe right on Canyon Lake right on Moon Lake. Home in in southeast corner of complex </t>
  </si>
  <si>
    <t>Moon Lake</t>
  </si>
  <si>
    <t>92270-5823</t>
  </si>
  <si>
    <t>gbrucerogers@gmail.com</t>
  </si>
  <si>
    <t>29238_DAMLS</t>
  </si>
  <si>
    <t>760-831-1755</t>
  </si>
  <si>
    <t>Bruce Rogers</t>
  </si>
  <si>
    <t>155503806_DAMLS</t>
  </si>
  <si>
    <t>Sandpiper Properties Inc.</t>
  </si>
  <si>
    <t>325-3144</t>
  </si>
  <si>
    <t>Call agent 760-831-1755 for gate code Seller is negotiable Bring an offer</t>
  </si>
  <si>
    <t>Price Reduced This large Mission Shores home has it all. 4 bedrooms and 3.5 baths with the 4th bedroom situated to be an office or den. It has a private saltwater pebbletech pool and spa and complete landscaping. Upgrades include slab granite with ogee edge porcelain tile floors plantation shutters and ceiling fans throughout. This 2748 sq ft home also has outdoor lighting a wet bar formal dining room wonderful views rollout shelves in the kitchen two covered patios and citrus trees. A social and fitness membership in beautiful Mission Hills Country Club is included in your purchase. Don't miss seeing this one Over 100 000 in upgrades from the basic Residence II home.</t>
  </si>
  <si>
    <t>6 Moon Lake Drive</t>
  </si>
  <si>
    <t>21443230_DAMLS</t>
  </si>
  <si>
    <t>Palm Valley Dr</t>
  </si>
  <si>
    <t>Enter Palm Valley through the main gate turn right on Nasturtium and the condo will be on the right just as you get to the bend.</t>
  </si>
  <si>
    <t>This is a short sale but is very clean and ready to move in.</t>
  </si>
  <si>
    <t>CA TC GO CB</t>
  </si>
  <si>
    <t>Welcome to Palm Valley THE FUN CLUB This Jacaranda is ready to move in very clean and has tile floor throughout. Nice east facing patio overlooking the 12th green. The garage is unfinished. Palm Valley Country Club has 2 Ted Robinson designed 18 hole golf courses 16 tennis courts and a state of the art fitness center.</t>
  </si>
  <si>
    <t>38556 Nasturtium Way</t>
  </si>
  <si>
    <t>US IS</t>
  </si>
  <si>
    <t>21443231_DAMLS</t>
  </si>
  <si>
    <t>50TH Van Buren</t>
  </si>
  <si>
    <t>From 48 go south on Calhon make a Left on 50th and second Left in La Morada Development. Go right 1st Left on Corte El Alba</t>
  </si>
  <si>
    <t>Corte El Alba</t>
  </si>
  <si>
    <t>92236-5531</t>
  </si>
  <si>
    <t>Buyer was unable to perform This is an FHA short sale. The seller will only allow up to 1 for buyers closing cost. Please submit POF with offer. Seller is very flexible. For additional information please contact Lowell Fulson III @ lowellfulsoniii@gmail</t>
  </si>
  <si>
    <t xml:space="preserve">Beautiful 2-story home in sought after La Morada Development. This house was built in 2008 and has over 2500 sq' of living space. Delightful granite counter tops and granite breakfast that flows directly into your living room this house is made for entertaining. Enjoy Holiday dinners at your formal dining room. You will relax by the fireplace while looking at your nicely manicured back yard. Once you enter the back yard you will step on to your concrete patio. The space is perfect for family events and BBQ's. The master is very spacious and boast a beautiful master bath. The loft is decorated with elegant oak wood cabinets for storage or an office area. The owners are still keeping the home and landscaping beautiful. Large family or medium family this home is a great purchase. This is a short sale ENJOY </t>
  </si>
  <si>
    <t xml:space="preserve">83935 Corte El Alba </t>
  </si>
  <si>
    <t>DW A2 RF BIN GC K8 MO GA</t>
  </si>
  <si>
    <t>C6 DL GA</t>
  </si>
  <si>
    <t>B1 STO CC WR RL SD</t>
  </si>
  <si>
    <t>DP SC SK W02 ID</t>
  </si>
  <si>
    <t>Trans West</t>
  </si>
  <si>
    <t>Manzanita Plan 1</t>
  </si>
  <si>
    <t>DA BB ISL EK</t>
  </si>
  <si>
    <t>GN FY UR WI G20</t>
  </si>
  <si>
    <t>849B3</t>
  </si>
  <si>
    <t>21443286_DAMLS</t>
  </si>
  <si>
    <t>From Highway 111 go South on Eldorado turn left in to the Montelena Gate and go straight property is on the right side of street</t>
  </si>
  <si>
    <t>Via Montelena</t>
  </si>
  <si>
    <t>92210-8692</t>
  </si>
  <si>
    <t>Montelena</t>
  </si>
  <si>
    <t>The sale of this property will be subject to a Lender HAFA Approved Short Sale. Purchase Price an Commissions shall be subject to Bank Approval. Commissions to be split evenly between listing and Selling Broker.</t>
  </si>
  <si>
    <t>DG 1Q GA OS</t>
  </si>
  <si>
    <t>CA A9 A8</t>
  </si>
  <si>
    <t>Great Short Sale Opportunity awaits the discerning buyer. Highly upgraded model perfect home in the very desirable gated community of Montelena in the heart of Indian Wells. Entertaining open floorplan offers a beautiful granite fireplace surround in the living space plus a gourmet kitchen with large breakfast island granite counter tops and all stainless steel appliances. Master Suite offers a large walk-in closet as well as private access to the outdoor living space with sparkling pool and spa and South facing mountain vistas. Enjoy the many amenities afforded Indian Wells residents with 40.00 a round at the spectacular I.W. Club tennis at the I.W. Tennis Gardens free access to the Hyatt Fitness Center pus fabulous dining at local area restaurants.</t>
  </si>
  <si>
    <t xml:space="preserve">76073 Via Montelena </t>
  </si>
  <si>
    <t>21443298_DAMLS</t>
  </si>
  <si>
    <t>Camino Campesino</t>
  </si>
  <si>
    <t>Avenida Ramada</t>
  </si>
  <si>
    <t>92240-9023</t>
  </si>
  <si>
    <t xml:space="preserve">15709 Avenida Ramada </t>
  </si>
  <si>
    <t>STO SD</t>
  </si>
  <si>
    <t>MS WK M01 FB</t>
  </si>
  <si>
    <t>21443302_DAMLS</t>
  </si>
  <si>
    <t>From Main Gate at Del Webb Blvd. - Right on Sunrise Canyon first left of Palmino.</t>
  </si>
  <si>
    <t>92211-2642</t>
  </si>
  <si>
    <t>This is a short sale and subject to lenders approval on all terms and conditions including commissions. Commission offered through MLS may be reduced by lender to approve short sale commission will be split 50/50 between brokers. Property is being sold i</t>
  </si>
  <si>
    <t>D06 D42 D57 D30</t>
  </si>
  <si>
    <t>BQ GR EX SC TC GO PY A9 CB</t>
  </si>
  <si>
    <t xml:space="preserve">Sun City Palm Desert - Lanai. WOW...WHAT A FIND Enjoy morning sun from your front patio w/inviting sitting area &amp; shade trees. Gated front courtyard leads to designer glass front door. Wall between kitchen &amp; living room removed creating an inviting open plan. Kitchen features double pantry tile countertops smooth top electric stove pendant lighting above counter dividing kitchen and dining room &amp; some glass front cabinets. Extensive use of 14 inch tile flooring in all but bedrooms. Double sink mirrored wardrobe doors bay window &amp; walk-in closet in master suite. Evaporative cooler w/up drafts cabinets workbench &amp; sink in extended garage. Free form extra large patio w/partial Aluma-Wood solid cover lush green grass shade/citrus trees &amp; views of palm trees in private walled backyard w/no homes behind providing an open feeling. Sun City is an active adult community w/80 chartered clubs 2 championships golf courses &amp; 3 clubhouses. Come enjoy the Sun City Lifestyle </t>
  </si>
  <si>
    <t>35975 Palomino Way</t>
  </si>
  <si>
    <t>21443323_DAMLS</t>
  </si>
  <si>
    <t>Pga West Blvd</t>
  </si>
  <si>
    <t>Palmer gate and ask guard</t>
  </si>
  <si>
    <t>92253-4794</t>
  </si>
  <si>
    <t>The best view for this price Short sale subject to lender approval tenant in property call listing agent 760-831-4406 Submit offers Furniture outside of escrow.</t>
  </si>
  <si>
    <t>VH VF MT VW</t>
  </si>
  <si>
    <t xml:space="preserve">Location This beautiful 2bd 2 1/2 bath home is a must see. Furniture can be purchased outside of escrow. Its location couldn't be more perfect it has the most breathtaking views of mountains and right on a tranquil lake stetting. This is a townhome with upstairs and downstairs and no one above you or under you. The upstairs bedrooms have the most amazing views of mountains and lake The best view for the money for sure seller must sell maake offer </t>
  </si>
  <si>
    <t xml:space="preserve">55171 Tanglewood </t>
  </si>
  <si>
    <t>JJ LC B06 OW SL</t>
  </si>
  <si>
    <t>DN GN JJ ON</t>
  </si>
  <si>
    <t>21443331_DAMLS</t>
  </si>
  <si>
    <t>Enter gate from Jefferson Street. Turn Left on Camino San Mateo. Home is on the Right.</t>
  </si>
  <si>
    <t>25091_DAMLS</t>
  </si>
  <si>
    <t>Robert Miller</t>
  </si>
  <si>
    <t>360-9447</t>
  </si>
  <si>
    <t>RGMILLR@AOL.COM</t>
  </si>
  <si>
    <t>760-360-9947</t>
  </si>
  <si>
    <t>25090_DAMLS</t>
  </si>
  <si>
    <t>Shirley Miller</t>
  </si>
  <si>
    <t>2684_DAMLS</t>
  </si>
  <si>
    <t>Preferred Realty</t>
  </si>
  <si>
    <t>862-9007</t>
  </si>
  <si>
    <t>GR EX TC GO CB</t>
  </si>
  <si>
    <t>The popular San Rafael plan with great SOUTHERN Views of the Santa Rosa Mountains a lake and the 2 Fairway. The open floor plan has a Great Room 3 Bedrooms 2.5 Baths and a Den/Office. The Kitchen has slab granite countertops a Breakfast bar GE Profile appliances including a 5 burner gas cooktop a double oven &amp; Microwave oven. Shutters throughout 5 ceiling fans and a 3 car garage.</t>
  </si>
  <si>
    <t xml:space="preserve">80465 Camino San Mateo </t>
  </si>
  <si>
    <t>KOI</t>
  </si>
  <si>
    <t>CP EXR FHT LP</t>
  </si>
  <si>
    <t>GI IG CS SH SP</t>
  </si>
  <si>
    <t>DW BIN GC K8 MO SC</t>
  </si>
  <si>
    <t>SUR CC RY HC B1 SD</t>
  </si>
  <si>
    <t>FM BR BN DA</t>
  </si>
  <si>
    <t>21443351_DAMLS</t>
  </si>
  <si>
    <t>Shaugnessey</t>
  </si>
  <si>
    <t>Indian Springs is on Jefferson St between HWY 10 and HWY 111. Take the east side entrance onto Pebble Beach Drive. Take 2nd left onto Shaugnessey and 1st right onto Green Hills Drive home in down street on the left.</t>
  </si>
  <si>
    <t>92201-0837</t>
  </si>
  <si>
    <t>The owners have added 85 000 in options/upgrades when building this home. Please see attached doc for details.</t>
  </si>
  <si>
    <t>VE DS VG VH PA MT</t>
  </si>
  <si>
    <t>BQ GR EX CA GO A28 KY CB A9</t>
  </si>
  <si>
    <t>You have found a very clean and move-in ready Carmel with more upgrades &amp; options than most homes at Indian Springs. This highly upgraded home is perfect for desert living with colorful rear yard landscaping &amp; waterfall overlooking panoramic views of the 4th fairway &amp; Shadow Mountains. You fill find character elegance &amp; 80K in upgrades throughout this home with a spacious gourmet kitchen walk-in pantry upgraded granite counters decorative back splash breakfast bar &amp; nook. The open but formal dining room and living room features a cozy fireplace. The living &amp; eating areas are open to the rear patio w/ fantastic panoramic views over the golf course &amp; mountains. With 2 bedrooms while the 3rd bedroom has been converted to a den there is plenty of room for family house guests and/or a den/office/media room. The Master suite is positioned on the rear of the home to offer privacy w/ a view. The master bath features a spacious walk-in closet walk-in shower a jetted bath tub &amp; more...</t>
  </si>
  <si>
    <t>80300 Green Hills Drive</t>
  </si>
  <si>
    <t>WR DDE FC</t>
  </si>
  <si>
    <t>21443354_DAMLS</t>
  </si>
  <si>
    <t>Deepwell</t>
  </si>
  <si>
    <t>From Rancho Mirage Highway 111 W stay straight on E. Palm Canyon turn rt. S. Deepwell Rd. past Arquilla Rd. 2nd rt. E. Deepwell Rd. Past Suntan Ln. 1st lt. Palomino Rd. home on rt.</t>
  </si>
  <si>
    <t>92264-8425</t>
  </si>
  <si>
    <t>Motivated seller..bring us an offer. Call Jan Ray 760.880.0100 for appts.</t>
  </si>
  <si>
    <t>1R CP GA</t>
  </si>
  <si>
    <t>Beautiful Mid-Century Deepwell Estate. Located on a lovely quiet street in the heart of old Palm Springs with spectacular mountain views from both front and back patios. Original classic design with all the modern comforts of a new home. 4 Bedrooms 3 Baths with formal dining room work shop and wet bar. Private yard with large pool and spa. Circular drive way and access to the side carport behind gates creates room and convenience. Call the listing broker for a preview today. Sq. Ft. not taped buyer to verify.</t>
  </si>
  <si>
    <t>4 Palomino Road</t>
  </si>
  <si>
    <t>TF GG SG MGR AS</t>
  </si>
  <si>
    <t>AT DN LR</t>
  </si>
  <si>
    <t>818D4</t>
  </si>
  <si>
    <t>21443355_DAMLS</t>
  </si>
  <si>
    <t>Enter off of country club just west of monterey after you go thru gate turn left and its the second cul de sac 116</t>
  </si>
  <si>
    <t>Must call first on weekends. Owners sometimes there</t>
  </si>
  <si>
    <t>GR TC BD GO EI CB</t>
  </si>
  <si>
    <t>LAKE FRONT with wonderful southern views of the Santa Rosa Mountains and large lower lake.large redone gourmet kitchen with Corian countertops new ovens new trash compactor wine refrigerator at wet bar beautiful limestone flooring all the bathrooms have been redone. YES you have your own boat dock just off the patio and an awning and TV on the tiled patio with built in BBQ. The community pool is close by. The lovely fireplace mantle has a large flat screen t.v. mounted above it. This home has extensive upgrades throughout..Close to THE RIVER Where there are restaurants shops and movies. Great organized tennis.. Offered turnkey furnished. Also will sell unfurnished. Private spa on the enclosed front patio.</t>
  </si>
  <si>
    <t>116 Lake Shore Drive</t>
  </si>
  <si>
    <t>DT PH BBQ CB X47 X48</t>
  </si>
  <si>
    <t>WT B1 HC DDE</t>
  </si>
  <si>
    <t>BO FY FF UR</t>
  </si>
  <si>
    <t>21443395_DAMLS</t>
  </si>
  <si>
    <t>East Of Bob Hope Drive</t>
  </si>
  <si>
    <t>Bob Hope Drive south of Country Club. East on Clancy Lane. This home is on the left side of the street.</t>
  </si>
  <si>
    <t>Clancy</t>
  </si>
  <si>
    <t>92270-4505</t>
  </si>
  <si>
    <t>Please call for appointment to see. Seller has requested a 24-hour notice for showing.</t>
  </si>
  <si>
    <t>GT 1R DG P15 P16 1L GA OP</t>
  </si>
  <si>
    <t xml:space="preserve">Newer custom home on Clancy Lane on a .64-acre lot This Desert Contemporary design features 4 Bedrooms plus a separate bonus room being used as an exercise room. The main house features the modern amenities wanted by today's buyer marble flooring granite counter tops built-ins high-volume ceilings. There are 100 solar panels on the roof significantly reducing the electric usage. A detached casita/guest house has 2-bedrooms living room kitchenette bath and a 2-car attached garage. There is a built-in salt water aquarium that is included. This home is perfect for the car enthusiast and/or the RV owner. There is a 3-car garage attached to the main house and a 2-car garage attached to the casita. There is gated parking for 2 RV's with clean-outs and electric service. Outdoor living includes custom pool &amp; spa outdoor cooking west mountain views and a bonus room that could be used as a pool/entertainment room. This type of home doesn't come along very often </t>
  </si>
  <si>
    <t>72116 Clancy Lane</t>
  </si>
  <si>
    <t>SR FN LZ</t>
  </si>
  <si>
    <t>RF WA DR ELB EC EO ELE</t>
  </si>
  <si>
    <t>21443411_DAMLS</t>
  </si>
  <si>
    <t>From 86S and the post office/market Take So Marina approx 1/4 mile to Harbor make right turn to Quemado Place make right turn keep going approx 3 blocks to end of Quemado house on the corner of Monterey.</t>
  </si>
  <si>
    <t>Quemado</t>
  </si>
  <si>
    <t>92274-8143</t>
  </si>
  <si>
    <t>Quemado Ave</t>
  </si>
  <si>
    <t>If I unknowingly do your showings then you write the offer you've earned 2 .</t>
  </si>
  <si>
    <t>DS VH MT VW</t>
  </si>
  <si>
    <t>FOR LEASE OR SALE Lovely 3 bedroom 2 bath home with great shaded patio and huge fenced yard with mature foliage palm trees and fruit trees. 2 car garage. Tile in kitchen carpet in bedrooms double door entry...washer dryer stove and refrigerator included home is ready to move in this is not a foreclosure but a standard sale.. 650.00 yr lease From 86S and the post office/market Take So Marina approx 1/4 mile to Harbor make right turn to Quemado Place make right turn keep going approx 3 blocks to end of Quemado house on the corner of Monterey.</t>
  </si>
  <si>
    <t xml:space="preserve">2348 Quemado Ave </t>
  </si>
  <si>
    <t>CP GH NO</t>
  </si>
  <si>
    <t>DW K1 A2 RF EF WA DR GC K8 MO</t>
  </si>
  <si>
    <t>Bungalow</t>
  </si>
  <si>
    <t>21443413_DAMLS</t>
  </si>
  <si>
    <t>Take Reserve Drive to Hidden Valley Drive South which is across the street from clubhouse and go right than make immediate right and Bungalow is on the right side of the street.</t>
  </si>
  <si>
    <t>OK to show on short notice... Reserve is a private equity club membership is by invitation only and separate from the sale. Buyer must purchase Sellers Golf Membership. Seller will pay 200K towards golf mem</t>
  </si>
  <si>
    <t>VL PA VK GB MT</t>
  </si>
  <si>
    <t xml:space="preserve">What a beautiful and highly upgraded Bungalow located at The Reserve. This Bungalow has beautiful snow cap mountain views lake views &amp; over the looking the 18 hole putting green for privacy. Walking distance to the clubhouse to enjoy the wonderful food fitness ctr tennis courts pool/spa &amp; more the club has to offer. Inside has travertine floors throughout except master bedroom  the great room offers a custom wood built-in entertainment ctr w/wetbar fireplace &amp; lots of windows to make it light &amp; bright. The kitchen is open &amp; offers granite slab counter tops &amp; Thermador appliances which includes double ovens 5 burner stove top &amp; sub zero refrig. Master Suite has its own fireplace for those cool nights custom wood built-in with TV &amp; matching night stands travertine jetted tub &amp; walk in closet. There is also a guest house for those in-laws or friends 2 car golf cart garage &amp; offered decorator furnished. This home shows like a model home No disappointment here </t>
  </si>
  <si>
    <t>50155 Hidden Valley Trails</t>
  </si>
  <si>
    <t>A2 RF WA DR ELB GSB EC</t>
  </si>
  <si>
    <t>MS M01 FB MA</t>
  </si>
  <si>
    <t>21443414_DAMLS</t>
  </si>
  <si>
    <t>Highway 111 to Deep Canyon and turn south. Turn left onto Driftwood.</t>
  </si>
  <si>
    <t>92260-4564</t>
  </si>
  <si>
    <t>Go Direct. Price Reduction 2/29/2012. Sellers are motivated. Move in condition. Sewer is being put in now and will be ready to close escrow as soon as YOU bring me an offer.</t>
  </si>
  <si>
    <t>DG P03 OP GA</t>
  </si>
  <si>
    <t>This is a clean Mid-Century Modern 1960's home in move-in condition showing much pride of ownership. The home has a lot of it's original charm complete with fireplace. A great floor plan with a great location in South Palm Desert. Views from the backyard. Nice covered patio and cement deck. Mature trees in frontyard and backyard. Finished and fully insulated over-sized two car garage. Home has new paver driveway. Owners are installing connection to city sewer and are ready to close escrow. Come make this home yours...and enjoy Motivated sellers Close to shopping El Paseo and Westfield Mall.</t>
  </si>
  <si>
    <t>74549 Driftwood Drive</t>
  </si>
  <si>
    <t>DW RF WA DR FSB BIN MO SV</t>
  </si>
  <si>
    <t>FR RH</t>
  </si>
  <si>
    <t>WT B1 NQ CC HC SD</t>
  </si>
  <si>
    <t>21443421_DAMLS</t>
  </si>
  <si>
    <t>PGA Stadium Gate straight to Pebble Beach. Turn right and follow around to Oakmont. Turn right and follow till you hit Southern Hills. Turn left and the house will be approx. 1/4 mile down on your left.</t>
  </si>
  <si>
    <t>Southern</t>
  </si>
  <si>
    <t>92253-5632</t>
  </si>
  <si>
    <t xml:space="preserve">AGENTS Please note Tenants in UNIT for the Summer. Please call Agent for appt. - easy to show This is a great value and Seller wants it SOLD - he moved to a larger home across the Street Thank you for showing Call Agent for showing appt. </t>
  </si>
  <si>
    <t>GR CA A9</t>
  </si>
  <si>
    <t>Enjoy Double Fairway and Mountain Views in PGA West This Legend 30 sits on the 8th Fairway of the Stadium Course and is unique and larger than most. Boasting nearly 3000 SF the Atrium has been converted to an Office with beautiful wooden Built-in Desk and Cabinetry for extra storage A large Skylight keeps it light and bright This is an end-unit and has exposed aggregate front walk and oversized patio with a Built-in BBQ Enjoy your favorite beverage while watching the sun go down over the Santa Rosas This home has a step - down living area with beautiful tumbled stone Fireplace and Wetbar - perfect for Entertaining or just kicking back to watch your favorite Sports Event The Master walk-in closet and Bath are very Spacious and the home has Vaulted Ceilings throughout Furnished per inventory this is a Great Value for the Price and the perfect Desert Getaway New AC and Heating installed February of 2011.</t>
  </si>
  <si>
    <t xml:space="preserve">54783 Southern Hills </t>
  </si>
  <si>
    <t>DW K1 A2 WA DR GC K8 MO</t>
  </si>
  <si>
    <t>WT B1 Z21 DDE SD</t>
  </si>
  <si>
    <t>M2 WK DA</t>
  </si>
  <si>
    <t>FY FF MR ON FS G20 SY ON</t>
  </si>
  <si>
    <t>21443455_DAMLS</t>
  </si>
  <si>
    <t>Fairway Drive</t>
  </si>
  <si>
    <t>East on Fairway Drive Eldorado Country Club is on the right hand side make first right to Eldorado Drive going all the way around home is on the left hand side. Behind gates</t>
  </si>
  <si>
    <t>92210-8655</t>
  </si>
  <si>
    <t>Membership to Eldorado Country Club is separate. Membership information available through club.</t>
  </si>
  <si>
    <t>Huge views of the Santa Rosa mountains. A wonderful private and gated architecturally elegant home on the 8th hole of Eldorado Country Club. 2 full master suites and 2 guest suites. A large pool privately located behind gates with exquisite mountain views. 2 powder rooms 2 offices one really large with exterior entrance. Large dining room overlooking the pool &amp; mountain views large elegant living room with fireplace family room off kitchen with fireplace and wonderful eating area. Huge sunken bar and sitting room for TV viewing. Kitchen has beautiful tambored cabinets. Travertine flooring throughout wood floors in the kitchen and family room area. All guest bathrooms have double sinks. The piece d' resistance is the newly completed patio overlooking the golf course with fireplace and outdoor heating. This home is easy well maintained wide hallways ideal for art. www.DesertPropertyShowcase.com/47200WElderado.html.</t>
  </si>
  <si>
    <t>47200 W Eldorado Drive</t>
  </si>
  <si>
    <t>DW A2 RF CV WA DR GSB</t>
  </si>
  <si>
    <t>Casablanca W/ Casita</t>
  </si>
  <si>
    <t>789G6</t>
  </si>
  <si>
    <t>21443478_DAMLS</t>
  </si>
  <si>
    <t>Del Webb Ave.</t>
  </si>
  <si>
    <t>From front gate take Del Webb Ave. to Kennsington turn left. House on left side.</t>
  </si>
  <si>
    <t>92211-2325</t>
  </si>
  <si>
    <t>Reduced to sell.Very motivated. All information to be verified by buyer. Casita was built with permits. Go Direct and please leave your business card.</t>
  </si>
  <si>
    <t>GR EX SC TC GO A9 CB</t>
  </si>
  <si>
    <t>REDUCED - Unique Cassablanca model with Attached Casita. South facing backyard with peek-a-boo mountain views and an inviting EXTENDED PATIO with a beautiful Custom Water Feature. House is nicely appointed with ceiling fans plantation shutters insta hot throughout house &amp; central vac. Interior has been newly painted in Desert Colors. Open Floor Plan invites you through the fron Doors with a Large Den on your left with Double Doors opening to the Living Room/Dining Room. The Family Room has a Large Entertainment Center with Kitchen and Eating Area Facing the Southern View. Very Light and Bright. The Large Master Bedroom is on the Patio Side with Bathroom with Jaccuzi Tub and Shower and Huge Closet. The guest bedroom has large closet. All doors are raised panel doors. The Attached Casita was added for Caregiver if needed and has a pass through to the house if wanted and is much larger than the average Casita. It has a wet bar and extra Large Closet. Come see this unique home</t>
  </si>
  <si>
    <t>78299 Kensington Avenue</t>
  </si>
  <si>
    <t>21443484_DAMLS</t>
  </si>
  <si>
    <t>Rt 111 to Mt cove gate. South on Mountain Cove left on Cortez corner of mt cove and Cortez first walkway unit 16.</t>
  </si>
  <si>
    <t>92210-9105</t>
  </si>
  <si>
    <t>lorettaferraro@sbcglobal.net</t>
  </si>
  <si>
    <t>77080_DAMLS</t>
  </si>
  <si>
    <t>415-676-7262</t>
  </si>
  <si>
    <t>Loretta Ferraro</t>
  </si>
  <si>
    <t>BRING ALL OFFERS reduced to 185 from 249 ez to show open many weekends..golf for 35 20 discounts for iw residents ez to vacation lease and a steal for iw bring offers send clients open most weekends ez to see..</t>
  </si>
  <si>
    <t>sale great vacation lease 2500 month 1200 week..Reduced 185K was 249K ..Seculded Mountain Cove living beautiful location surrounded by mountains 2 bedroom 2 ba townhome. Tiled great room w/kitchen breakfast bar w/sliders open to private patio with views. 2 tiled baths with shower/tub. Carpeted bedrooms with vaulted ceilings mirrored closets. Low HOA's.400 own the land Golf at Indian Wells Golf Resort for only 35/round many other discounts benefits with IW residents</t>
  </si>
  <si>
    <t>46750 Mountain Cove Drive</t>
  </si>
  <si>
    <t>IG FHT GH</t>
  </si>
  <si>
    <t>DN FY LR FS</t>
  </si>
  <si>
    <t>21443493_DAMLS</t>
  </si>
  <si>
    <t>Trinity Circle</t>
  </si>
  <si>
    <t>Take Avenue 42 to Jamaica Sands Dr turn left first left onto Port Royal Ave. first right onto Trinity Circle first left onto Butler Bay Place.</t>
  </si>
  <si>
    <t>Butler Bay</t>
  </si>
  <si>
    <t>92203-1298</t>
  </si>
  <si>
    <t>Short Sale Negotiator being used call office for details. We were close to approval at 180K before the buyer walked. That same offer would make the process move more quickly. Use you good judgement. If buyer is investor please use NODPA form. DO NOT L</t>
  </si>
  <si>
    <t xml:space="preserve">We had an offer and the buyer walked As of 3/15/12 We are accepting new offers. Sweet and neat this darling home has a great floor plan fully fenced pool &amp; spa and is in an area where there's pride of ownership family homes. Vaulted ceilings plantation shutters a double sided fireplace for the living room and family room built-in shelving gorgeous wood flooring in the master bedroom new carpeting in the guest bedrooms pretty and bright kitchen and a giant side yard. Nice architectural features throughout archways and more. A wonderful family home </t>
  </si>
  <si>
    <t>79551 Butler Bay Place</t>
  </si>
  <si>
    <t>AC SP FL</t>
  </si>
  <si>
    <t>AJ SN</t>
  </si>
  <si>
    <t>DW A2 RF CV WA DR MO SV RA K3</t>
  </si>
  <si>
    <t>Desert Community Builders</t>
  </si>
  <si>
    <t>FD GN UR</t>
  </si>
  <si>
    <t>848C7</t>
  </si>
  <si>
    <t>21443533_DAMLS</t>
  </si>
  <si>
    <t>W/Hwy 74</t>
  </si>
  <si>
    <t>Bighorn Main Gate is on Hwy 74 south of Hwy 111. Go towards the mountains the gate is on the right side.</t>
  </si>
  <si>
    <t>Tamit</t>
  </si>
  <si>
    <t>92260-7302</t>
  </si>
  <si>
    <t>Seller not usually here so this one is easy to show. Seller will consider Carrying financing. Call Bruce to show at 760 779-5353.</t>
  </si>
  <si>
    <t>A9 ET H8 KY</t>
  </si>
  <si>
    <t>Price reduced on this custom home on The Mountains Course at Bighorn Golf Club This Contemporary Southwest designed home is like new in perfect condition Beautiful Santa Rosa Mountain views across the wide 5th Fairway. Offered fully furnished and ready for move-in The 3rd Bedroom is oversized and could easily be converted to 2 bedrooms for a total of 4 bedrooms. Great outdoor living with covered patio area pool spa &amp; waterfalls built-in BBQ center with granite bar dining area and mist system. Just a short walk to the Clubhouse World-Class Spa Tennis Courts Marketplace &amp; Dog Park. There is a 3-car garage plus room for a golf cart.</t>
  </si>
  <si>
    <t>119 Tamit Place</t>
  </si>
  <si>
    <t>LA IC</t>
  </si>
  <si>
    <t>21443534_DAMLS</t>
  </si>
  <si>
    <t>Las Vistas</t>
  </si>
  <si>
    <t>From Washington head east on Fred Waring turn right on Las Vistas you will see the La Quinta Highlands signage. Go 1 block and turn left on Villeta.</t>
  </si>
  <si>
    <t>Villeta</t>
  </si>
  <si>
    <t>92253-3833</t>
  </si>
  <si>
    <t>La Quinta Highlands</t>
  </si>
  <si>
    <t>43139_DAMLS</t>
  </si>
  <si>
    <t>Frank Alvarez</t>
  </si>
  <si>
    <t>323-2272</t>
  </si>
  <si>
    <t>carolacorcoran@hotmail.com</t>
  </si>
  <si>
    <t>760-408-5867</t>
  </si>
  <si>
    <t>70830_DAMLS</t>
  </si>
  <si>
    <t>760-880-5888</t>
  </si>
  <si>
    <t>Carol Corcoran</t>
  </si>
  <si>
    <t>155502424_DAMLS</t>
  </si>
  <si>
    <t>Greater Palm Springs Realty</t>
  </si>
  <si>
    <t>880-5888</t>
  </si>
  <si>
    <t>This is a short sale co-listing agent is an experienced short sale agent.</t>
  </si>
  <si>
    <t>Great 3bdrm 2 bath family home with an amazing yard. Oversized kidney shape pool with spa is encircled with natural rock and lined with palms for a tropical resort feel. Home has a great floor plan with living space on one side and bedrooms on the other. Master bdrm and Living room look out to pool. Living room fireplace is a beautiful natural stone. Kitchen has a separate eating area with lots of natural light. 3 car garage has a bonus storage room for all your holiday decor.</t>
  </si>
  <si>
    <t>78835 Villeta Drive</t>
  </si>
  <si>
    <t>AK DN</t>
  </si>
  <si>
    <t>21443548_DAMLS</t>
  </si>
  <si>
    <t>From Hwy 111 turn North on Portola. Turn right on Deanza and immediately left onto San Jacinto Ave.</t>
  </si>
  <si>
    <t>92260-3626</t>
  </si>
  <si>
    <t>eddie@desertgaterealestate.com</t>
  </si>
  <si>
    <t>29857_DAMLS</t>
  </si>
  <si>
    <t>760-409-5958</t>
  </si>
  <si>
    <t>Eddie Sanin</t>
  </si>
  <si>
    <t>155502566_DAMLS</t>
  </si>
  <si>
    <t>Desert Gate Real Estate</t>
  </si>
  <si>
    <t>772-5783</t>
  </si>
  <si>
    <t>Thank you for showing. E mail all offers to eddie@desertgaterealestate.com with a pre approval letter or proof of funds.</t>
  </si>
  <si>
    <t>This home is located in the heart of Palm Desert just minutes from El Paseo. Spacious lot allows room for a pool and much more. Privately gated this home is in good condition. Great investment Buyer to verify all aspects of the property.</t>
  </si>
  <si>
    <t>44768 San Jacinto Avenue</t>
  </si>
  <si>
    <t>B6 B0 A7</t>
  </si>
  <si>
    <t>848H2</t>
  </si>
  <si>
    <t>21443549_DAMLS</t>
  </si>
  <si>
    <t>This property is off of Fairway right before Indian Wells. Turn left on Toro Peak and you will see this wonderful property.</t>
  </si>
  <si>
    <t>Toro Peak</t>
  </si>
  <si>
    <t>92260-4533</t>
  </si>
  <si>
    <t xml:space="preserve">Sellers may lease w/option this property Fantastic vacation rental and has been leased January thru March but is now easy to show on lockbox. Sellers are VERY anxious to sell so bring ALL offers </t>
  </si>
  <si>
    <t>Built in 1958 &amp; fully REMODELED with Extreme CHARM...A QUAINT 2 bedroom 1 bath with a BONUS Detached Casita for your quests or inlaws with a kitchenette and private bath to include outside dining area private entrance and also could be used as a rental This a must see FANTASTIC POOL/SPA and OUTDOOR LIVING SPACE LOCATION LOCATION LOCATION...</t>
  </si>
  <si>
    <t>45730 Toro Peak Road</t>
  </si>
  <si>
    <t>21443566_DAMLS</t>
  </si>
  <si>
    <t>Ulrich</t>
  </si>
  <si>
    <t>92253-9348</t>
  </si>
  <si>
    <t>Please call Lori @ 760-831-1595 Home is easy to show.. transfer fee of 1 half of 1 percent of the sale price</t>
  </si>
  <si>
    <t>Trilogy La Quinta -Are you looking for the perfect home in a private golf community Are views quality and location important If so  here is the house you have dreamed of for 2012 3 bedrooms including courtyard casita. Fabulous oversized and private and low maintenance backyard with amazing golf course and mountain views with pool and spa and built in BBQ.There are upgrades galore in this home - covered patio for casita casita kitchen bar stainless appliances custom paint tile and plush carpet through out courtyard pavers custom window coverings slab granite in kitchen. The great room Monterey Plan house is immaculate highly upgraded and ready for new owners to appreciate it. Enjoy your private pool backyard built for entertaining relaxing and tranquility. This home is a treasure.</t>
  </si>
  <si>
    <t>81518 Ulrich Drive</t>
  </si>
  <si>
    <t>21443575_DAMLS</t>
  </si>
  <si>
    <t>From front gate follow Desert Greens all the way on your right almost until the Frank Sinatra gate home is on the left.</t>
  </si>
  <si>
    <t>Home is a 1976 however the month and date of manufacture to be verified. Vacant - go direct Supra on back door</t>
  </si>
  <si>
    <t>GR CB GC TC</t>
  </si>
  <si>
    <t>Close to the back gate and fully furnished this home would be great for a winter getaway. Cozy and cute. PDG is a Senior 55 Community with lots of activities and amenities including FREE GOLF Cable and trash. Low HOA fees 245/month and you OWN the land. Close to shopping restaurants and entertainment. 24/7 Live Security Also available for a Long Term Lease</t>
  </si>
  <si>
    <t>73363 Desert Greens Drive</t>
  </si>
  <si>
    <t>21443596_DAMLS</t>
  </si>
  <si>
    <t>From Dr. Carreon turn into Villa Montego turn left on Horizon property is on the corner.</t>
  </si>
  <si>
    <t>92201-9619</t>
  </si>
  <si>
    <t>Short Sale subject to lender approval. Any reductions in commission to be split 50/50</t>
  </si>
  <si>
    <t>Short Sale Great 4 bedroom 3 bath in wonderful Villa Montego. Property shows wonderfully don't miss this amazing opportunity</t>
  </si>
  <si>
    <t>83353 Horizon Avenue</t>
  </si>
  <si>
    <t>IG FT GH</t>
  </si>
  <si>
    <t>DW A2 RF WA DR GB GC MO SV ELE</t>
  </si>
  <si>
    <t>FR GR ME OF GB WN</t>
  </si>
  <si>
    <t>WT B1 NQ CC CJ DDE SD</t>
  </si>
  <si>
    <t>GN DN G14 MR ON</t>
  </si>
  <si>
    <t>21443607_DAMLS</t>
  </si>
  <si>
    <t>92210-7032</t>
  </si>
  <si>
    <t>DS VG VL PA MT</t>
  </si>
  <si>
    <t>KY A31 A9</t>
  </si>
  <si>
    <t>Prime South facing location overlooking the signature 18th green with fairway lake and mountain views beyond compare. Situated on an exquisite custom homesite this quality built 6 124 sq. ft. home offers indoor/outdoor living with quality and elegant traditional charm. Enter through magnificent gates to gardens and waterway with private access to a 2 BD/2 BA guest suite w/sitting room for family and friends. Step through the arched entry into this magnificent home and your eye is drawn to the outdoors through a large wall of glass. Stunning rock fireplace dining and living area and bar make this great room the centerpiece of this home The master retreat has a separate office and walk-in His/Her closets. Off the gourmet kitchen is a cozy breakfast/family room that opens to the outdoor living room w/TV fireplace comfortable seating and breathtaking views. A peaceful stream flows from the spa to the lap sized pool. Come see one lovely home on an A location.</t>
  </si>
  <si>
    <t>49760 Hidden Valley Trails</t>
  </si>
  <si>
    <t>21443608_DAMLS</t>
  </si>
  <si>
    <t>From Hwy 111 take Dune Palms Rd North to Miles Ave.Make a Right on Miles to Monticello Dr. Then left and an immediate left on Dandelion.</t>
  </si>
  <si>
    <t>92253-4004</t>
  </si>
  <si>
    <t>abel@pronethomesource.com</t>
  </si>
  <si>
    <t>24708_DAMLS</t>
  </si>
  <si>
    <t>760-880-9902</t>
  </si>
  <si>
    <t>Abel Pantaleon</t>
  </si>
  <si>
    <t>775-7464</t>
  </si>
  <si>
    <t>This is a short sale. Offer and commission contingent upon lender approval. In the event of any commission reduction that reduction is to be split 50/50. A short sale administration fee of 20 is to be split 50/50 by selling and listing agent.</t>
  </si>
  <si>
    <t>Short Sale Impeccable property. extremely well taken care of gem.Just accross the steet from John Glenn Middle School a top rated school.Come make this your home.You will not be disappointed.</t>
  </si>
  <si>
    <t>79774 Dandelion Drive</t>
  </si>
  <si>
    <t>DW A2 RF SV RA</t>
  </si>
  <si>
    <t>NQ CJ FC</t>
  </si>
  <si>
    <t>21443623_DAMLS</t>
  </si>
  <si>
    <t>92253-7583</t>
  </si>
  <si>
    <t>Via Pessaro - Lot 202</t>
  </si>
  <si>
    <t xml:space="preserve">Big price reduction makes this a sweet deal </t>
  </si>
  <si>
    <t>DG DR 1Q GA</t>
  </si>
  <si>
    <t xml:space="preserve">Designed by award winning Montecito architect Bob Easton Home features 3 all suite bedrooms 3.5 baths approx. 3 479 sq. ft. on .27 acres. Great room with fireplace formal dining and cozy country kitchen with center island and breakfast nook Family room master suite with balcony terrace. Rustic wood beam ceilings french doors and fine finishes throughout Private location with custom pool &amp; spa on the 9th hole of the Pete dye course with mountain and lake views Offered furnished per inventory </t>
  </si>
  <si>
    <t xml:space="preserve">80200 Via Pessaro - Lot 202 </t>
  </si>
  <si>
    <t>BBQ SR LZ</t>
  </si>
  <si>
    <t>AJ QW</t>
  </si>
  <si>
    <t>DW A2 RF WA DR EC MO SV EO</t>
  </si>
  <si>
    <t>WT NQ CC HC SD</t>
  </si>
  <si>
    <t>21443635_DAMLS</t>
  </si>
  <si>
    <t>Hwy 111 to San Luis Rey turn south past El Paseo resort is on your left. Intercom gate code entry box at guard shack.</t>
  </si>
  <si>
    <t>92260-4716</t>
  </si>
  <si>
    <t>CALL Agent first for showing. Currently occupied by Tenants. Property has keyless lock. Current gate access to resort 2232 this may change periodically . Operation of keyless lock to Enter enter code when green light blinks turn knop on lock to rig</t>
  </si>
  <si>
    <t>A23 CA A24 H8 KY A8 H7</t>
  </si>
  <si>
    <t>Fantastic Condo with great location Walk To El Paseo large Master Bedroom on main level with a another bedroom and commodious den/office/sleeping quarters upstairs. HOA provides spacious grounds on site management with 3 pools and 4 spas use of big pool and tennis courts require club membership . One of the largest units at Shadow Mountain Resort three patios two car garage close proximity to pool and spa and can presently sleep 7 people comfortably. There is also a restaurant on the premises open for breakfast/lunch. Gate community resort atmosphere in a residential neighborhood. Condo is a popular source for rental income. Centrally located in south Palm Desert for all that the desert has to offer. Shadow Mountain amenities include 4 pools/spas 16 championship courts and adjoining golf course. Located near the famous El Paseo with world class shopping and dining.</t>
  </si>
  <si>
    <t>45775 Juniper Circle</t>
  </si>
  <si>
    <t>B4 B9 A7 A2</t>
  </si>
  <si>
    <t>21443639_DAMLS</t>
  </si>
  <si>
    <t>Hwy 247 to Esat on Buena Vista then right on Balsa to th corner of Sierra Vista. House will be on the hill above your location.</t>
  </si>
  <si>
    <t>ron@teamkoptis.com</t>
  </si>
  <si>
    <t>75272_DAMLS</t>
  </si>
  <si>
    <t>Ron Koptis</t>
  </si>
  <si>
    <t>760-250-5252</t>
  </si>
  <si>
    <t>365-6902</t>
  </si>
  <si>
    <t>This property is now under AUCTION terms. Pre-sale offers should be submitted through WWW.williamsauction.com/pro This property is subject to a 5 Buyers premium pursuant to the auction terms and conditions minimums may apply Please contact the listing a</t>
  </si>
  <si>
    <t>REO Lender Owned Property 3Br 2Ba on 3 View acres. Corner lot patio and horse property.</t>
  </si>
  <si>
    <t>5077 Balsa Avenue</t>
  </si>
  <si>
    <t>21443645_DAMLS</t>
  </si>
  <si>
    <t>Wyoming</t>
  </si>
  <si>
    <t>Fred Waring to Warner Trail to Wyoming North on Texas East side of street</t>
  </si>
  <si>
    <t>92211-7812</t>
  </si>
  <si>
    <t>britbabcock10@aol.com</t>
  </si>
  <si>
    <t>760-770-4019</t>
  </si>
  <si>
    <t>29740_DAMLS</t>
  </si>
  <si>
    <t>760-641-6310</t>
  </si>
  <si>
    <t>Brit Babcock</t>
  </si>
  <si>
    <t>641-6310</t>
  </si>
  <si>
    <t>This is an approved short sale. Priced to accomodate 16-17K in liens and other costs above normal closing costs required to be paid by buyers. All terms subject to lenders and sellers approvals. Any reductions in commission by the short sale lender will</t>
  </si>
  <si>
    <t>Short Sale opportunity. Nicely remodeled home in Palm Desert Country Club. Walled and gated front courtyard entry with water feature. Ceramic tile throughout. Large family room with fireplace powder room and french doors. Upgraded bathrooms. Additional unfinished structure in backyard perfect for artist studio/storage large slab in backyard awaiting your personal touch. This is a good deal for a buyer with cash to close above normal closing costs see agent remarks .</t>
  </si>
  <si>
    <t>43140 Texas Avenue</t>
  </si>
  <si>
    <t>21443649_DAMLS</t>
  </si>
  <si>
    <t>El Agadir</t>
  </si>
  <si>
    <t>92260-5806</t>
  </si>
  <si>
    <t>Occupied Feb March by owner call 760 770 2000 for appointment..This shows very well. It is in excellent condition and looks new. . Make sure you leave your card</t>
  </si>
  <si>
    <t>This is a beautiful home. Clean as a whistle tastefully remodeled and ready to move into. The mountain view is gorgeous. 3 lovely bedroom and 3 baths. It has a nice location on the golf course plantation shutters and a fireplace. Marrakesh offers an 18 hole executive golf course 14 pools and spas tennis a fitness room and a very active club house complete with a very fine restaurant. Furnished per inventory. SHORT SALE</t>
  </si>
  <si>
    <t xml:space="preserve">47197 El Agadir </t>
  </si>
  <si>
    <t>21443659_DAMLS</t>
  </si>
  <si>
    <t>On Portola between Fred Waring and Country Club.Thru gate go past clubhouse turn right home is on right.</t>
  </si>
  <si>
    <t>92260-0330</t>
  </si>
  <si>
    <t xml:space="preserve">Super location overlooking fairways 18 and 10.Former model. Close to clubhouse. Pool and jacuzzi across the street. Living room enlarged with open kitchen. tiled throughout. priced to sell. </t>
  </si>
  <si>
    <t>31 Conejo Circle</t>
  </si>
  <si>
    <t>DW A2 RF FSE</t>
  </si>
  <si>
    <t>818C5</t>
  </si>
  <si>
    <t>21443682_DAMLS</t>
  </si>
  <si>
    <t>Enter Sunrise Country Club through main gate off of Country Club Drive just west of Bob Hope Drive. Continue on Sunrise Drive turn right on Majorca.</t>
  </si>
  <si>
    <t>92270-3826</t>
  </si>
  <si>
    <t>GR EX CA TC KY A8 A9</t>
  </si>
  <si>
    <t>Great Buy in Sunrise Country Club. This 2 bedroom condo has brand new carpet but needs a little TLC - it will be worth it Spacious living/dining area with sliding doors out to the back patio and a beautiful mountain view. The front entry courtyard is enclosed for wonderful outdoor living and dining. Sunrise Country Club is a guard gated community with 746 Residential condos 18 Hole Par 64 executive golf course 13 championship tennis courts 21 swimming pools and spas clubhouse with dining room lounge grille golf and tennis pro shops Olympic size swimming pool and fitness/activity center. Rancho Mirage is In the Heart of the Desert. Minutes away from major shopping entertainment and health facilities The River Westfield Shopping Town El Paseo McCallum Theatre and Eisenhower Memorial Medical Complex. Palm Springs International Airport is just 15 minutes away.</t>
  </si>
  <si>
    <t>71 Majorca Drive</t>
  </si>
  <si>
    <t>DN LR G20</t>
  </si>
  <si>
    <t>21443684_DAMLS</t>
  </si>
  <si>
    <t>Enter Inverness Gate from Gerald Ford - After going thru security gate bear to the left - home is on the left side of street.</t>
  </si>
  <si>
    <t>Please knock before entering - owner sometimes in residence.</t>
  </si>
  <si>
    <t>DG CD GC GP GA</t>
  </si>
  <si>
    <t>A fabulous private location with views across 2 fairways of the Tournament Course to our Santa Rosa Mountains. Kitchen has been recently updated with granite countertops gas cooktop and cabinetry. The front and rear patios have been given a beautiful facelift as well. The home is 3BD./3BA. approx. 2690 sq.ft. with a direct entry from the garage and features 3 patios.</t>
  </si>
  <si>
    <t>819 Inverness Drive</t>
  </si>
  <si>
    <t>21443713_DAMLS</t>
  </si>
  <si>
    <t>From Hwy111 go south on Washington left at light Rancho La Quinta Drive . Guard at the gate will give instructions.</t>
  </si>
  <si>
    <t>joyrlavitt@msn.com</t>
  </si>
  <si>
    <t>760-674-8217</t>
  </si>
  <si>
    <t>760-880-5212</t>
  </si>
  <si>
    <t>Brand new home Great for clients that don't necessarily want to be on a golf course but want to enjoy the social amenities and fabulous views Developer is motivated. 5 designer credit included.</t>
  </si>
  <si>
    <t>New home never lived in off the golf course with fabulous mountain views Enjoy all of the social amenities this exceptional community has to offer. Upgrades include granite counters stainless steel appliances. Select your own flooring and design the landscaping pool/spa barbeque firepit or whatever it is to suit your lifestyle. 5 Design Credit</t>
  </si>
  <si>
    <t>79055 Mission Drive</t>
  </si>
  <si>
    <t>IG CP HT NO</t>
  </si>
  <si>
    <t>DW A2 RF WA DR GSB MO FZ</t>
  </si>
  <si>
    <t>WT NQ HC</t>
  </si>
  <si>
    <t>WK MA 1MA</t>
  </si>
  <si>
    <t>21443767_DAMLS</t>
  </si>
  <si>
    <t>92211-7492</t>
  </si>
  <si>
    <t>Owner Will Carry...Call For Details FURNISHED If you want the best Gorgeous and wonderfully upgraded this Bougainvillea 2 has it all Elevated north with great mountain views This great room designed home has an oversized saltwater spa/waterfall dipping pool  firepit and barbeque area and is made for entertaining Professional Kitchen includes Gaggeneau cooktop Thermador oven/micro and warming drawer Subzero ref. Fisher Paykel dishwasher drawers Great room sports surround sound and you'll find flatscreen tvs throughout. Also note top of the line Crestron controls Extensive use of granite and marble in kitchen/wetbars/pony walls and ALL baths. 3 bedrooms 3 baths plus a powder. Duets on all front windows/ Shutters on all bedroom windows. Upgraded tile/carpet and lots of halogen lighting. ENERGY efficient New variable speed spa pump and SOLAR panels on roof Separate golf cart garage. Click on attached docs for floor plan.</t>
  </si>
  <si>
    <t>840 Hawk Hill Trails</t>
  </si>
  <si>
    <t>21443777_DAMLS</t>
  </si>
  <si>
    <t>Avenida Granada</t>
  </si>
  <si>
    <t>South on South Palm Canyon to Canyon Villas just past Avenida Granada .</t>
  </si>
  <si>
    <t>92264-9370</t>
  </si>
  <si>
    <t>Canyon Villas 3</t>
  </si>
  <si>
    <t>Super South Palm Springs location only minutes to downtown Canyon Golf Club and the Indian Canyons. This townhouse has high ceilings a fireplace and great views. This property is being sold subject to 24 CFR 206.125. This property is sold in current condition. No repairs warranties disclosures or inspections provided by the seller.</t>
  </si>
  <si>
    <t>2600 S Palm Canyon Drive</t>
  </si>
  <si>
    <t>DT SW</t>
  </si>
  <si>
    <t>GA SC</t>
  </si>
  <si>
    <t>21443822_DAMLS</t>
  </si>
  <si>
    <t>Madison to Trilogy gate. Through gate to first right at stop sign. Follow around to Barrell Cactus. Home on right.</t>
  </si>
  <si>
    <t>Barrel Cactus</t>
  </si>
  <si>
    <t>92253-9311</t>
  </si>
  <si>
    <t>77058_DAMLS</t>
  </si>
  <si>
    <t>Beverly Howard</t>
  </si>
  <si>
    <t>333-6846</t>
  </si>
  <si>
    <t>michellegareis@ymail.com</t>
  </si>
  <si>
    <t>74416_DAMLS</t>
  </si>
  <si>
    <t>Michelle Gareis</t>
  </si>
  <si>
    <t>391-2603</t>
  </si>
  <si>
    <t>Trilogy Country Club. This lovely 3 bedroom den home is on the 9th hole with private pool and spa.</t>
  </si>
  <si>
    <t>GR BT SA KY</t>
  </si>
  <si>
    <t>Trilogy Golf and Country Club offers a beautiful home with casita on the 9th hole. This spacious Cassius plan has 3 bedrooms plus Den. Beautifully decorated with granite counters 18 tile flooring and private dining room. Majestic mountain and golf views are a must see with this home. A private pool and spa with a built in gas BBQ for entertaining. Please call for an appointment.</t>
  </si>
  <si>
    <t>81278 Barrel Cactus Road</t>
  </si>
  <si>
    <t>PE WR</t>
  </si>
  <si>
    <t>DW A2 RF WA DR MO SV</t>
  </si>
  <si>
    <t>San Miguel 300MAX</t>
  </si>
  <si>
    <t>21443823_DAMLS</t>
  </si>
  <si>
    <t>South Gate GranVia 3rd right to Castellana</t>
  </si>
  <si>
    <t>92260-2118</t>
  </si>
  <si>
    <t>annshelton7@netzero.com</t>
  </si>
  <si>
    <t>76998_DAMLS</t>
  </si>
  <si>
    <t>UNKNOWN Ann Marlene &amp; Nancy</t>
  </si>
  <si>
    <t>155505145_DAMLS</t>
  </si>
  <si>
    <t>Monterey Country Club Properti</t>
  </si>
  <si>
    <t>One of a Kind Don't miss showing this to your clients. Location Location Call condo first incase there is a rental 760-341-3286 300MAX This has been a good seasonal rental NO SHOW 4/26 4/28/4/29</t>
  </si>
  <si>
    <t>A20 EX CA TC GO EI KY CB A8 A9 SE</t>
  </si>
  <si>
    <t>A 300M rare find Very desirable location. Extended enclosed patio. South Facing 300 MAX on Castellana North. Furnished per Inventory Views of the Fairway &amp; Santa Rosa Mtns. Custom Fireplace and lighting. This condo has been a good seasonal rental for the owner.</t>
  </si>
  <si>
    <t xml:space="preserve">279 Castellana </t>
  </si>
  <si>
    <t>DW A2 GC K8 MO SV EO ELE</t>
  </si>
  <si>
    <t>21443830_DAMLS</t>
  </si>
  <si>
    <t>Trilogy Pkwy to Desert Willow Left to Fire Barrel Right Home is ahead on the left.</t>
  </si>
  <si>
    <t>Contact my associate Dave La Liberte at 760-771-7538 for showing.</t>
  </si>
  <si>
    <t>A23 BQ GR EX SC TC</t>
  </si>
  <si>
    <t>Monarch with Casita on Large Lot with Extended Patio and Garage. Beautifully appointed with Granite and Stone Slab Countertops in Kitchen and Baths. Monarch boasts large kitchen with both island and breakfast bar plus a morning room with desk area. Open great room plan with fireplace looks out to 9583 SF lushly landscaped lot. Stunning Curb Appeal and Great Interior location with stacked stone exterior finish Elevation C . Many upgrades including French Door to backyard from master bedroom double sided closet mirror door in master master bath shower stone tile kitchen pull out shelving extended garage and patio plantation and honeycomb window coverings and designer fans. Main house has two bedrooms and a den. Casita with its own entrance 3/4 bath and cabinetry located in entry with sink and countertop. Outdoor built-in BBQ crown moulding built-in entertainment center...the list goes on. Plenty to offer for a full time or vacation residence.</t>
  </si>
  <si>
    <t>61164 Fire Barrel Drive</t>
  </si>
  <si>
    <t>IG CP PV PV CP FHT</t>
  </si>
  <si>
    <t>Maurea/Casita Pool &amp;</t>
  </si>
  <si>
    <t>GN AK</t>
  </si>
  <si>
    <t>21443834_DAMLS</t>
  </si>
  <si>
    <t>Trilogy Pkwy. to Desert Willow Left to Fire Barrel Right Home is ahead on the Right.</t>
  </si>
  <si>
    <t>92253-7946</t>
  </si>
  <si>
    <t xml:space="preserve">Contact my associate Dave LaLiberte at 760-771-7538 for showing appt. Thank You for Showing </t>
  </si>
  <si>
    <t>VH PV MT</t>
  </si>
  <si>
    <t>A23 BQ GR EX CA TC</t>
  </si>
  <si>
    <t xml:space="preserve">Beautiful Pool/Spa home with Casita. This Maurea with casita has 3 bedrooms and 3 baths with 1641 square feet of living space. Nicely appointed &amp; upgraded including built-in entertainment center stainless steel appliances granite slab countertops and tile flooring set diagonally. Bathrooms have also been nicely upgraded. Plantation shutters throughout and a great entertaining backyard. Gorgeous pool/spa with tanning ledge and swim up pool bar. Extended patio brings that indoor living outdoors. Resort living in Trilogy </t>
  </si>
  <si>
    <t>61295 Fire Barrel Drive</t>
  </si>
  <si>
    <t>DK SP</t>
  </si>
  <si>
    <t>DW SV LPG RA</t>
  </si>
  <si>
    <t>21443844_DAMLS</t>
  </si>
  <si>
    <t>Indian Rock</t>
  </si>
  <si>
    <t xml:space="preserve">Spectacular Stream Setting. Beautifully remodeled cabin with Marion Creek practically at your back door Upgraded throughout while maintaining wonderful mountain ambiance. Rock fireplace pine and cedar paneling beamed ceilings wood flooring red cedar kitchen cabinets with stainless appliances and granite counters natural cut cedar trim large master bedroom on main floor plus three sleeping loft rooms upstairs. Enjoy outdoor living in the charming screened porch room and the all weather deck that sits right above the stream. Natural cedar siding was milled locally. River rock accents highlight an incredibly beautiful and private stream setting. Truly a one of a kind property </t>
  </si>
  <si>
    <t>25265 Indian Rock Road</t>
  </si>
  <si>
    <t>B4 B7 A7 A2</t>
  </si>
  <si>
    <t>21443856_DAMLS</t>
  </si>
  <si>
    <t>Purple Sage</t>
  </si>
  <si>
    <t>92262-1024</t>
  </si>
  <si>
    <t>San Jacinto Coves</t>
  </si>
  <si>
    <t>Large two story home in Windy point. 3 bedrooms 1 bath downstairs and 1 bedroom and a bath upstairs. Two car garage large back yard. Granite countertops stone floors new blinds and some light fixtures and faucets. Freshly painted interior.</t>
  </si>
  <si>
    <t>22155 Purple Sage Drive</t>
  </si>
  <si>
    <t>CP PV FHT</t>
  </si>
  <si>
    <t>GR KT MB OF</t>
  </si>
  <si>
    <t>21443857_DAMLS</t>
  </si>
  <si>
    <t>Fred Waring/Heritage Palms Dr.</t>
  </si>
  <si>
    <t>East on Fred Waring from Jefferson. Turn left North at Gate. Follow through veer left on Dunbar left on Torphin Hill Place. Home on right hand side of street.</t>
  </si>
  <si>
    <t>Torphin Hill</t>
  </si>
  <si>
    <t>92201-8929</t>
  </si>
  <si>
    <t>Motivated Seller please bring all offers - would be interested in trade for a smaller property has ability to carry for right deal. May be interested in leasing back from new owners. Any questions please contact Marnie 760-773-1111 x 231 or Jillian x 22</t>
  </si>
  <si>
    <t>HF CN CNW OT</t>
  </si>
  <si>
    <t>GR TC KY</t>
  </si>
  <si>
    <t>Located on one of the largest privacy lots in Heritage Palms Country Club Backyard oasis complete with large saltwater pool and spa with Southern and Western Mountain views as backdrop. Great mix of low maintenance landscaping with a lush feel complete with citrus trees. Dramatic landscape lighting ensures the ambiance is there day or night. Enter home with cozy den or 3rd Bedroom to your right. Elegant dining area that opens to Great Room with views of pool/spa area. Large kitchen with granite counters backsplash and breakfast bar. Large interior laundry complete with sink and storage located off kitchen. Master Suite has extended sitting area and glass door access to rear yard. Separate vanity areas soaking tub separate shower two closets one walk in . Nice separation from 2nd bedroom with ability to close off and create second suite feel. High ceilings throughout tastefully decorated. Owner looking to downsize are you looking for more space Open to trade for smaller home.</t>
  </si>
  <si>
    <t>43501 Torphin Hill Place</t>
  </si>
  <si>
    <t>DW A2 GC K8 MO SV</t>
  </si>
  <si>
    <t>STO WR</t>
  </si>
  <si>
    <t>Oasis With Casita</t>
  </si>
  <si>
    <t>21443859_DAMLS</t>
  </si>
  <si>
    <t>Trilogy Pkwy to Desert Willow Left to Ulrich Right to Topaz Left to Rustic Canyon Left . Home on the left.</t>
  </si>
  <si>
    <t>92253-7985</t>
  </si>
  <si>
    <t>Property vacant and go direct. Motivated seller.</t>
  </si>
  <si>
    <t>A23 BQ GR EX CA TC A24</t>
  </si>
  <si>
    <t xml:space="preserve">Beautiful Oasis with casita boasting over 1830 square feet of living space. Upgraded Stainless Steel package Chocolate Glaze Birchwood cabinets stone tile backsplash granite slab countertops and pull out shelves. Upgraded Stone Tile in all 3 bathrooms. Casita has stainless steel Wet-Bar Sink stone slab countertop and privacy for your guests/family. Private courtyard entry with outdoor fireplace for cozy winter evenings. Extended patio cover nicely landscaped backyard and the added 4 foot extension to the garage for your golf cart. Very neat and clean </t>
  </si>
  <si>
    <t>81784 Rustic Canyon Drive</t>
  </si>
  <si>
    <t>21443861_DAMLS</t>
  </si>
  <si>
    <t>92234-4017</t>
  </si>
  <si>
    <t>Short sale. 4 bedrooms 2 baths. By appointment only.</t>
  </si>
  <si>
    <t>32684 Cathedral Canyon Drive</t>
  </si>
  <si>
    <t>BL OT ST</t>
  </si>
  <si>
    <t>FEN SH CS</t>
  </si>
  <si>
    <t>ST6 HT</t>
  </si>
  <si>
    <t>STO WR RL SD</t>
  </si>
  <si>
    <t>DP SC SK W07</t>
  </si>
  <si>
    <t>MS M01 FB</t>
  </si>
  <si>
    <t>21443864_DAMLS</t>
  </si>
  <si>
    <t>Barona</t>
  </si>
  <si>
    <t>East Palm Canyon-barona south - left on Sandcliff Road take first right . On left side mid way down. Park and walk down walk-way.</t>
  </si>
  <si>
    <t>Sandcliff</t>
  </si>
  <si>
    <t>92264-4844</t>
  </si>
  <si>
    <t>Garden Villas East</t>
  </si>
  <si>
    <t>rscg@earthlink.net</t>
  </si>
  <si>
    <t>25806_DAMLS</t>
  </si>
  <si>
    <t>Rochelle Gallin</t>
  </si>
  <si>
    <t>2326_DAMLS</t>
  </si>
  <si>
    <t>Rochelle S. Gallin</t>
  </si>
  <si>
    <t>902-2455</t>
  </si>
  <si>
    <t>No need to preview shows great call for lockbox location and before showing. bring your qualified clients. 760-902-2455. Thank you. note this is a 2 bedroom condo--1 of the bedrooms is a very spacious master suite the other bedroom is a large gu</t>
  </si>
  <si>
    <t>D06 D19 OAC</t>
  </si>
  <si>
    <t>CA A24 EI A8 A0</t>
  </si>
  <si>
    <t>Mid-Century Modern Enter a Mountain View gated courtyard surrounded by caliandra roses Golden Hibiscus to designer privacy glass front door into new stone tile entry to a lite airy spacious home.Remodel has many hi-end features dual pane sliders thru-out.Kitchen latest stone tile granite counter-tops new and never used appliances skylites diningroom has tile from dining to patio as one flowing entertainment area. Patio has a modern new sail canopy top is very private wonderful place for morning coffee or evening cocktails. The bathrooms have new marble counter-tops waterfall cascading faucets floor tile imported from Germany glass shower doors Toto Toilets new vents and dome skylites. Latest decorator colors thru-out. Master suite private and spacious.Garden Villas East-Hidden South End Secret-small friendly midcentury complex with 2 Olympic Size pools and Spas surrounded by Magnificent Mountains citrus and desert flora fauna.Walk to Smoketree Commons eateries Jensens Fashions</t>
  </si>
  <si>
    <t>1854 Sandcliff Road</t>
  </si>
  <si>
    <t>DN JJ</t>
  </si>
  <si>
    <t>21443865_DAMLS</t>
  </si>
  <si>
    <t>Honey Creek</t>
  </si>
  <si>
    <t>Jefferson St. south then left on 49th st. to Desert River Estates on the right.</t>
  </si>
  <si>
    <t>Salt River</t>
  </si>
  <si>
    <t>92201-8851</t>
  </si>
  <si>
    <t>Desert River Estates</t>
  </si>
  <si>
    <t>philf@earthlink.net</t>
  </si>
  <si>
    <t>760-564-7753</t>
  </si>
  <si>
    <t>75152_DAMLS</t>
  </si>
  <si>
    <t>760-275-0824</t>
  </si>
  <si>
    <t>Phil Freebern</t>
  </si>
  <si>
    <t>564-7753</t>
  </si>
  <si>
    <t>Approved Short Sale Buyer cancelled Please submit highest and best offer by Monday 5/21/12 5PM. Great opportunity/value for your clients to purchase a large single story half acre property in a very nice gated community. No repairs will be made by owne</t>
  </si>
  <si>
    <t>Beautiful former model home in the gated community of Desert River Estates. This half acre home is perfectly located between both the downtown La Quinta area and all of the convenient shopping of the HWY 111 corridor. Featuring 4 bedrooms PLUS a den. Granite slab kitchen counters stainless steel appliances family room fireplace master suite with spacious marble shower &amp; large 6 ft. jetted tub laundry room w/sink and storage cabs security system shutters &amp; large private backyard with pool spa &amp; citrus trees.</t>
  </si>
  <si>
    <t>49225 Salt River Road</t>
  </si>
  <si>
    <t>DW K1 WA DR</t>
  </si>
  <si>
    <t>Abilene</t>
  </si>
  <si>
    <t>21443869_DAMLS</t>
  </si>
  <si>
    <t>Running Spring</t>
  </si>
  <si>
    <t>BQ GR SC TC GO A28 A9 EI KY CB</t>
  </si>
  <si>
    <t xml:space="preserve">This Lovely light home is neat as a pin and clean as a whistle Open and expanded the entry into the great living space is perfect for entertaining. Kitchen has newer appliances. Atrium has been converted into an office/den or could be your third bedroom Located on a wide double fairway the back patio is completely private from other homes. East facing for lots of morning sun and located close to a community pool. Let your lifestyle begin in style </t>
  </si>
  <si>
    <t>168 Deer Spring Way</t>
  </si>
  <si>
    <t>X48 YB FN YF LZ X44</t>
  </si>
  <si>
    <t>DW K1 A2 RF EF WA DR GB GC K8 MO OG SC ELE</t>
  </si>
  <si>
    <t>FD DN FY LR WI</t>
  </si>
  <si>
    <t>21443870_DAMLS</t>
  </si>
  <si>
    <t>Iroquois Dr.</t>
  </si>
  <si>
    <t>Take Manitou Gate to Iroqouis Dr. and make a left at stop sign to Via Venito make left and home is on the right corner.</t>
  </si>
  <si>
    <t>Via Venito</t>
  </si>
  <si>
    <t>92210-6156</t>
  </si>
  <si>
    <t>Seller is a California Licensed Agent</t>
  </si>
  <si>
    <t>Hard to find corner Lot with South views This Ministrelli home located in Villaggio has it all Private location w/front loading sparkling rock pool &amp; spa w/cascading waterfall a mist system to enjoy the warm days &amp; lush landscaping front &amp; back yard. Inside offers a open floor plan with 3 bedrooms office travertine floors plush carpet custom built-ins throughout the home including the living rm dining rm master bedroom &amp; office. Master bedroom &amp; living rm has fireplace for those cool evenings state of the art kitchen w/granite slab &amp; stainless appliances. A custom BBQ w/granite bullnose located off the kitchen. There is wetbar off the living rm w/refrigerator. The master suite has a sitting area marble master bath w/jetted tub his &amp; her vanities &amp; walk in closet. From the moment you walk through the front gates there is no turning back This home offers the private serenity we are all looking for Furnished per written inventory excluding artwork.</t>
  </si>
  <si>
    <t xml:space="preserve">77726 Via Venito </t>
  </si>
  <si>
    <t>PC DK PE CS</t>
  </si>
  <si>
    <t>FG IG PV FIL</t>
  </si>
  <si>
    <t>Custom Custom Custom</t>
  </si>
  <si>
    <t>DN FF FS</t>
  </si>
  <si>
    <t>21443881_DAMLS</t>
  </si>
  <si>
    <t>Calle Monterey</t>
  </si>
  <si>
    <t>calle Monterey to Avenida Madero</t>
  </si>
  <si>
    <t>Avenida Madero</t>
  </si>
  <si>
    <t>92253-3524</t>
  </si>
  <si>
    <t>Owner is almost always home. Please call them first and wait for a return call Then call Alan for combo 760-567-2220. NOT a short sale but priced to sell. Great house in the Cove with the things people want the most. Space Space Space AND Yard Yard Yard</t>
  </si>
  <si>
    <t>DS VH</t>
  </si>
  <si>
    <t xml:space="preserve">Fantastic one of a kind LQ Cove house. Main residence and secondary building are over 2100 sqft. Nice tile floors counters baths. outside Veranda. Two car garage. The seller built a hobby/great/game/workshop/mother-in-law/guest which according to the seller is approximately 974 sqft. Insulated. 1/2 bath. sink. Cabinets. Could be anything you want Even a complete secondary home. To top it off there is a huge pool large spa. veranda. gazebo with hammock. Tons of RV parking off street. Massive security gate. This is a once in a lifetime chance to own the house of your dreams for a reaonable price Dont miss this one </t>
  </si>
  <si>
    <t xml:space="preserve">53875 Avenida Madero </t>
  </si>
  <si>
    <t>CH FHT CP</t>
  </si>
  <si>
    <t>DW A2 RF EF WA DR FSB ELB CO FSE GA GGR MO EO K3 SC FZ ELE</t>
  </si>
  <si>
    <t>B1 NQ DAT SUR Z24 CC HC SD HE</t>
  </si>
  <si>
    <t>W04 W05 SC SK TI</t>
  </si>
  <si>
    <t>OX LC LS LT SL B11</t>
  </si>
  <si>
    <t>MS DA MA</t>
  </si>
  <si>
    <t>21443885_DAMLS</t>
  </si>
  <si>
    <t>Enter Mission Hills Country Club from Dinah Shore Drive. Turn left at each of 4 stop signs to Forest Hills Drive. Road turns to right and enter 3rd driveway on the right. Go to end of driveway.</t>
  </si>
  <si>
    <t>92270-1455</t>
  </si>
  <si>
    <t>frananderson100@gmail.com</t>
  </si>
  <si>
    <t>760-202-1211</t>
  </si>
  <si>
    <t>74111_DAMLS</t>
  </si>
  <si>
    <t>619-865-0077</t>
  </si>
  <si>
    <t>Fran Anderson</t>
  </si>
  <si>
    <t>155504135_DAMLS</t>
  </si>
  <si>
    <t>Anderson Real Estate Investmen</t>
  </si>
  <si>
    <t>202-1211</t>
  </si>
  <si>
    <t>For buyers who want to walk into a beautifully remodeled 2 bedroom condo with a great lake mountains and green belt view.</t>
  </si>
  <si>
    <t>CD OL CX A2 GZ</t>
  </si>
  <si>
    <t>VH VL VK GB MT</t>
  </si>
  <si>
    <t>CA A24 IN KY A8</t>
  </si>
  <si>
    <t>Million dollar beautiful lake and mountain views with over 200 000 remodel by ASID designer. Kitchen features granite SubZero refrigerator Dacor microwave/convection oven KitchenAid Superba range Thermador hood Bosch dishwasher Electric skylight. Granite in kitchen baths entertainment center. Gorgeous master with 10 000 in custom lighting hardwood floors ceiling fan lge. shower w/seat. Guest room has hardwood floors new window &amp; ceiling fan. New guest shower with tile glass door pendant lighting skylight. Dining area has alabaster chandelier granite table. Window replaced with sliding door opens onto deck with fountain. 18 in. tiles in entry kitchen living/dining areas bathrooms. Shutters in living &amp; dining areas. Furniture electronics art work pkg available in separate contract.</t>
  </si>
  <si>
    <t>351 Forest Hills Drive</t>
  </si>
  <si>
    <t>GI IG PV FHT GH LP</t>
  </si>
  <si>
    <t>DW K1 A2 RF WA DR ELB GSB ELE GA MO</t>
  </si>
  <si>
    <t>GR ME OF MB GB</t>
  </si>
  <si>
    <t>WT B1 NQ DAT SUR HC FC SD</t>
  </si>
  <si>
    <t>21443894_DAMLS</t>
  </si>
  <si>
    <t>Ross Avenue</t>
  </si>
  <si>
    <t>Peary</t>
  </si>
  <si>
    <t>92253-5550</t>
  </si>
  <si>
    <t>64A</t>
  </si>
  <si>
    <t>Peary Place Lot 64A</t>
  </si>
  <si>
    <t>Property will be back on the market 10/15/12 Call listing office for an appointment. Golf Membership available upon acceptance to the club.</t>
  </si>
  <si>
    <t>GT GA GC OP</t>
  </si>
  <si>
    <t>Welcome to Dosados a magnificent Mediterranean country manor style property. This beautiful place has style luxury and comfort while providing the open and inviting atmosphere of a home. The Main House has 4 bedrooms each with in-suite baths and its own character and style. The Master Suite 1 Bath features luxurious cream marbles and limestones. The Bath in Master Suite 2 has a wood floor and antique copper soaking tub. The Guest Bath has an innovative stone design and the Casita is self-contained with slate tiles a limestone counter and small kitchenette. An exterior covered patio flows the inside to outside with motorized doors. The dining room opens via those doors to the patio which features an enormous pool with infinity edge a gazebo with curtains and pillows and a firepit to gather around that has a great view of the golf course.</t>
  </si>
  <si>
    <t xml:space="preserve">81422 Peary Place Lot 64A </t>
  </si>
  <si>
    <t>Serrente</t>
  </si>
  <si>
    <t>21443896_DAMLS</t>
  </si>
  <si>
    <t>Go straight in Sun City Shadow Hills main entrance and take 4th left onto Camino Santa Paula. Please leave card when showing.</t>
  </si>
  <si>
    <t>Camino Santa Paula</t>
  </si>
  <si>
    <t>92203-7480</t>
  </si>
  <si>
    <t>Chase just approved athe 207 500 sales price. Please call Chris for more information.</t>
  </si>
  <si>
    <t>BQ GR A20 EX TC A9 GO CB</t>
  </si>
  <si>
    <t>Come experience the Desert Life and the best of Active Adult living at Sun City Shadow Hills This home is adjacent Montecito Clubhouse for quick and easy access to the club. The Serrente model offers spacious greatroom living surrounded by 2 bedrooms 2 baths &amp; a 3rd room for a den office or media room. This home is ready to go with all the features you would want stainless steel appliances slab granite countertops attractive cabinets tile floors extended patio and much more... Just a few steps away is the Montecito clubhouse with a cafe fitness center swimming pool tennis courts billiards cooking classes entertainment and over 100 chartered clubs to keep your active social educated entertained and enlightened. For the golfers in the family the golf club offers a clubhouse with a restaurant an 18-hole championship golf course &amp; par 3 executive golf course.</t>
  </si>
  <si>
    <t xml:space="preserve">80783 Camino Santa Paula </t>
  </si>
  <si>
    <t>BBQ SW X48 YB YF LZ X44 SG</t>
  </si>
  <si>
    <t>IG PV CP GH ID</t>
  </si>
  <si>
    <t>DW A2 RF WA DR FSG MO SV RA SC</t>
  </si>
  <si>
    <t>SUR COF RY HC A1 RL SD</t>
  </si>
  <si>
    <t>BW DP SC W09</t>
  </si>
  <si>
    <t>Us Homes</t>
  </si>
  <si>
    <t>FD GN DN FY GY ON SY ON</t>
  </si>
  <si>
    <t>21443903_DAMLS</t>
  </si>
  <si>
    <t>Jefferson &amp; F.Waring</t>
  </si>
  <si>
    <t>Go East on Fred Waring past Jefferson. Turn left at 2nd light into Heritage Palms North . Get vehicle pass from guard and go straight to 2nd street. Turn right onto Royal Aberdeen Drive. Home is the 10th house on the right. Look for sign.</t>
  </si>
  <si>
    <t>Royal Aberdeen</t>
  </si>
  <si>
    <t>92201-8914</t>
  </si>
  <si>
    <t>Vacant - Go Direct - Please leave business card.</t>
  </si>
  <si>
    <t>A20 EX GR SC TC GO A27 KY CB A8 A9 SE</t>
  </si>
  <si>
    <t>Wonderful great room home with SOUTH-FACING panoramic golf course &amp; mountain views. Relax in your private pool &amp; spa w/extended covered patio. Popular Newport floor plan is perfect for entertaining friends &amp; family. Home offers many upgrades ceramic tile in main areas coffered ceilings 6 ceiling fans central vacuum system attic storage &amp; open kitchen w/upgraded cabinets. Large master suite has coffered ceiling &amp; fan bay window slider to pool &amp; spa walk-in closet &amp; large master bath. Home also offers extended 2-car garage enclosed front courtyard &amp; inside laundry room. A partially furnished option per inventory may be available outside of escrow. Great Golf NO INITIATION FEE We own the course Heritage Palms is an active 55 gated community w/24-hour security &amp; is centrally located. Enjoy the 18-hole championship golf course newly remodeled clubhouse restaurant &amp; lounge fitness center 4 lighted tennis courts &amp; indoor/outdoor pool &amp; spa. Low HOA dues. Imperial Electric.</t>
  </si>
  <si>
    <t>80389 Royal Aberdeen Drive</t>
  </si>
  <si>
    <t>21443930_DAMLS</t>
  </si>
  <si>
    <t>Lyrical</t>
  </si>
  <si>
    <t>92211-4023</t>
  </si>
  <si>
    <t>elmorinpd@aol.com</t>
  </si>
  <si>
    <t>760-772-0682</t>
  </si>
  <si>
    <t>27048_DAMLS</t>
  </si>
  <si>
    <t>Elaine Leib</t>
  </si>
  <si>
    <t>760-285-7676</t>
  </si>
  <si>
    <t>772-6752</t>
  </si>
  <si>
    <t>Please be courteous and give plenty of notice as these are elderly people who don't want to be surprised.</t>
  </si>
  <si>
    <t>GR EX BT SC TC GO</t>
  </si>
  <si>
    <t>Reduced Again Absolutely fabulous home--upgraded light and bright. This Antigua model is like a small St. Croix. Tile in all but bedrooms. Extended master extended garage extended laundry. Enter through gated courtyard. The front door has a leaded glass insert. The large great room has plantation shutters on the north side. The kitchen features corian counters and a bay window facing the street. The master suite has a walk-in closet double sinks in the bathroom and a large shower. The garage has lots of storage and has a swamp cooler to keep it cool. The yard features an extended patio and lovely landscaping including 3 fruit trees. It is a perfect getaway or full time home. This home is in Del Webb's premiere Active Adult community which has 3 clubhouses 2 golf courses tennis paddle tennis pools an 18 hole putting course 3 restaurants over 70 interest clubs and beautiful grounds and surroundings. Buyers will LOVE this home as well as the community and lifestyle.</t>
  </si>
  <si>
    <t>78772 Stansbury Court</t>
  </si>
  <si>
    <t>ELS NE PEV DSK BZ SR X34</t>
  </si>
  <si>
    <t>DW A2 RF TC WA DR ELB GSB MO</t>
  </si>
  <si>
    <t>SE TF FS GG GSE</t>
  </si>
  <si>
    <t>21443945_DAMLS</t>
  </si>
  <si>
    <t>Cook Street</t>
  </si>
  <si>
    <t>92210-7379</t>
  </si>
  <si>
    <t>CV 1N GP</t>
  </si>
  <si>
    <t>BQ GR EX CA A24 A9 A31 A8 A0</t>
  </si>
  <si>
    <t>The Terraces offer a stress free living environment within an exclusive country club community. Onsite staff Concierge service daily those homeowners dwelling in The Terraces. This Terrace offers a great location with breathtaking views of the fairways mountains pool area and the Vintage clubhouse in the distance. Included within this unit are an expansive master suite and a spacious guest suite both with separate baths. The den/office with bath can easily be converted to a third bedroom if desired. The kitchen features a center island and cozy breakfast nook and it is open to the formal dining room and step down living room with fire place. View balconies are located off the living room and master suite.</t>
  </si>
  <si>
    <t>47111 Vintage Drive</t>
  </si>
  <si>
    <t>IG PV GH NEG</t>
  </si>
  <si>
    <t>DN LR MB FP RH TW GB WN</t>
  </si>
  <si>
    <t>WT B1 NQ CC</t>
  </si>
  <si>
    <t>BI DS OX LC B07</t>
  </si>
  <si>
    <t>FM BB ISL FC</t>
  </si>
  <si>
    <t>21443951_DAMLS</t>
  </si>
  <si>
    <t>Ave. 58</t>
  </si>
  <si>
    <t>Banfield</t>
  </si>
  <si>
    <t>92253-8036</t>
  </si>
  <si>
    <t>DS PA PV MT VI</t>
  </si>
  <si>
    <t>Sitting up high with great northeast down valley views with lights at night. Pocketing glass in the Living room and Master. The high ceilings and large glass sliders make this house bright and airy. Nice master bath with his and her areas. Huge wrap around terrace provides large outdoor area on the east and south sides of the house. Three car garage with attached storage room. Office with book shelves and double doors. Fireplaces in the living room master and breakfast area. Please call listing agent for more information.</t>
  </si>
  <si>
    <t>58751 Banfield Drive</t>
  </si>
  <si>
    <t>DW K1 A2 RF WA DR CO FSG MO</t>
  </si>
  <si>
    <t>DN GR GST ME MB</t>
  </si>
  <si>
    <t>WT NQ IC STO CC DDE</t>
  </si>
  <si>
    <t>BW SK SG</t>
  </si>
  <si>
    <t>GN AX BO DN FY LR</t>
  </si>
  <si>
    <t>21443955_DAMLS</t>
  </si>
  <si>
    <t>Avenue 58</t>
  </si>
  <si>
    <t>92253-8028</t>
  </si>
  <si>
    <t>VC CV DS VG VH PA MT VI</t>
  </si>
  <si>
    <t>Truly remarkable home with wonderful details and quality everywhere. Double lot with golf course views and down valley views with lights at night. Main house has matching indoor and outdoor dining tables paneled office wine cellar with fur storage seven fireplaces theater in the master wing and detached two bedroom and living room guest house. Wonderful water features at entry and yard/pool area. Must see to appreciate.</t>
  </si>
  <si>
    <t>79001 Tom Fazio Lane</t>
  </si>
  <si>
    <t>21443971_DAMLS</t>
  </si>
  <si>
    <t>Highway 111 going north out of Palm Springs to Mountain Gate. Once through the gate make an immediate left onto Vista Dunes. Turn right on Vista Verde and another right onto Alta Ridge. House is on your right about half way down the street.</t>
  </si>
  <si>
    <t>ann@windermeresocal.com</t>
  </si>
  <si>
    <t>866-280-0999</t>
  </si>
  <si>
    <t>76764_DAMLS</t>
  </si>
  <si>
    <t>760-534-5339</t>
  </si>
  <si>
    <t>Ann Taskett</t>
  </si>
  <si>
    <t>Only one offer will be submitted to Bank of America and the holder of the second. All terms and conditions are subject to approval by lenders. Call to show. Owner prefers no lock box on the house. There is also a bankruptcy involved so please be pa</t>
  </si>
  <si>
    <t>SO DG 1L</t>
  </si>
  <si>
    <t>Located inside the gated community of Mountain Gate is this clean perfectly laid out home. Three bedrooms on one side of the house and the fourth bedroom separate and on the other side of the house. Lots of living space. Great room concept with large dining area. Gas fireplace in living room. Beautiful mountain views. RV parking on the side.</t>
  </si>
  <si>
    <t xml:space="preserve">957 Alta Ridge </t>
  </si>
  <si>
    <t>21443985_DAMLS</t>
  </si>
  <si>
    <t>Scirocco</t>
  </si>
  <si>
    <t>Oasis CC is located off Hovley between Cook and Washington. Turn onto Casbah once through the guard gate turn right on Morocco left on Sultan left on Virginia. The condo will be on your left.</t>
  </si>
  <si>
    <t>92211-7669</t>
  </si>
  <si>
    <t>raecrogan@tarbell.com</t>
  </si>
  <si>
    <t>760-360-2544</t>
  </si>
  <si>
    <t>760-702-7889</t>
  </si>
  <si>
    <t>This condo has been well maintained and is located on a cul-de-sac. Close to the clubhouse tennis courts and pool. This condo is furnished per inventory list. Stop by the On-site office for any club or golf information.</t>
  </si>
  <si>
    <t>GR EX CA TC GO A9 EI IN KY A8</t>
  </si>
  <si>
    <t>Charming Condo located on a cul-de-sac deep within the community. Many upgraded features adorn this condo. The private courtyard entry and patio are paved with stone. All windows and the slider have been replaced. Pride of ownership shines in this condo even the garage is a wow Come and take a look Best of all it is in The Oasis CC one of the best kept secrets in Palm Desert. With low HOA's affordable golf and tennis a clubhouse with causal and fine dining beautifully maintained grounds and the friendliest members this club is special The Oasis CC is centrally located and close to fine dining entertainment shopping and recreation</t>
  </si>
  <si>
    <t>42595 Virginia Avenue</t>
  </si>
  <si>
    <t>GAM</t>
  </si>
  <si>
    <t>21443993_DAMLS</t>
  </si>
  <si>
    <t>Talevera Bld</t>
  </si>
  <si>
    <t>The home is in Talavera on the North side of the freeway take jefferson to Talavera.</t>
  </si>
  <si>
    <t>92203-4872</t>
  </si>
  <si>
    <t>kathleensunshineobrien@yahoo.com</t>
  </si>
  <si>
    <t>72879_DAMLS</t>
  </si>
  <si>
    <t>Kathleen O'Brien</t>
  </si>
  <si>
    <t>423-9652</t>
  </si>
  <si>
    <t>Thankyou for showing This home had 2 HIGHWAY PATROL men living in it and one has a police dog that is locked up in a special dog run outside on the side of the home. Please do not pet the dog. The dog run does not come with home.</t>
  </si>
  <si>
    <t>This wonderful two story home has a wonderful floor plan. The home has 3 bedrooms 2 baths and also has a loft upstairs that can be used as a bedroom or as a teen room. The flooring has been upgraded in some areas. The kitchen is open to a great room and has granite and beautiful cabinets. The great room has a fireplace that you can see from the kitchen. There is a formal living room and dinning room The back yard is done very well with about 20 000 worth of materials. call me to see this home today wont last at this price.</t>
  </si>
  <si>
    <t>79886 Camden Drive</t>
  </si>
  <si>
    <t>21443996_DAMLS</t>
  </si>
  <si>
    <t>92253-6379</t>
  </si>
  <si>
    <t>Desert Cove</t>
  </si>
  <si>
    <t>caitlinyoung@windermeresocal.com</t>
  </si>
  <si>
    <t>71724_DAMLS</t>
  </si>
  <si>
    <t>760-902-0494</t>
  </si>
  <si>
    <t>Caitlin Young</t>
  </si>
  <si>
    <t>345-2295</t>
  </si>
  <si>
    <t>All offers must have a pre-qual from B of A. Call Wes Sartain at 760-346-2212 or on his cell at 760-574-9210. Bank of America N.A. employees and employees' household members and HTS business partners of the Bank are prohibited from purchasing this prop</t>
  </si>
  <si>
    <t>Very nice fully upgraded home with 4 large bedrooms and a casita. Granite through out home with a very spacious backyard.</t>
  </si>
  <si>
    <t>79100 Shadow Trails</t>
  </si>
  <si>
    <t>21443998_DAMLS</t>
  </si>
  <si>
    <t>Yorba Rd.</t>
  </si>
  <si>
    <t>Palm Canyon to San Rafael. Enter complex through the 2nd drive off Palm Canyon.</t>
  </si>
  <si>
    <t>Los Felices</t>
  </si>
  <si>
    <t>92262-0632</t>
  </si>
  <si>
    <t>Palm Sp Villas I</t>
  </si>
  <si>
    <t>Now vacant and showable. Lockbox is on the balcony rail in front of the unit. Combo is 0702. We just fell out just before receiving a final approval. Most of the hard work is done...all we need is a replacement offer. The first buyer willing to coop</t>
  </si>
  <si>
    <t>This is a short sale and this is a bank approved price. Lovely upper unit with Pergo flooring. This unit also has a dishwasher...rare for these condos There is a small private patio. Palm Springs Villas is close to downtown and offers pools spas and tennis courts.</t>
  </si>
  <si>
    <t>2825 N Los Felices Road</t>
  </si>
  <si>
    <t>SJ OT BBQ SR X48 LZ</t>
  </si>
  <si>
    <t>DW A2 RF FSG MO SV OG</t>
  </si>
  <si>
    <t>RB STO</t>
  </si>
  <si>
    <t>AK WI</t>
  </si>
  <si>
    <t>K02 GA PT</t>
  </si>
  <si>
    <t>21444001_DAMLS</t>
  </si>
  <si>
    <t>Allesandro</t>
  </si>
  <si>
    <t>East on Hwy 111 to Portola North to DeAnza right two blocks to Santa Anita right. 3rd house on left.</t>
  </si>
  <si>
    <t>92260-3750</t>
  </si>
  <si>
    <t>Seller is a licensed real estate agent in CA. Third bedroom is currently being used as a den. Some furnishings available under separate contract. Ask for inventory list. Small dog Kooper may greet you. Just don't let him escape.</t>
  </si>
  <si>
    <t>Little BIG House Oozing with charm while maintaining the warmth &amp; romance of yesteryear with today's modern convenience &amp; energy efficiency. Fabulous indoor-outdoor living.Original 1947 Saultillo tiles flow throughout w/ fireplaces in the living room &amp; spacious den guest room &amp; eclectic guest bath spacious master and ensuite bath w/jacuzzi tub separate shower &amp; double sinks. A door from the master leads out to a breathtaking Shangri La yard with pebble tech salt water pool outdoor kitchen w/ 8 burner cooktop &amp; oven separate built-in bar &amp; sink incredible grounds with a separate finished bldg w/ utilities making a artist's studio workshop or playhouse. Along one side of the home is a serene meditation garden under a canopied lemon tree. Shhhh listen to the sounds of silence.</t>
  </si>
  <si>
    <t>44762 Santa Anita Avenue</t>
  </si>
  <si>
    <t>Glenbrook</t>
  </si>
  <si>
    <t>TGF 8Y4 9MC JTW BDU A7I</t>
  </si>
  <si>
    <t>21444007_DAMLS</t>
  </si>
  <si>
    <t>Monterey Ave. North Turn Right on Broadmoor Dr. Turn Left on Bloomfield Ave. This home will be on your left.</t>
  </si>
  <si>
    <t>92276-3641</t>
  </si>
  <si>
    <t>D06 D20 D29 D30 D42 D57</t>
  </si>
  <si>
    <t>GR CB A21 GO A27 TC</t>
  </si>
  <si>
    <t>This darling furnished two bedroom 1-1/2 bath home has everything you need in a neat little package that is low maintenance and ready to sell. There is also ample parking in the enclosed carport with garage door and front concrete driveway a fenced backyard and storage shed. Homeowners in Tri Palm Estates enjoy unlimited golf for two on 2 golf courses an 18-hole regulation and a 9-hole par-3 plus swimming pools hot tubs tennis courts and Clubhouse with restaurant &amp; bar for one monthly maintenance fee.</t>
  </si>
  <si>
    <t>32703 Bloomfield Avenue</t>
  </si>
  <si>
    <t>21444019_DAMLS</t>
  </si>
  <si>
    <t>92240-3024</t>
  </si>
  <si>
    <t>888-900-8358</t>
  </si>
  <si>
    <t>UNKNOWN Hunt Group Realtors</t>
  </si>
  <si>
    <t>844-7506</t>
  </si>
  <si>
    <t>Subject to lender approval any reduction in commission to be split 50 / 50.</t>
  </si>
  <si>
    <t>Short Sale subject to Lender approval 4 bedroom 2 bath home in 1570 sq.ft.</t>
  </si>
  <si>
    <t>65881 8TH Street</t>
  </si>
  <si>
    <t>21444043_DAMLS</t>
  </si>
  <si>
    <t>Half Moon Bay</t>
  </si>
  <si>
    <t>W E S T Indian Springs gate off Jefferson. Take first right onto Big Canyon left at Beth Page left an Banff Springs right at Half Moon Bay right on Seacliff to end of cul de sac.</t>
  </si>
  <si>
    <t>Seacliff</t>
  </si>
  <si>
    <t>92201-0941</t>
  </si>
  <si>
    <t>Needs new carpet and rear yard landscaping - regular sale. Please call first owner has small children. Home may not be in pristine shape but tons of potential - and room on side for pool/spa. Buyer to verify square footage - tax records state 2168</t>
  </si>
  <si>
    <t>EX CA A9</t>
  </si>
  <si>
    <t>Separate Guest House - Larger Lot West Side of Jefferson. Three bedroom 2 bathroom in main home Guest House/Casita approx. 300 sq.ft. with full bathroom. Carmel Plan PLUS detached Casita Home sits at end of a cul de sac and is on the West side of Jefferson. Great room with corner fireplace gourmet kitchen with granite countertops and convenient walk-in pantry separate laundry room and T H R E E - Car Garage. The guest house/casita is well away from the main house and offers a chance for a separate office or exercise room. Plenty of room for a private pool/spa at side of home. Don't miss this great opportunity - a regular sale - not a short sale Buyer to verify square footage - tax records state 2168 SqFt. HOA includes front yard landscaping maintenance community pool/spa and fitness center 24-hour guard gate and roving security patrol.</t>
  </si>
  <si>
    <t>45520 Seacliff Court</t>
  </si>
  <si>
    <t>BL RW WI</t>
  </si>
  <si>
    <t>SJ OT RG SR SW</t>
  </si>
  <si>
    <t>DW A2 FSB MO OG ELE</t>
  </si>
  <si>
    <t>DE WN</t>
  </si>
  <si>
    <t>WR RY SD</t>
  </si>
  <si>
    <t>FD WK FF LR UR</t>
  </si>
  <si>
    <t>21444051_DAMLS</t>
  </si>
  <si>
    <t>CHU</t>
  </si>
  <si>
    <t>Located between lst and 2nd Avenue and East on F Street</t>
  </si>
  <si>
    <t>Minot</t>
  </si>
  <si>
    <t>91910-2918</t>
  </si>
  <si>
    <t>RV Parking Travertine Pergo Flooring. Drive Thru Garage. Storage Sheds. Extensive Concrete Hardscaping in Backyard. Original buyer walked. We need an offer at the list price and can close quickly.</t>
  </si>
  <si>
    <t>CD 1L 1G GA P25</t>
  </si>
  <si>
    <t>A1 I2</t>
  </si>
  <si>
    <t>Shortsale APPROVED... don't miss this opportunity. Seller can close quckly.</t>
  </si>
  <si>
    <t>291 Minot Avenue</t>
  </si>
  <si>
    <t>SJ SC FN YF</t>
  </si>
  <si>
    <t>DW DR RF EF WA</t>
  </si>
  <si>
    <t>W10 ID</t>
  </si>
  <si>
    <t>FD GN FY FF</t>
  </si>
  <si>
    <t>TGF YSI 8Y4 JTW BDU</t>
  </si>
  <si>
    <t>21444054_DAMLS</t>
  </si>
  <si>
    <t>From the front gate turn right on Desert Greens Drive. Follow the double lines about 2.5 miles to Azalea Dr. turn left on Azalea and then right on Indian Creek. Home is on the right hand side of street.</t>
  </si>
  <si>
    <t>Indian Creek</t>
  </si>
  <si>
    <t>92260-1169</t>
  </si>
  <si>
    <t>This home shows well and includes all the furniture. There is a storage shed for a golf cart as well.</t>
  </si>
  <si>
    <t>D06 D12 D20 D30 D41 D42 D54 D52 D53</t>
  </si>
  <si>
    <t>FR WY RLN</t>
  </si>
  <si>
    <t>CA PE A20 BQ GR SC CB A9 A22 EX GC GO A24 A27 A28 TC</t>
  </si>
  <si>
    <t>This home has a completely new kitchen including cabinets pull out pantry and new appliances. The kitchen counters are upgraded with Zodiac Quartz including the breakfast bar. This home has new windows except one bath laminated flooring ceiling fans and plantation shutters. Both baths have been upgraded. The air conditioner was recently replaced. Many more upgrades so come see this home. For the cash buyer the home is STILL ON TAGS. Palm Desert Greens CC is a 55 community with 24 hr roving security three pools a restaurant and bar as well as Shuffle board bocci ball pickle ball courts and a family pool and a children's play area perfect when the grand kids come to visit.</t>
  </si>
  <si>
    <t>73370 Indian Creek Way</t>
  </si>
  <si>
    <t>RB NQ CC FC SD</t>
  </si>
  <si>
    <t>TF GG MGR AS</t>
  </si>
  <si>
    <t>21444066_DAMLS</t>
  </si>
  <si>
    <t>Turn off Eisenhower on to Calle Mazatlan Main Gate and follow Mazatlan to the last cul-de-sac on left before Avenida Fernando.</t>
  </si>
  <si>
    <t>92253-2525</t>
  </si>
  <si>
    <t>Sales@RobinEvansProperties.com</t>
  </si>
  <si>
    <t>27200_DAMLS</t>
  </si>
  <si>
    <t>310-600-4456</t>
  </si>
  <si>
    <t>Robin Evans</t>
  </si>
  <si>
    <t>600-4456</t>
  </si>
  <si>
    <t xml:space="preserve">Easy to show... call for Supra location. Owner also owns adjacent unit and will sell both together or separately. Rare opportunity to own side by side units. Owner may carry </t>
  </si>
  <si>
    <t>Highly desirable Seville plan located in the most coveted cul-de-sac in all of Santa Rosa Cove CC This end unit provides the best of privacy natural light and majestic southwestern mountain vistas across the 11th fairway of the famed Mountain Course at the La Quinta Resort and Spa. Wonderful open great room floor plan and two spacious bedrooms in main house could be two masters and a separate one bedroom casita. This is the unit everyone is looking for... Stunning Santa Rosa Mountain Views and just steps away from the restaurants and amenities of the beloved La Quinta Resort. The current owner remodeled the home in keeping with the resorts classic Spanish Colonial character... a casual chic retreat to enjoy the world class golf tennis and lifestyle that La Quinta is famous for Offered furnished per Inventory.</t>
  </si>
  <si>
    <t xml:space="preserve">76933 Calle Mazatlan </t>
  </si>
  <si>
    <t>NON TIE</t>
  </si>
  <si>
    <t>21444097_DAMLS</t>
  </si>
  <si>
    <t>BMBY</t>
  </si>
  <si>
    <t>Niland</t>
  </si>
  <si>
    <t>92257-9548</t>
  </si>
  <si>
    <t>Seller may carry with 10K down</t>
  </si>
  <si>
    <t>Property is furnished. On a double lot</t>
  </si>
  <si>
    <t xml:space="preserve">2114 3RD Street </t>
  </si>
  <si>
    <t>LR OF GS</t>
  </si>
  <si>
    <t>NQ DDE FC</t>
  </si>
  <si>
    <t>21444109_DAMLS</t>
  </si>
  <si>
    <t>From Hwy 111 south on Monterey/Hwy 74 left or east on Haystack. Or Hwy 111 south on Portola and right west on Haystack.</t>
  </si>
  <si>
    <t>Haystack</t>
  </si>
  <si>
    <t>92260-6059</t>
  </si>
  <si>
    <t>patk@dc.rr.com</t>
  </si>
  <si>
    <t>760-340-6193</t>
  </si>
  <si>
    <t>22758_DAMLS</t>
  </si>
  <si>
    <t>760-333-2717</t>
  </si>
  <si>
    <t>Pat Kerrey</t>
  </si>
  <si>
    <t>333-2717</t>
  </si>
  <si>
    <t xml:space="preserve"> 3000. selling bonus to selling agent/office ALARM may be ON. Code 6304OFF to reset 6304AWAY. Call LA 760-333-2717 if you have questions. No need to preview. This one is gorgeous. The owners builder and interior designer team have spent over 300 0</t>
  </si>
  <si>
    <t>OR GA</t>
  </si>
  <si>
    <t xml:space="preserve">Absolutely stunning This So. Palm Desert home has been totally professionally and beautifully remodeled nearly re-built in 2006-2007. AND one of the desert's finest interior designers has designed decorated and furnished the interior. It features newer heating and cooling systems water heater windows window coverings plumbing floor coverings bathrooms kitchen appliances landscaping pebble-tec pool on and on. You really must see it to appreciate the home's comfortable elegance and the remodeler's attention to detail. If you are looking for a truly signature home in one of the best neighborhoods in So. Palm Desert this is it. Standard sale </t>
  </si>
  <si>
    <t>73443 Haystack Road</t>
  </si>
  <si>
    <t>DW A2 RF FSB GSB MO</t>
  </si>
  <si>
    <t>PAD GG AS</t>
  </si>
  <si>
    <t>21444126_DAMLS</t>
  </si>
  <si>
    <t>92201-7584</t>
  </si>
  <si>
    <t>Please provide proof of funds for cash and pre-qual letter for finance offers and send all to sandysmithrealty@aol.com or fax to 760-340-9604.</t>
  </si>
  <si>
    <t>D06 D56</t>
  </si>
  <si>
    <t>GR CA GO CB A9</t>
  </si>
  <si>
    <t>Not a short sale or foreclosure. Four bedroom family home located on fairway with desirable north/south orientation. South facing back patio with spectacular views of fairway and Santa Rosa Mountains. The south facing back patio has full morning to afternoon exposure of winter sun keeping you warm and allowing you to enjoy beautiful views of the golf course and mountains. Sellers are out of state and very motivated. Please submit all offers see agent remarks.</t>
  </si>
  <si>
    <t>82623 Grant Drive</t>
  </si>
  <si>
    <t>TCP BBC</t>
  </si>
  <si>
    <t>DW A2 RF GA MO SV OG RA</t>
  </si>
  <si>
    <t>21444174_DAMLS</t>
  </si>
  <si>
    <t>Barrymore St.</t>
  </si>
  <si>
    <t>Gate Guard at Indian Palms will give you map.</t>
  </si>
  <si>
    <t>Garbo</t>
  </si>
  <si>
    <t>92201-7621</t>
  </si>
  <si>
    <t>Call to set an appt easy to show.</t>
  </si>
  <si>
    <t>GR EX GO A24 A9 CB A8 H7</t>
  </si>
  <si>
    <t>Great Condo new paint new floors in the bedrooms.One year lease 750 per month great investement opp.</t>
  </si>
  <si>
    <t>48246 Garbo Drive</t>
  </si>
  <si>
    <t>21444179_DAMLS</t>
  </si>
  <si>
    <t>Fred Waring to California to Indiana. House is on the corner of Indiana and California.</t>
  </si>
  <si>
    <t>92211-7718</t>
  </si>
  <si>
    <t>simonw@windermere.com</t>
  </si>
  <si>
    <t>29488_DAMLS</t>
  </si>
  <si>
    <t>760-449-1664</t>
  </si>
  <si>
    <t>Simon Woolfe</t>
  </si>
  <si>
    <t>449-1664</t>
  </si>
  <si>
    <t>Short Sale.Please contact listing agent for appointments. Home is Owner occupied.</t>
  </si>
  <si>
    <t>Palm Desert Country Club.Short Sale property. Corner lot home with RV parking. Two bedroom two bath with a Den/3rd bedroom.New carpet throughout.Very Large backyard with fruit trees. Call Listing agent for more information. Home is occupied by owner and shown by appoint only.</t>
  </si>
  <si>
    <t>77220 Indiana Avenue</t>
  </si>
  <si>
    <t>756J5</t>
  </si>
  <si>
    <t>21444183_DAMLS</t>
  </si>
  <si>
    <t>West on Vista Chino right on Gene Autry left on Via Escuela left on Norloti</t>
  </si>
  <si>
    <t>Norloti</t>
  </si>
  <si>
    <t>92262-4037</t>
  </si>
  <si>
    <t>katherine.collier@hotmail.com</t>
  </si>
  <si>
    <t>760-340-9624</t>
  </si>
  <si>
    <t>20807_DAMLS</t>
  </si>
  <si>
    <t>Katherine Collier</t>
  </si>
  <si>
    <t>880-2157</t>
  </si>
  <si>
    <t>No need to preview this home shows great Call Katherine 760-880-2157. NOT a shortsale or REO. Standard sale. Owner will carry with reasonable down payment possible lease option. Submit any reasonable offer.</t>
  </si>
  <si>
    <t xml:space="preserve">Wow This adorable home has it all from the Breathtaking mountain views custom kitchen cabinetry with slab granite countertops to the gorgeous tile floors and custom bathrooms. Centrally located and in a great neighborhood Hurry this fabulous home won't last </t>
  </si>
  <si>
    <t>2079 Norloti Street</t>
  </si>
  <si>
    <t>WT Z24 RY</t>
  </si>
  <si>
    <t>21444223_DAMLS</t>
  </si>
  <si>
    <t>Frank Feltrop Dr.</t>
  </si>
  <si>
    <t>Inside Deep Canyon Tennis Club turn right. Roy Emerson Lane is the second street. Condo faces street.</t>
  </si>
  <si>
    <t>Roy Emerson</t>
  </si>
  <si>
    <t>92260-5915</t>
  </si>
  <si>
    <t>Deep Canyon Tennis C</t>
  </si>
  <si>
    <t>jim@jimbartell.com</t>
  </si>
  <si>
    <t>76936_DAMLS</t>
  </si>
  <si>
    <t>760-449-0509</t>
  </si>
  <si>
    <t>Jim Bartell</t>
  </si>
  <si>
    <t>155505220_DAMLS</t>
  </si>
  <si>
    <t>Watson's Realty</t>
  </si>
  <si>
    <t>CA TC H8 KY CB A8 A9 A0</t>
  </si>
  <si>
    <t>This is an Excellent time to consider ownership at Deep Canyon Tennis Club and this turnkey condo could be your perfect entry into a top Tennis Pickleball and Social community. This is a single-owner condo. It is fully furnished and ideally located. Two Master Bedrooms with Full Bath makes it perfectly convenient for family member and guest visits. Deep Canyon is a hugely active tennis community but that's not all. Pickleball has become extremely popular. The community has 12 pools and 4 spas Clubhouse workout room and golf putting green. Daily and weekly activities include cards Bridge hiking biking yoga exercise and more. A full calendar of very reasonable priced social functions tennis tournaments and parties happen frequently. Deep Canyon and this beautiful condo might be just what you are hoping to find. Check it out today.</t>
  </si>
  <si>
    <t>72906 Roy Emerson Lane</t>
  </si>
  <si>
    <t>RB STO SD</t>
  </si>
  <si>
    <t>849J2</t>
  </si>
  <si>
    <t>21444239_DAMLS</t>
  </si>
  <si>
    <t>Aliso is located off Dune Palms. Enter gate and turn left.</t>
  </si>
  <si>
    <t>92253-7216</t>
  </si>
  <si>
    <t>73899_DAMLS</t>
  </si>
  <si>
    <t>Sue Cook</t>
  </si>
  <si>
    <t>200-4443</t>
  </si>
  <si>
    <t>APPROVED PRICE There is a very friendly dog in the home please do not let dog out. Please turn out all lights and make sure doors are locked.</t>
  </si>
  <si>
    <t>This BEAUTIFUL Aliso home is ready and waiting for a family to call it 'HOME'. Courtyard patio in front with decorative foliage. The living and family room are separated by a dual view fireplace with stacked stone accents. Spacious kitchen with lots of cabinets and beautiful granite counter tops. Open to the living room family room and kitchen is a full bar with stacked stone matching the fireplace and granite and cabinets matching the kitchen. Through the kitchen is the laundry room and beyond that another bathroom and bedroom. On the other side of the house are the master bedroom and bath and large walk-in closet. Down the hall is another full bath and two more bedrooms. Sliding glass doors lead to the backyard from the family room and the master bedroom. Enjoy your private pool and spa with plenty of grass area as well. Double car garage with a built in closet for extra storage space. This home has it all. The price has been approved by the lender.</t>
  </si>
  <si>
    <t xml:space="preserve">79380 Paseo Del Rey </t>
  </si>
  <si>
    <t>SR X48 FN YF LZ SG</t>
  </si>
  <si>
    <t>FSB SC GC K8 MO ELE</t>
  </si>
  <si>
    <t>WT B1 Z24 CC RY HC FC SD</t>
  </si>
  <si>
    <t>SE PAD GG AS ESL</t>
  </si>
  <si>
    <t>DP W05 SC SK W07</t>
  </si>
  <si>
    <t>Deane</t>
  </si>
  <si>
    <t>BI OX OW SL</t>
  </si>
  <si>
    <t>MS M2 WK M01 MA M03</t>
  </si>
  <si>
    <t>G12 DN LR UR G20</t>
  </si>
  <si>
    <t>21444270_DAMLS</t>
  </si>
  <si>
    <t>Hitlton Head Dr</t>
  </si>
  <si>
    <t>Freestanding 2736 Sq.Ft.Condo Fairway &amp; mountain views. West on Ginger Rogers off Bob Hope. Enter Ginger Rogers Gate take immediate left on Hilton Head continue to Colonial &amp; turn right on Colonial Drive proceed to 33 Colonial on right.</t>
  </si>
  <si>
    <t>92270-1600</t>
  </si>
  <si>
    <t>Agent please call 818 314 1799 333-9528 or 760 831-7447 for gate clearance and Lockbox location. Call agent for details regarding Furniture is available on separate agreement per seller's inventory. Refrigerator washer and dryer included along with ne</t>
  </si>
  <si>
    <t>A0 L07 L06</t>
  </si>
  <si>
    <t>SO DG CD P11 GA GC GP OR</t>
  </si>
  <si>
    <t>VG CRT</t>
  </si>
  <si>
    <t>A23 CA A9 A24 EI KY A8 SE</t>
  </si>
  <si>
    <t>Reduced Mission Hills CC/MHE mountain and fairway views free standing 2 736 sq. ft. single story home on 6th tee of the Pete Dye Westin Hotel Course. Gated Courtyard features 3 bedrooms 2 large master suites guest suite  3.5 baths. Living Room has soaring ceilings wet bar fireplace and plantation shutters. Dining room with French Doors looks out to courtyard and mountain views. Den/office could be 4th bedroom . Kitchen with breakfast area newer range microwave refrigerator air conditioners furnaces 18 in.tile floors wheelchair accessable shower. Furniture available by separate agreement. Direct access to 3 car garage/or golf cart parking with ample storage. HOA dues provide some insurance also building and roof maintenance landscaping trash pickup and cable includes HBO . A golf cart ride away from private Mission Hills Country Club. Colonial Dr. leads to Westin Mission Hills Hotel at the end of Colonial. Rancho Mirage residents get to play golf at reduced rates</t>
  </si>
  <si>
    <t>33 Colonial Drive</t>
  </si>
  <si>
    <t>21444280_DAMLS</t>
  </si>
  <si>
    <t>From Washington head East on Miles to the La Quinta Del Oro gate.</t>
  </si>
  <si>
    <t>Via Palomino</t>
  </si>
  <si>
    <t>92253-4858</t>
  </si>
  <si>
    <t>La Quinta Del Oro</t>
  </si>
  <si>
    <t>True sale - not a short sale nor a foreclosure. This is a great home in excellent condition. Owners are always home so it is easy to show. Either the dining room or living room can be easily converted to a bedroom. Do not let cats out.</t>
  </si>
  <si>
    <t>This is truly an exquisite home located in the gated community of La Quinta Del Oro. From the custom stamped drive and walkway you enter the gorgeous Tuscan designed lushly landscaped courtyard with water feature. The open floor plan has a spacious great room with fireplace adjacent the gourmet kitchen with granite slab counter. For the more formal occasions there is a living room and dining room easily converted to a bedroom . The master suite and bath are simply beautiful. For your guests there is a secondary master suite equally as nice. With custom paint upgraded flooring and plantation shutters throughout you absolutely get a sense for pride of ownership. The rear yard is breathtaking with a covered outdoor living area and stone finished patio by Restora surrounded once again by lush landscaping it truly is an outdoor entertainers delight. This is a buyer's opportunity so do not miss this amazing home.</t>
  </si>
  <si>
    <t xml:space="preserve">78440 Via Palomino </t>
  </si>
  <si>
    <t>CB X47</t>
  </si>
  <si>
    <t>PC PO RT</t>
  </si>
  <si>
    <t>BB PV FHT</t>
  </si>
  <si>
    <t>DW RF TC BIN K8 GA MO</t>
  </si>
  <si>
    <t>LR OT DE FP GB</t>
  </si>
  <si>
    <t>WT DAT SUR CC RL B1 DDE</t>
  </si>
  <si>
    <t>Paul Butler</t>
  </si>
  <si>
    <t>Custom Remodeled</t>
  </si>
  <si>
    <t>BI DS OX B06 B11</t>
  </si>
  <si>
    <t>G14</t>
  </si>
  <si>
    <t>786F7</t>
  </si>
  <si>
    <t>21444283_DAMLS</t>
  </si>
  <si>
    <t>Pequeno Toledo &amp; Caliente</t>
  </si>
  <si>
    <t>Sunrise becomes LaVerne Left on Toledo almost to the end right on Via Estrella.</t>
  </si>
  <si>
    <t>92264-9536</t>
  </si>
  <si>
    <t>Need as much advance showing as possible. Please qualify all prospective clients. Prequalification required on all finance offers seller does not accept electronic signatures.</t>
  </si>
  <si>
    <t>VC VG PA</t>
  </si>
  <si>
    <t xml:space="preserve">Spectacular Palm Springs Modern - Remodeled - Reduced &amp; Buyer Friendly Ready...8 X 10 ft Custom Stainless-Steel-Glass-In-lay Doors to Circular Walls of Art &amp; Disappearing Glass Wall overlooking Private Free Form Pool &amp; Patio Area. Rejuvenate &amp; Relax Entertain with ease... Euro-Style Kitchen Dual Subs Dishwashers &amp; Laundries. Drop Down Circular Living Room 8ft. Circular Sky light Floor to Volume Ceiling Stainless Steel Fireplace Intimate Custom Bar-Room/Lounge with Fireplace Grand-Media Room &amp; Custom Built-in Library. Luxurious Master Suite with Gym/Office soaking tub dual shower...the works. Southern Mountain Views of The Indian Canyons &amp; Golf Course Resort with Roof Top Stair Case to view the Stars truly a One of a Kind Modern Masterpiece </t>
  </si>
  <si>
    <t xml:space="preserve">1325 E Via Estrella </t>
  </si>
  <si>
    <t>21444286_DAMLS</t>
  </si>
  <si>
    <t>Ave Fernando</t>
  </si>
  <si>
    <t>Washington to Eisenhower. Take Rt on Ave. Fernando. Go thru gate to Calle Mazatlan. Go left . Property is on the left up a few blocks.</t>
  </si>
  <si>
    <t>92253-2527</t>
  </si>
  <si>
    <t xml:space="preserve">Property leased from 3/1-9/30 but can be shown. Please call first. DO NOT disturb tenants. Do not peek in windows Appt only </t>
  </si>
  <si>
    <t>A23 CA EI IN</t>
  </si>
  <si>
    <t>This home is a tennis lover's dream Overlooking the clay courts at the world class La Quinta Resort &amp; Club this lite and brite 2 BR condominium has outrageous mountain vistas and is by far the best buy of all the Tennis Villas. Charmingly furnished with plantation shutters wet bar a huge porch with dazzling views this home is delivered turnkey and ready to go. If you are looking for a great location just a minute from the fitness center Spa main pool and all hotel amenities -then this one's for you at an amazing price If youre looking for a great 1031 this is it Property leased from 3/1-9/30.</t>
  </si>
  <si>
    <t xml:space="preserve">77100 Calle Mazatlan </t>
  </si>
  <si>
    <t>21444310_DAMLS</t>
  </si>
  <si>
    <t>Palm drive to Pearson and turn left turn right on West and turn right on Santa Rosa</t>
  </si>
  <si>
    <t>92240-2356</t>
  </si>
  <si>
    <t>This is a short sale subject to lender approval.</t>
  </si>
  <si>
    <t>This house has pleanty of upgrades. The seller's loss is your gain. Beautiful tile floors and lovely landscape give this house the great bones for you to launch your creativity. You'll feel great getting this one before anyone else does. This is a short sale subject to lender approval.</t>
  </si>
  <si>
    <t>66161 Santa Rosa Road</t>
  </si>
  <si>
    <t>21444313_DAMLS</t>
  </si>
  <si>
    <t>Enter main gate off Washington. Take the 1st right on Mission Drive West. Located on the left side of street.</t>
  </si>
  <si>
    <t>92253-6039</t>
  </si>
  <si>
    <t>There is special financing available. Thanks for showing. Partially furnished. See inventory list.</t>
  </si>
  <si>
    <t>Beautiful Rancho La Quinta. This home has Views of the Lake and overlooks the 14th fairway on the Robert Trent Jones Jr. Course. The Encanto ll floor plan is 3 bedrooms 3 1/2 baths and 2924 sq ft. This plan has a 2 room detached casita. The interior is light and bright and features many upgrades. There is granite slab with decorative stone backsplash in the kitchen built-ins in family room special lighting and plantation shutters to name a few. While wondering out to the patio you can enjoy the extended patio with an elevated casual dining area and firepit. Partially Furnished per inventory list This is one of the best priced homes and owner may carry. Come take a look.</t>
  </si>
  <si>
    <t>49360 Mission Drive</t>
  </si>
  <si>
    <t>Encanto Ii</t>
  </si>
  <si>
    <t>21444315_DAMLS</t>
  </si>
  <si>
    <t>Enter off Wahington to the front gate. Take Rancho La Quinta Dr. Turn right to Mission Dr. West. Located on the right side of the street.</t>
  </si>
  <si>
    <t>New Construction.....The home faces West and is on a green belt with mountain views. This Encanto ll floor plan is 2924 sq ft. There is 3 bedrooms 3.5 baths. This includes a detached guest casita with bedroom small den area and bath. The Gourmet Kitchen with Granite Counters and Morning Room. Travertine Floors. The Master Suite accesses the Patio and Pool area. Great for Entertaining Friends and Famliy. Also Seller financing available.</t>
  </si>
  <si>
    <t>79045 Mission Drive</t>
  </si>
  <si>
    <t>DW A2 RF WA DR BIN MO SV</t>
  </si>
  <si>
    <t>WT NQ CC HC B1 FC SD</t>
  </si>
  <si>
    <t>OX LC B06 SL ST</t>
  </si>
  <si>
    <t>FD GN FY WC G20 SY ON</t>
  </si>
  <si>
    <t>21444329_DAMLS</t>
  </si>
  <si>
    <t>Tradition Trail</t>
  </si>
  <si>
    <t>Deacon</t>
  </si>
  <si>
    <t>92253-7315</t>
  </si>
  <si>
    <t>JoinDebraSanders@gmail.com</t>
  </si>
  <si>
    <t>77340_DAMLS</t>
  </si>
  <si>
    <t>214-663-6032</t>
  </si>
  <si>
    <t>Debra Sanders</t>
  </si>
  <si>
    <t xml:space="preserve">For your buyers looking for a like new property. Beautiful Partially furnished per seller's inventory.Tradition Golf Club now has new fitness/spa. Ask about market based pricing too </t>
  </si>
  <si>
    <t>This Old World Masterpiece is currently the least expensive home on the market at The Tradition. The Owners have purchased another home within Tradition and are willing to carry paper on this fabulous property. Full southern exposure and mountain views near the 2nd green.Soaring ceilings and designer finishes perfectly accent the open floor plan.The great room is magically transformed to an outdoor room by vanishing doors and offers a media center fireplace and entertainment bar.The formal dining room features a wine cellar for the collector.The chef's kitchen includes Viking Appliances including 3 ovens. The sumptuous master suite with fireplace offers his &amp; her everything from closets to commodes.The outdoor room offers hundreds of SF of under-roof patio with fireplace BBQ pool&amp;spa. Exquisite finishes include beamed ceilings hardwood and stone flooring stone counters three fireplaces custom cabinetry and more.Three bedrooms include ensuite baths.</t>
  </si>
  <si>
    <t>78681 Deacon Drive</t>
  </si>
  <si>
    <t>Alicante</t>
  </si>
  <si>
    <t>21444333_DAMLS</t>
  </si>
  <si>
    <t>Turqueries</t>
  </si>
  <si>
    <t>The Oasis Country Club is located in Palm Desert on Hovley Ln E between Washington and Cook. Once past the guard turn left on Morocco right on Liolios the first left is Ascalon. The home is the last one on the left hand side.</t>
  </si>
  <si>
    <t>Ascalon</t>
  </si>
  <si>
    <t>92211-7605</t>
  </si>
  <si>
    <t>Thank You for showing the Oasis CC. Please call us with any club questions.</t>
  </si>
  <si>
    <t>A20 EX CA TC GO H8 EI KY CB A8 A9</t>
  </si>
  <si>
    <t>Located above the 14th hole of The Oasis Country Club you'll enjoy tee to green views of the 13th and 14th holes. These are two of the most challenging holes on the course and are wonderfully protected by water and sand. The mountain views are as breathtaking as the course. These views are enjoyed equally inside of the home or from the patio. The home features a greatroom with fireplace large kitchen and dining area 1/2 bath and two large master suites each with luxurious 5 piece bathrooms. New carpeting paint washer and dryer 47 Vizio TV compliment a very well maintained and furnished home. Best of all it is in The Oasis CC one of the best kept secrets in Palm Desert. With low HOA's affordable golf and tennis a clubhouse with causal and fine dining beautifully maintained grounds and the friendliest members this club is special The Oasis CC is centrally located and close to fine dining entertainment shopping and recreation</t>
  </si>
  <si>
    <t>76952 Ascalon Avenue</t>
  </si>
  <si>
    <t>21444336_DAMLS</t>
  </si>
  <si>
    <t>Dulard</t>
  </si>
  <si>
    <t>92201-7734</t>
  </si>
  <si>
    <t>Shortsale.. Subject to lender approval</t>
  </si>
  <si>
    <t>Charming 4 bd/ 2 ba home on a huge lot. Needs TLC but priced to sell quickly</t>
  </si>
  <si>
    <t>47640 Dulard Street</t>
  </si>
  <si>
    <t>21444342_DAMLS</t>
  </si>
  <si>
    <t>ELCN</t>
  </si>
  <si>
    <t>S. La Brucherie Rd.</t>
  </si>
  <si>
    <t>92243-3549</t>
  </si>
  <si>
    <t>Nice home perfect for any first time buyer or anyone looking for a great investment.</t>
  </si>
  <si>
    <t>2490 W Orange Avenue</t>
  </si>
  <si>
    <t>RG X48 YF X44</t>
  </si>
  <si>
    <t>IM DW A2 RF WA DR GC MO SC</t>
  </si>
  <si>
    <t>WT B1 CC CJ HC FC SD</t>
  </si>
  <si>
    <t>IE SK W10 W02</t>
  </si>
  <si>
    <t>FM BB DA EK</t>
  </si>
  <si>
    <t>FD BO GA DN FY LR G18</t>
  </si>
  <si>
    <t>21444346_DAMLS</t>
  </si>
  <si>
    <t>Los Lagos is off of Cook Street between Fred Waring and Highway 111. Gate code is 9551. Inside of gate turn hard right on Tahoe Circle. Follow Tahoe Circle around to Erie Court on the right. Go to end of Cul de Sac. House is on the right.</t>
  </si>
  <si>
    <t>Erie</t>
  </si>
  <si>
    <t>92210-7200</t>
  </si>
  <si>
    <t>Please try to give at least 15 minute notice to Seller before showing. Some furniture available outside of escrow. If lights are left on for you..please turn off lights and lock doors before you leave</t>
  </si>
  <si>
    <t>OL SF GZ</t>
  </si>
  <si>
    <t>DG CD OR GA</t>
  </si>
  <si>
    <t>Wonderful remodel in Los Lagos and priced to sell. The 3 bedroom 3 bath home has had the kitchen remodeled the roof replaced last year and one of the A/C/heater units replaced about three weeks ago. This very spacious home is light and bright and has many decorator touches. There is a great private patio on the side of the house and a large rear patio with an automatic retractable awning. With special paint and two atrium's combined into the home and a fabulous office made out of the golf cart garage this home really does have it all. Los Lagos has winding streams and ponds throughout the development as well as six lighted tennis courts. It is a tropical paradise. Enjoy all the many benefits and discounts that Indian Wells Residents enjoy such as golf for 35.00 a round at the Hyatt Grand Champion Resort. The rooms in these homes are spacious and this model features two Master Suites of equal size. The den is equipped with a Murphy bed. Meticulously maintained this is a winn</t>
  </si>
  <si>
    <t>44012 Erie Court</t>
  </si>
  <si>
    <t>21444348_DAMLS</t>
  </si>
  <si>
    <t>92260-2930</t>
  </si>
  <si>
    <t>Please call listing agent to show and e mail all offers to eddie@desertgaterealestate.com. Thank you</t>
  </si>
  <si>
    <t>Short Sale and subject to lender approval. Lovely home in the heart of Palm Desert. Needs some TLC. Buyer to verify all aspects of the property. Please call for more details.</t>
  </si>
  <si>
    <t>44685 San Luis Rey Avenue</t>
  </si>
  <si>
    <t>Eagle Bend Plan 1</t>
  </si>
  <si>
    <t>5530C5</t>
  </si>
  <si>
    <t>21444352_DAMLS</t>
  </si>
  <si>
    <t>Bellerive</t>
  </si>
  <si>
    <t>Weiskopf gate go to Aronomick take a left. Left on Bellerive Left on Baltusrol</t>
  </si>
  <si>
    <t>92253-5658</t>
  </si>
  <si>
    <t>Call agent Sandi for a showing 760-567-5506</t>
  </si>
  <si>
    <t>This former model home has the essence of desert resort living featuring 5 BD / 4.5 BA including a stunning private 2-room guest casita formal dining room master suite and spacious granite island gourmet kitchen custom window treatments custom painted natural stone flooring. Majestic southern mountain and lake views surround the lush landscape and magnificent backyard with dramatic cascading waterfalls and a stream flowing to the spa. Estate-size private backyard This home truly has it all Newly customized addition with two new bedrooms &amp; bath added on make this a one of a kind estate home. Designer furnished per inventory.</t>
  </si>
  <si>
    <t xml:space="preserve">56150 Baltusrol </t>
  </si>
  <si>
    <t>DW A2 RF WA DR FSE MO SV</t>
  </si>
  <si>
    <t>LR OT TW</t>
  </si>
  <si>
    <t>21444360_DAMLS</t>
  </si>
  <si>
    <t>Enter Sunrise Country Club through main gate off of Country Club Drive just west of Bob Hope Drive. get directions from guard.</t>
  </si>
  <si>
    <t>Haig</t>
  </si>
  <si>
    <t>92270-3807</t>
  </si>
  <si>
    <t>GR EX CA TC KY CB A8 A9</t>
  </si>
  <si>
    <t>This fabulous 3 bedroom condo in Sunrise County Club is being offered FURNISHED per inventory . It has been updated and upgraded with a dual sided fireplace wet bar and granite throughout. Sunrise is a guard gated community offering great golf and an excellent tennis facility. Sunrise is popular with year round and seasonal residents as well as investors. It is centrally located in Rancho Mirage and is convenient to shopping entertainment and dining at The River and El Paseo.</t>
  </si>
  <si>
    <t>4 Haig Drive</t>
  </si>
  <si>
    <t>DW A2 K8</t>
  </si>
  <si>
    <t>CW TL DDE FC</t>
  </si>
  <si>
    <t>21444362_DAMLS</t>
  </si>
  <si>
    <t>Glass</t>
  </si>
  <si>
    <t>Main gate off 42nd.First left onto Bermuda Dunes Dr which deadends into Glass. Right on Glass to Santiago. O R Second entrance gate to Bermuda Dunes CC on 42nd/Glass. Straight on Glass heading south to Santiago turn right home is on the right.</t>
  </si>
  <si>
    <t>92203-1721</t>
  </si>
  <si>
    <t>Short sale- commissions to be split equally per bank direction. Any costs NOT paid by lender shall be BUYER responsibility. Owner still maintaining home. Kitchen stove has been removed. Note re Directions if you use 2nd gate at Glass it is only op</t>
  </si>
  <si>
    <t>L O C A T I O N and Views Unobstructed double fairway and mountain views. Custom home on a 15 250 sq.ft. elevated lot overlooking the 5th green and 6th tee of the famous Bob Hope Classic golf course in member-owned Bermuda Dunes Country Club. From the moment you walk thru the gated tropical courtyard with soothing fountain you will be impressed by the custom features of this home crown molding fireplace with tile surround travertine &amp; mirrored wet bar with pass-thru window to rear patio French doors beveled glass entry doors elegant powder room with granite warm custom paint. Master suite with marble floor shower jetted tub surround and huge walk-in closet. Third bedroom is used as a den. Office with separate entrance. Three-car garage. Rear patio is 2-tiered for entertaining and landscaping adds to the privacy of the pool area. S H O R T SALE subject ot lender approval. Home sold As Is. Kitchen stove has been removed. All information to be verified by Buyer.</t>
  </si>
  <si>
    <t>42775 Santiago Place</t>
  </si>
  <si>
    <t>B4 A7 B0 A0</t>
  </si>
  <si>
    <t>Brougham D' Elegance</t>
  </si>
  <si>
    <t>21444370_DAMLS</t>
  </si>
  <si>
    <t>Main Gate code key 166221. Or follow someone thru the upper Northern most Jackson gate no gate arm on that one. Go thru upper gate turn left and the house is straight ahead.</t>
  </si>
  <si>
    <t>92203-3093</t>
  </si>
  <si>
    <t xml:space="preserve">ZONED FOR FAMILY FUN </t>
  </si>
  <si>
    <t>Kelly@KellyFlanagan.com</t>
  </si>
  <si>
    <t>888-525-5085</t>
  </si>
  <si>
    <t>21282_DAMLS</t>
  </si>
  <si>
    <t>760-831-2954</t>
  </si>
  <si>
    <t>Kelly Flanagan</t>
  </si>
  <si>
    <t>831-2954</t>
  </si>
  <si>
    <t>Auction of this property has been cancelled. Vacant go direct This home could be a Dream Estate Property. Combo Lock box on front door. This property is prime for appreciation. Where else can you get a lot this size at this price. Great one of a kind lo</t>
  </si>
  <si>
    <t>HUGE PRIVATE BACK YARD M</t>
  </si>
  <si>
    <t>REDUCED APPROVED Short Sale Endless Potential Bank Approved Price only 66.00 a sq.ft. Huge Great Room Family Home For Entertaining Creating Wonderful Family Memories. HUGE Privacy backyard for family Fun on about Third of an Acre 14375 sq.ft. LOT. Easily the nicest lot in this neighborhood. SuperPremium Location elevated at the top of Shadow Hills. No homes behind you only multi-million dollar estates of Shadow Lake in the distance. Spectacular Mountain Views all around. Anyone would be comfortable in this ultra spacious home. Design the ultimate resort setting room for an Olympic pool. OVERSIZED Gated RV Storage area on the side of house room for all your toys. ROOM FOR A BUS Very Large Three A Rare 3 CAR GARAGE Ginormous master suite opens to back patio includes a Master Retreat that we all can appreciate. Could be your office library work out or Media Room its private and can be all yours Minutes to I-10 Avoid Traffic. Approved by bank at this price Fast escro</t>
  </si>
  <si>
    <t>83046 Long Cove Drive</t>
  </si>
  <si>
    <t>5240B7</t>
  </si>
  <si>
    <t>21444373_DAMLS</t>
  </si>
  <si>
    <t>Marmar</t>
  </si>
  <si>
    <t>Ullswater</t>
  </si>
  <si>
    <t>92203-4819</t>
  </si>
  <si>
    <t>nancysamaan@gmail.com</t>
  </si>
  <si>
    <t>29702_DAMLS</t>
  </si>
  <si>
    <t>Nancy Samaan</t>
  </si>
  <si>
    <t>155502540_DAMLS</t>
  </si>
  <si>
    <t>St. Demiana Realty</t>
  </si>
  <si>
    <t>Approved Short sale @ 175 000.Great 4 bedroom property in Talavera. This is a short sale This home is the largest model that is single story and has numerous upgrades including granite counters in the kitchen . The master is truly a master suite that features TWO walk in closets private shower and private toilet. The hallway is equipped with built in his and her desks. The home has a 3 car garage with direct access.</t>
  </si>
  <si>
    <t>80413 Ullswater Drive</t>
  </si>
  <si>
    <t>DW A2 FSG MO LPG</t>
  </si>
  <si>
    <t>21444391_DAMLS</t>
  </si>
  <si>
    <t>Tecate</t>
  </si>
  <si>
    <t>Drive to the very top of the cove make a right turn on Avenida Rubio it is the first house on the left side of the street.</t>
  </si>
  <si>
    <t>Avenida Rubio</t>
  </si>
  <si>
    <t>92253-3783</t>
  </si>
  <si>
    <t>This home does not have a lock box or a for sale sign. It can only shown with an approved purchase agreement that would be contingent on the buyers viewing of the property. The rent being paid is 1 400.00 per month for the next three years.</t>
  </si>
  <si>
    <t xml:space="preserve">High in La Quinta Cove this is the first house on the West side of the street with dramatic mountain views This home is great for an investor only being that it has been leased to a mature couple for three years ending June 1 2014. Three bedrooms two bathrooms in very good condition </t>
  </si>
  <si>
    <t xml:space="preserve">54925 Avenida Rubio </t>
  </si>
  <si>
    <t>21444408_DAMLS</t>
  </si>
  <si>
    <t>From Monterrey Avenue take Country Club Drive to the Suncrest Country Club gate on the North side of the street. After entering the gate</t>
  </si>
  <si>
    <t>92260-8609</t>
  </si>
  <si>
    <t>Country Club 162</t>
  </si>
  <si>
    <t>Motivated Seller............ Information herein has not been verified and is not guaranteed. Buyer to investigate.</t>
  </si>
  <si>
    <t>VG VL VF MT PA VK GB VW</t>
  </si>
  <si>
    <t>Come take a LOOK at this spacious Lake front home in prestigious Suncrest Country Club. This home sits right on the Lake and Fairway Fabulous VIEWS Enjoy over 2000 square feet of living space. A formal living room formal dining room Gourmet kitchen Great room with a wet Bar two spacious bedrooms two full bathrooms laundry room with washer dryer and sink plus a office area. Decorated in neutral colors Home is being sold furnished as per sellers list. Home can be seen on short notice Just call listing agent anytime Immediate Occupancy This senior development offers a 9 hole executive golf course 3 lighted tennis courts 3 pools/spas gated community recreational vehicle storage area club house dancing cocktail lounge commercial kitchen golf pro shop billiard room saunas walk to shops restaurants College of the Desert close to The River theaters shops and restaurants very close to Eisenhower Medical Center.</t>
  </si>
  <si>
    <t>73450 Country Club 162 Drive</t>
  </si>
  <si>
    <t>21444413_DAMLS</t>
  </si>
  <si>
    <t>On Portola between Country Club and Fred Waring.Thru gate turn left home on right.</t>
  </si>
  <si>
    <t>92260-0310</t>
  </si>
  <si>
    <t xml:space="preserve">Great Location Western Exposure on golf course. Tiled throughout shutters neat and clean. This property won't last long </t>
  </si>
  <si>
    <t xml:space="preserve">33 Camino Arroyo </t>
  </si>
  <si>
    <t>CF LS YD</t>
  </si>
  <si>
    <t>SJ AN CRL CB YF X44</t>
  </si>
  <si>
    <t>DW K1 A2 RF MO OG ELE</t>
  </si>
  <si>
    <t>LR RH WN</t>
  </si>
  <si>
    <t>CC CJ HC RL</t>
  </si>
  <si>
    <t>MS M2 FB</t>
  </si>
  <si>
    <t>21444415_DAMLS</t>
  </si>
  <si>
    <t xml:space="preserve">Monterey North East on Ramon North on Shadow Mountain. Gated Access Agent can meet you on Ramon and take you to Property. There is a dirt road to access the property. No key safe easy to show 24 hour notice appointment only. Thank you </t>
  </si>
  <si>
    <t>affordablerealtyforyou@aol.com</t>
  </si>
  <si>
    <t>760-673-7773</t>
  </si>
  <si>
    <t>73812_DAMLS</t>
  </si>
  <si>
    <t>Mary Yeakel</t>
  </si>
  <si>
    <t>155503942_DAMLS</t>
  </si>
  <si>
    <t>Affordable Home Loans &amp; Realty</t>
  </si>
  <si>
    <t>774-3744</t>
  </si>
  <si>
    <t>Truly One of Kind Custom Log Home Dream come true for horse owners. Pastures riding area well water tack rooms Call for your private showing. Please note Private showing only 24 hour notice this is a working ranch livestock and equipment on pro</t>
  </si>
  <si>
    <t>1L 1G GA</t>
  </si>
  <si>
    <t>WS F8 RLN</t>
  </si>
  <si>
    <t>HUGE PRICE REDUCTION Don't miss this opportunity Dream Come True for Horse Owners Truly One of Kind Custom built log home @10 acres owner builder 3 bed 3 1/2 bath loft office den wrap around porch offers stunning views of mountains and property. Delight your horses with an 8 stall mare motel pastures riding arena round pen tack rooms while providing fresh well water --save yourself thousands of dollars on water this property has extra room to add full size roping arena dressage or jumping. This property is completely fenced and cross fenced with a gated entry. This is a once in a lifetime purchase. Miles and miles of trail riding right out your gate. Call for your private showing. All information deemed reliable buyers to verify.</t>
  </si>
  <si>
    <t>31512 Shadow Mountain Lane</t>
  </si>
  <si>
    <t>SR SW X48 FN YF LZ</t>
  </si>
  <si>
    <t>LR OT TW GB GS</t>
  </si>
  <si>
    <t>RB CC WR SD</t>
  </si>
  <si>
    <t>SC W09 W03</t>
  </si>
  <si>
    <t>21444446_DAMLS</t>
  </si>
  <si>
    <t>30TH Avenue</t>
  </si>
  <si>
    <t>from Date Palm head West on 30th. Turn left south 0n Avenida Del Yermo</t>
  </si>
  <si>
    <t>Avenida Del Yermo</t>
  </si>
  <si>
    <t>92234-2835</t>
  </si>
  <si>
    <t>annagps@aol.com</t>
  </si>
  <si>
    <t>77372_DAMLS</t>
  </si>
  <si>
    <t>Anna Gaydos</t>
  </si>
  <si>
    <t>832-1031</t>
  </si>
  <si>
    <t>Call listing agent to show 760-832-1031</t>
  </si>
  <si>
    <t>Immaculate home. There are 4 bedrooms two full baths dual fireplace in the living room and semi-formal dinning area. Ceiling fans throughout breakfast bar and eating area in kitchen two car garage. Alumawood awning over patio area and meticulousy taken care of front and back yards. Many fruit trees in the back yard.</t>
  </si>
  <si>
    <t xml:space="preserve">30156 Avenida Del Yermo </t>
  </si>
  <si>
    <t>GN FY LR</t>
  </si>
  <si>
    <t>21444448_DAMLS</t>
  </si>
  <si>
    <t>From Palm Canyon head east on E. Vista Chino to 1310. From Sunrise head west on E. Vista Chino to 1310. Property is located on North side of street.</t>
  </si>
  <si>
    <t>92262-3303</t>
  </si>
  <si>
    <t>22941_DAMLS</t>
  </si>
  <si>
    <t>Tina Becherer</t>
  </si>
  <si>
    <t>674-4940</t>
  </si>
  <si>
    <t>Short sale negotiated by listing agent commission will be split 50/50 between listing and selling brokers commission requires lender approval. Buyers are to verify any and all information provided.</t>
  </si>
  <si>
    <t>Great space for an exceptional value. This residence has an open floor plan that offers 4 bedrooms and 2 baths. Enjoy your private pool and spa while taking in the panoramic mountain views from your spacious Palm Springs home. This property is a short sale being sold AS IS. All information deemed reliable but not guaranteed. No warranties implied or expressed.</t>
  </si>
  <si>
    <t xml:space="preserve">1310 E Vista Chino </t>
  </si>
  <si>
    <t>21444449_DAMLS</t>
  </si>
  <si>
    <t>East on Hwy 111 to Jefferson go north to Indian Springs enter through the gate on the west side left past gate make a left house will be on your left.</t>
  </si>
  <si>
    <t>Big Canyon</t>
  </si>
  <si>
    <t>92201-0957</t>
  </si>
  <si>
    <t>4srogers@gmail.com</t>
  </si>
  <si>
    <t>760-687-1211</t>
  </si>
  <si>
    <t>27182_DAMLS</t>
  </si>
  <si>
    <t>Sharon Rogers</t>
  </si>
  <si>
    <t>409-0637</t>
  </si>
  <si>
    <t>This is a short sale. Price terms and commissions subject to seller's lender's written approval. Any lender-required reduction in commissions to be split 50/50 between agents. Seller is a Licensed California Real Estate Agent</t>
  </si>
  <si>
    <t>This is a great 3 bed 2 bathroom home Plus attached casita with porcelain tile and heavy berber carpet. This is a short sale. Price terms and commissions subject to seller's lender's written approval. WE RECEIVED BANK APPROVAL DECEMBER 7TH Buyer withdrew offer...Bank has since had another appraisal carried out. May 10th Approval received from the bank Buyer is unable to move forward. Need an offer ASAP Buyer to verify the amount for the Monthly HOA Dues</t>
  </si>
  <si>
    <t>45584 Big Canyon Street</t>
  </si>
  <si>
    <t>21444468_DAMLS</t>
  </si>
  <si>
    <t>Maclaine</t>
  </si>
  <si>
    <t>92201-8116</t>
  </si>
  <si>
    <t>MacLaine</t>
  </si>
  <si>
    <t>This is a short sale. Sales price terms conditions and commissions are subject to final lender approva. Please call listing office to schedule showings.</t>
  </si>
  <si>
    <t>This home is immaculant. It features two master suites each with their master bath. This home is located in Indian Palms Country Club which features many great amenities. Please call to schedule your appointment to show today.</t>
  </si>
  <si>
    <t>49874 MacLaine Street</t>
  </si>
  <si>
    <t>DW A2 RF WA DR ELB EC MO RA ELE</t>
  </si>
  <si>
    <t>DP SC W07 W10</t>
  </si>
  <si>
    <t>21444469_DAMLS</t>
  </si>
  <si>
    <t>Thomas</t>
  </si>
  <si>
    <t>From 86 S take Monterey Ave to Thomas make right turn to Naples make left house on right side.</t>
  </si>
  <si>
    <t>92274-7171</t>
  </si>
  <si>
    <t xml:space="preserve">Naples Waterfront </t>
  </si>
  <si>
    <t>If I unknowingly do your showing for you then you write the offer your earned commission will be 2 Seller will NOT pay any of buyers closing costs so pls no VA or FHA buyer to pay all elected inspections house sold AS IS IN PRESENT CONDITION</t>
  </si>
  <si>
    <t>OL CN WF</t>
  </si>
  <si>
    <t>DG CD GT 1G GA</t>
  </si>
  <si>
    <t>DS AV MT</t>
  </si>
  <si>
    <t xml:space="preserve">Lovely stick built home completely rebuilt in 2002. 3/2 baths and a den with wood burning fireplace and slider to covered patio. Den also has garage access. This home has only been used for short visits and is absolutely clean as a whistle and ready to move in. All appliance are included w/d refrig d/w stove microwave garbage disposal. Kitchen window overlooks the water. Every room has blinds and ceiling fans. Dining room has gorgeous chandelier.Den has floor to ceiling brick fireplace and custom wood shutters.Carpet is like brand new. 2 car garage and fenced front and back yards. The back yard has a covered patio and 3 levels of concrete decking for parties and direct access to the water. The back block wall and dock/pier needs TLC. The canal has direct access to the Sea. DS is 3 minutes from the Red Earth Casino and only 30 minutes to Indio. A few times per yr a few dead fish float up but all in all you won't notice the smell. Pretend you're at Huntington Beach same thing </t>
  </si>
  <si>
    <t>109 Naples Waterfront Lane</t>
  </si>
  <si>
    <t>IG HT CP</t>
  </si>
  <si>
    <t>DW A2 RF WA DR ELB EO</t>
  </si>
  <si>
    <t>21444478_DAMLS</t>
  </si>
  <si>
    <t>W. Natoma</t>
  </si>
  <si>
    <t>From Main gate N. Natoma make a right to South Chimayo make a right go about half way down its on right hand side..</t>
  </si>
  <si>
    <t>92234-3560</t>
  </si>
  <si>
    <t>Courtesy call to agent. Home owner using condo 5/18 thru 5/21 and 5/25 thru 5/28Thanks</t>
  </si>
  <si>
    <t>GR EX CA TC GO H8 RQ KY A8 SE</t>
  </si>
  <si>
    <t>Beautiful Three bedroom JUST LISTED Sold fully turnkey furnished Greenbelt and Golf Course View. New carpet nicely furnished Would make an excellent rental condo. Has not been in the rental pool before. Great street close to a pool. Detached single car garage.The Desert Princess CC offers a 27 hole PGA Championship Golf Course no tee time lotteries or you can pay as you play Desert Princess offers Tennis Fitness Center 33 pools &amp; Spas thru-out Sport Courts Active Country CLub living. We offer an excellent rental pool program and this condo would be a fantastic rental investment..Desert Princess is close to the Airport Downtown Palm Springs Casinos Shops. Come and see for yourself.. This condo is priced to sell..</t>
  </si>
  <si>
    <t>67342 S Chimayo Drive</t>
  </si>
  <si>
    <t>ELB GSB BIN K8</t>
  </si>
  <si>
    <t>FR LR ME MB OT GB WN</t>
  </si>
  <si>
    <t>B6 B8</t>
  </si>
  <si>
    <t>FD FF LR WI G20 G22</t>
  </si>
  <si>
    <t>21444489_DAMLS</t>
  </si>
  <si>
    <t>Vintage Drive East</t>
  </si>
  <si>
    <t>Las Cascadas</t>
  </si>
  <si>
    <t>92210-7327</t>
  </si>
  <si>
    <t>The 4-car garage is finished and is designed with a built-in bar for easy conversion to a party room where 50 guests can dine comfortably. A furnished home that must be seen for one to truly appreciate its multitude of features its quality of design and</t>
  </si>
  <si>
    <t>Nestled within our Las Cascadas cove is this Mediterranean inspired home featuring craftsmanship reminiscent of old world artisans. The design and placement of the home take advantage of both the orientation of the lot and the spectacular views of fairways meandering lakes and waterfalls and our surrounding mountains. Alfresco dining can be enjoyed from the view driven outdoor dining room with overhead heaters and strategically placed fire-pits. The only residence within the community featuring a second story master suite offering 180 degree views the property is one-of-a-kind. Two nicely appointed guest suites and a staff suite round out the sleeping accommodations. A gourmet-style kitchen with round center-island that includes a lift-up appliance storage center is highlighted by its French designed La Cornue ceramic and brass set-in stove. The regal formal dining and living rooms are complimented by the home's relaxed family room with fireplace.</t>
  </si>
  <si>
    <t>47325 Las Cascadas Court</t>
  </si>
  <si>
    <t>DT BBQ CB X48 LZ X44</t>
  </si>
  <si>
    <t>FAL PV FHT NEG</t>
  </si>
  <si>
    <t>IM DW A2 RF GB GSB GC K8 MO K3</t>
  </si>
  <si>
    <t>FR LR OF MB GB</t>
  </si>
  <si>
    <t>WT B1 DAT SUR STO HC SD</t>
  </si>
  <si>
    <t>SE CTV GG SG AS</t>
  </si>
  <si>
    <t>WK FY FF ER LR ON UR WI</t>
  </si>
  <si>
    <t>21444495_DAMLS</t>
  </si>
  <si>
    <t>Hwy 111 to Mountain Cove. South thru the security gate to Yavapa. Turn left &amp; make a quick left to Monte Sereno Estates gate. Thru this gate to Monte Sereno Circle turn right. At the top of the hill on the right side.</t>
  </si>
  <si>
    <t>Call Bruce for easy showing. Furnishings in the main rooms is negotiable. Side yard art piece is negotiable. Close to IW Tennis Gardens &amp; Golf Resort with city residents owner benefits. Adjacant .6-acre lot is available &amp; could be used for tennis court or</t>
  </si>
  <si>
    <t xml:space="preserve">Major price improvement New Construction In Indian Wells This dramatic Desert Contemporary home sits on just under 1-acre lot nestled against the mountains in a guard gated community. If you are looking for a private compound this 5 Bedroom home with Office &amp; a 5-car garage might be perfect. With ceiling heights to 14' wood ceilings extensive use of natural stone fire &amp; ice fireplace treatments &amp; a generous Master Bedroom Suite this home has it all Wonderful indoor/door living starts with large disappearing pocket doors leading to an outdoor living room built-in cooking area large salt-water infinity pool &amp; spa numerous fire features &amp; hillside lighting. The Master Suite has a magnificent bath with outdoor shower exercise room and a private spa patio The guest Casita has a private entrance garage &amp; opens to the pool area. A large room in the garage would make a great workshop/hobby room/etc. Golf cart access to IWCC. You will not be disappointed here </t>
  </si>
  <si>
    <t>78205 Monte Sereno Circle</t>
  </si>
  <si>
    <t>SW X48 YB LZ</t>
  </si>
  <si>
    <t>IG CP EXR FHT ID LP</t>
  </si>
  <si>
    <t>Canterra</t>
  </si>
  <si>
    <t>21444530_DAMLS</t>
  </si>
  <si>
    <t>Camino Zulema</t>
  </si>
  <si>
    <t>Enter at front Gate off Jefferson follow Sun City Blvd. to Avenida Sombra turn right follow to almost the end Camino Zulema and turn left follow to Avenida Las Ramblas and turn right.</t>
  </si>
  <si>
    <t>Avenida Las Ramblas</t>
  </si>
  <si>
    <t>92203-7829</t>
  </si>
  <si>
    <t>Please call agent first so we can open blinds and verify seller's absence. 760.895.0071 - Please leave a card. There are a few furnishings that are not negotiable. Seller will provide an inventory list.</t>
  </si>
  <si>
    <t xml:space="preserve">Great LOCATION SOUTH facing backyard Gorgeous Canterra FURNISHED and at this price. Like new and upgrades include Extended Tile in SPACIOUS greatroom and hall Granite kitchen counter tops maple Raised Panel CABINETRY w/PULL out sliders Ceiling FANS attractive window covers Low maintenance yard STAINLESS Steel Appliances breakfast nook long breakfast/entertainment bar and finished off utility room with sink &amp; storage. This model is GREAT for entertaining or just relaxing. The master suite is huge for this size home plenty of room for a king bed with a good sized walk-in closet. The SOUTH facing rear yard and covered patio is ideal for desert outdoor living Soak up the warm SUNSHINE or dine under the stars you will ENJOY this home in this quiet neighborhood. This has been a second home has hardly been lived in and is like new. Located in lovely Sun City Shadow Hills </t>
  </si>
  <si>
    <t xml:space="preserve">81917 Avenida Las Ramblas </t>
  </si>
  <si>
    <t>21444540_DAMLS</t>
  </si>
  <si>
    <t>From Hwy 111 go north on Date Palm Drive turn right at Gerald Ford. Leon De Jardin entry is on left side park in the first stall 179 and Unit 1 is the first on the right lower level . Supra Key on front door.</t>
  </si>
  <si>
    <t>92234-1743</t>
  </si>
  <si>
    <t>Jardin De Leon</t>
  </si>
  <si>
    <t>75668_DAMLS</t>
  </si>
  <si>
    <t>Richard Engle</t>
  </si>
  <si>
    <t>200-1428</t>
  </si>
  <si>
    <t>jfhzoo@aol.com</t>
  </si>
  <si>
    <t>73211_DAMLS</t>
  </si>
  <si>
    <t>Jona Harrington</t>
  </si>
  <si>
    <t>803-6490</t>
  </si>
  <si>
    <t>Go direct to Unit 1 Jardin De Leon doesn't have gated entry. Please be sure to provide a pre-approval letter or proof of funds with offer.</t>
  </si>
  <si>
    <t>SD DC GP</t>
  </si>
  <si>
    <t>BQ GR EX CA ZQ CB</t>
  </si>
  <si>
    <t xml:space="preserve">A great 55 community with good access to US Bank Holiday Inn for your visitors  shopping Burlington Coat Factory  restaurants and public transportation. Units have a new paint and a relatively new roof. With a large clubhouse close at hand there's a recreation room with a piano TV dance floor fireplace kitchen and eating area for parties and meetings. There is a second floor accessible by stairs or elevator which houses a library and a fully equipped exercise room. There's also a pool &amp; spa which are heated year round for your comfort AND exercise. Unit is on ground floor partially furnished fridge washer/dryer dishwasher stove and micro  move-in ready and patio built on with an outside exit. Small pets are allowed w/mgmt approval . Low HOA fees. Owner wants this sold </t>
  </si>
  <si>
    <t>69130 Gerald Ford Drive</t>
  </si>
  <si>
    <t>FR GST MB GB WN</t>
  </si>
  <si>
    <t>B1 NQ CJ HC FC SD</t>
  </si>
  <si>
    <t>SE TF GG SG PRE</t>
  </si>
  <si>
    <t>MS MR M2 WK FB MA</t>
  </si>
  <si>
    <t>21444553_DAMLS</t>
  </si>
  <si>
    <t>Old Stone Trail</t>
  </si>
  <si>
    <t>92260-6289</t>
  </si>
  <si>
    <t>Stone Eagle</t>
  </si>
  <si>
    <t>VC DS PA MT VI</t>
  </si>
  <si>
    <t>A9 ET KY</t>
  </si>
  <si>
    <t>Nerw price reduction of 300k Exceptional Never lived in Stone Eagle home with outstanding views.The highest quality construction and custom furnishings make this home a must see for the discrimanting buyer. Three bedrooma/three and one/half baths. Artist studio/guest house above garage with commanding views. Hickory plank floors and cabinets. Extensive use of distressed old growth timbers in ceiling. Custom pool/spa and outdoor fire pit.</t>
  </si>
  <si>
    <t>72400 Southridge Trails</t>
  </si>
  <si>
    <t>21444559_DAMLS</t>
  </si>
  <si>
    <t>Perez</t>
  </si>
  <si>
    <t>From 111 head north on Cathedral Canyon. Association is on right. Once through gate which is on the west side of the development make a left and follow road to the east side side of complex. Condo is on right second floor.</t>
  </si>
  <si>
    <t>92234-8006</t>
  </si>
  <si>
    <t>terrymurphy@windermere.com</t>
  </si>
  <si>
    <t>75211_DAMLS</t>
  </si>
  <si>
    <t>760-832-3758</t>
  </si>
  <si>
    <t>Terry Murphy</t>
  </si>
  <si>
    <t>Gate code is Key Key 3520. Motivated seller. All reasonable offers entertained. 1 000 bonus to selling brokerage. Additional Bonus to buyer - Seller to credit buyer six months of HOA fees at current value 375 x 6 mos 2 250 at close of escrow.</t>
  </si>
  <si>
    <t>A23 EX CA TC H8 A9 EI CB A8 WT</t>
  </si>
  <si>
    <t>The lowest-priced of the very sought-after second floor condos in Canyon Shores. Views of the San Jacinto Mountains await at this move-in-ready two-bedroom condo. Gorgeous mountain pond and palm tree views from the living room balcony and dining area. It is one of the nicest units you will see here with plantation shutters oak laminant flooring four ceiling fans custom spot lighting are some of the upgrades. This unit also features a dining area and breakfast bar. The community is gated with five pools seven spas five tennis courts a clubhouse and streams ponds and waterfalls among its water features. There is also an on-site tennis pro night-staffed security and an on-site manager. Truly a spacious comfortable and secure retreat in a splendid community that offers a lot at an affordable price. Very motivated seller here all reasonable offers considered.</t>
  </si>
  <si>
    <t>21444571_DAMLS</t>
  </si>
  <si>
    <t>Enter the Citrus through the Jefferson gate. Once through the main gate turn left on Mandarina 2nd gate . Follow Mandarina until it ends at Tangelo turn right. It will be the second home on the right.</t>
  </si>
  <si>
    <t>Tangelo</t>
  </si>
  <si>
    <t>92253-4583</t>
  </si>
  <si>
    <t>The home is occupied but can be shown with 10 minute notice.</t>
  </si>
  <si>
    <t>GO A9 KY A8</t>
  </si>
  <si>
    <t>Just reduced &amp; what a great value This 4 bedroom 4.5 bathroom 3700 sqft. home is situated on the 10th fairway of the Citrus Golf Course with wonderful unobstructed views of the green and the Chocolate Mountains beyond. On the west side of the home is a custom water feature which is noticable the moment you enter. The wet bar large living/dining area in addition to the kitchen with the large family room directly opposite which houses a 200 bottle built-in wine cooler  allow for that perfect flow - from entertaining large crowds to just having family get togethers. The patio with the custom pool and spa has much room to relax and enjoy desert living at its best The fourth bedroom is a detached casita which is currently being used as the office. The home is being offered furnished per inventory. The Citrus golf membership can be included in the price.</t>
  </si>
  <si>
    <t xml:space="preserve">79910 Tangelo </t>
  </si>
  <si>
    <t>DW A2 ELB GC MO SC</t>
  </si>
  <si>
    <t>Monterey W/Casita</t>
  </si>
  <si>
    <t>21444578_DAMLS</t>
  </si>
  <si>
    <t>Portulaca Drive</t>
  </si>
  <si>
    <t>Trilogy Pkwy. to Desert Willow Left to Fire Barrel Right to Eagle Claw Left &amp; Home is ahead on the Left.</t>
  </si>
  <si>
    <t>Eagle Claw</t>
  </si>
  <si>
    <t>92253-9368</t>
  </si>
  <si>
    <t>Tax records are incorrect in regards to square footage &amp; house property info. Contact Dave LaLiberte 760-771-7538 for showings.</t>
  </si>
  <si>
    <t>GR EX CA TC GO CB A31</t>
  </si>
  <si>
    <t>Trilogy Country Club La Quinta - Monterey floorplan with Casita offers 3 Bedrooms &amp; 3 Bathrooms Includes detached Casita plus Office/Den. This house with approx. 1965 square feet has been upgraded with Tile Flooring Ceiling Fans and Window Coverings throughout. Kitchen is nicely appointed with granite slab countertops stainless steel appliances double oven/cooktop stove/microwave/dishwasher/fridge and is open to the Great Room with eat-in bar area &amp; casual dining. The Great Room offers a cozy fireplace &amp; direct access to the outdoor patio area. The Master Suite is completely separated from the Guest Bedroom. Office/Den gives that extra room for your laptop or additional sleeping space for guests/family. Laundry Room is inside with sink and granite countertop. Open and expansive date palm/mountain views from the nicely landscaped backyard. Two Car Garage with 4 foot extension - plenty of room for storage or a golf Cart.</t>
  </si>
  <si>
    <t>81900 Eagle Claw Drive</t>
  </si>
  <si>
    <t>21444582_DAMLS</t>
  </si>
  <si>
    <t>Desert Island is on the corner of Frank Sinatra and Bob Hope. Guard entrance is on Frank Sinatra.</t>
  </si>
  <si>
    <t>92270-3184</t>
  </si>
  <si>
    <t>dianneyeakel@yahoo.com</t>
  </si>
  <si>
    <t>760-902-4619</t>
  </si>
  <si>
    <t>Call Dianne Yeakel 760 902-4619 or Harriet Pierce 760 774-2226 for a showing today. Sale is subject to existing lender agreeing to short payoff of loan. Short Sale Lender may reduce commission. In the event commission is reduced it will be reduced e</t>
  </si>
  <si>
    <t>CV DS VG VL MT VI</t>
  </si>
  <si>
    <t>Looking for the best views in the valley Miss your urban high-rise Penthouse You have arrived This deluxe Desert Island Penthouse is a true delight with an exceptional open floor plan showcasing some of the best East AND West views in the valley. Every room has both a golf course and a mountain view. Nine-foot sliders open the two master suites to their own balconies and privacy continues with a semi-private elevator and foyer - perfect for an actor artist or anyone needing to get away from it all. Finishing touches are found in the wood ceiling treatments recessed lighting fireplace plantation shutters plank flooring Berber carpet pull-out shelving and closet built-ins. This can be converted back into a 3 BR home. The Desert Island community includes a private 18-hole championship golf course a 25 acre lake pools and spas a 39 000 square foot clubhouse tennis courts fishing and a yacht club.</t>
  </si>
  <si>
    <t>910 Island Drive</t>
  </si>
  <si>
    <t>DW K1 A2 RF SC K8 MO</t>
  </si>
  <si>
    <t>Da Vinci</t>
  </si>
  <si>
    <t>BI DS OX LC LT B06 SL</t>
  </si>
  <si>
    <t>21444592_DAMLS</t>
  </si>
  <si>
    <t>Gerald Ford Drive - Los Alamos Road directly across from Mission Hills entrance. 2nd Stop sign - Sunny Lane turn left and go around to Artisan. Call for gate access.</t>
  </si>
  <si>
    <t>Ambassador</t>
  </si>
  <si>
    <t>92270-2349</t>
  </si>
  <si>
    <t>Artisan</t>
  </si>
  <si>
    <t>Buyer to verify sq. footage of house. Seller added 4th car garage to be an office and enlarged her closet. As of 12/19 home has been taped by appraiser at 5677 sq.ft.</t>
  </si>
  <si>
    <t>Wow - look ath the price reduction Fabulous sweeping mountain vistas with South/Western views. A back yard equally impressive private and lushly landscaped with cascading pool &amp; spa fireplace &amp; covered patio - a real paradise. Large barbeque area. 4 bedrooms with a double master bathroom suite huge walk in closets and incredible stone flooring Versailles pattern throughout the entire house. Separate office &amp; bathroom with its own entrance. Two powder rooms too. Retractable doors in the master and living room. Clerestory windows. Electric drapes &amp; blinds. An incredible cooks' kitchen with professional appliances and once again storage to overwhelm any cook. Large breakfast room area. Small desk space in separate area of kitchen for a computer as well as a large light and very professional office. This is truly one of the most wonderful homes in Artisan built by Ministrelli. A golf cart ride away from Mission Hills CC and Tamarisk CC.</t>
  </si>
  <si>
    <t>49 Ambassador Circle</t>
  </si>
  <si>
    <t>WT NQ DDE</t>
  </si>
  <si>
    <t>849D2</t>
  </si>
  <si>
    <t>21444599_DAMLS</t>
  </si>
  <si>
    <t>Club Terrace</t>
  </si>
  <si>
    <t>92210-9058</t>
  </si>
  <si>
    <t xml:space="preserve">Huge price reduction Take a look at this one of a kind estate home </t>
  </si>
  <si>
    <t xml:space="preserve">Magnificent Spanish estate home on over an acre at prestigious Indian Wells C.C 4 BR 5.5 BA office and media/family room or guest retreat. Approx. 6 000 ft. of true perfection on 1.15 acre lot Features beautiful Spanish courtyard with fireplace formal living room with fireplace and full bar formal dining room with wine room. Gourmet kitchen with stainless appliances marble countertops &amp; custom cabinetry. Regal master suite with the ultimate bath. Walls of glass open to outdoor loggia with fireplace and outdoor kitchen. Separate family / media room with full bar and bath. Huge custom pool with water features separate waterfall spa custom fountain. All this is set against the most breathtaking mountain backdrop surrounded by lush Desert landscaping Furnished per inventory </t>
  </si>
  <si>
    <t>46271 Club Terrace Drive</t>
  </si>
  <si>
    <t>DW DR A2 RF WA FSG GA MO SV OG</t>
  </si>
  <si>
    <t>CC Z24</t>
  </si>
  <si>
    <t>21444604_DAMLS</t>
  </si>
  <si>
    <t>ramon to date palm south. entry gate is on your left</t>
  </si>
  <si>
    <t>Via Yolo</t>
  </si>
  <si>
    <t>92234-4367</t>
  </si>
  <si>
    <t>Buzz owner or manager at front gate. pound 152 or follow another car in.</t>
  </si>
  <si>
    <t>Wonderful Manufactured home in the exclusive senior community of Desert Sands. A 55 private Gated community centrally located to many desert amenities. This home has been meticulously maintained. It has fresh Paint vaulted ceilings plantation shutters a walk in closet ceiling fans a two car garage with lots of storage a rear porch and fabulous mountain views. It has both air conditioning and evaportative cooling. Seller has just installed new laminent flooring and refurbished the shower in the master bath. Enjoy the park like backyard wonderful mountain views. Seller will pay 2 months space rental for the new owner. Home is sold partially furnished. Inventory on request. You'll be glad you saw this one.</t>
  </si>
  <si>
    <t xml:space="preserve">1221 Via Yolo </t>
  </si>
  <si>
    <t>21444609_DAMLS</t>
  </si>
  <si>
    <t>Jefferson to Pomelo check in at Guard Gate. Once through gate immediate right left on Via Tesoro once you enter the Village first condo on your left. Park in Guest Parking.</t>
  </si>
  <si>
    <t>Condo only 1 year old.... Views shows like a model Due to the position of this condo it has amazing views of the Santa Rosa Mountains Last end corner Unit. Golf membership included. Beautiful furnishings &amp; Golf Cart Negotiable.</t>
  </si>
  <si>
    <t>BQ GR EX CA SA TC A24 A9 EI IN KY CB</t>
  </si>
  <si>
    <t>Very luxurious Condo with views of the Santa Rosa Mountains 9th fairway and beyond. END Unit Newer 3 Bedroom offers privacy and sophistication A charming courtyard welcomes you into this larger lower floor model the Almeria. This plan features an Open Great Room w/cozy upgraded fireplace off the Gourmet Kitchen with island bar Granites &amp; backsplash. Master Suite includes a large well appointed bathroom w/walk-in closet. Both secondary bedrooms each have their own bath en suite. Separate laundry room Powder Room covered patio and two-car garage complete the home. Features Upgraded tile Custom built ins Upgraded Cabinetry Custom paint and Window coverings Surround Sound &amp; ceiling fans. INCLUDED a full equity golf membership at Mountain View Country Club 75 000 value. Access to all the private club amenities 18 hole Arnold Palmer Signature Golf Course Driving range Tennis courts Fitness Ctr Swimming pools spas Restaurant &amp; Lounge. Desert Living at its finest</t>
  </si>
  <si>
    <t xml:space="preserve">80244 Via Tesoro </t>
  </si>
  <si>
    <t>Summit 2</t>
  </si>
  <si>
    <t>5530D6</t>
  </si>
  <si>
    <t>21444613_DAMLS</t>
  </si>
  <si>
    <t>Troon</t>
  </si>
  <si>
    <t>Enter through Legends Gate. Turn right through gate on Troon and follow around to Chanticleer</t>
  </si>
  <si>
    <t>Chanticleer</t>
  </si>
  <si>
    <t>92253-8782</t>
  </si>
  <si>
    <t>21843_DAMLS</t>
  </si>
  <si>
    <t>Kathy Willerton</t>
  </si>
  <si>
    <t>771-1541</t>
  </si>
  <si>
    <t>keith@desertviewre.com</t>
  </si>
  <si>
    <t>760-771-1541</t>
  </si>
  <si>
    <t>22477_DAMLS</t>
  </si>
  <si>
    <t>760-668-3900</t>
  </si>
  <si>
    <t>Keith Willerton</t>
  </si>
  <si>
    <t>155502820_DAMLS</t>
  </si>
  <si>
    <t>Desert View Real Estate</t>
  </si>
  <si>
    <t>Go direct. This is a short sale subject to bank approval. Any adjustments to total commisions to be split 50/50 between listing and selling agent.</t>
  </si>
  <si>
    <t>PRICE REDUCTION - Forever Views Located near the 10th green of the Weiskopf Private Course at PGA West this Summit 2 Model is the best in desert living. This home has 4 bedrooms and 4.5 baths 3 car garage with circular driveway custom pool spa and built in BBQ all surrounded by views of the Santa Rosa Mountains. Fabulous Gourmet kitchen with top of the line appliances. Great Room and formal living room with magnificent stacked stone fireplace are connected by a sit down wet bar looking over double fairways separated by a gorgeous lake. This home affords the best of casual elegance and luxurious entertaining. Premier Membership available but NOT mandatory.</t>
  </si>
  <si>
    <t>81080 Chanticleer Drive</t>
  </si>
  <si>
    <t>21444619_DAMLS</t>
  </si>
  <si>
    <t>Portola Avenue</t>
  </si>
  <si>
    <t>Portola gate for Ironwood Heights is directly across street from Ironwood Country Club main guard gate. Inside gate make left. Home is on right side</t>
  </si>
  <si>
    <t>Agave</t>
  </si>
  <si>
    <t>92260-6685</t>
  </si>
  <si>
    <t>Easy to show. Call listing agent to open or for keybox location when home is unoccupied. 760 346-9750 or 760 567-8980</t>
  </si>
  <si>
    <t>Great Views and privacy on a custom home in Ironwood Heights a gated community of custom homes that is part of Ironwood Country Club . This home is very bright light and spacious. Great room has awesome Mt. Eisenhower views and private side pool patio with SE sun. Great Room has wood coffered ceilings and opens to bar area and kitchen with morning room. Master suite has Southern mtn. views his &amp; hers bath with huge cedar lined walk-in closet. Two guests rooms share Jack n Jill bath. Private gated driveway with 2 car cart garage. Spacious laundry room powder room and Murphy bed in den/bedroom. Newly painted travertine flooring and new carpet. This is the perfect SouthEast setting for the best sun and mountain views. Plus abundant rose gardens line the side and back yard area. A delightful residence in a premiere neighborhood.</t>
  </si>
  <si>
    <t>73540 Agave Lane</t>
  </si>
  <si>
    <t>CR LX KP</t>
  </si>
  <si>
    <t>21444626_DAMLS</t>
  </si>
  <si>
    <t>Take Highway 62 to Morongo Valley. Make a right on San Jacinto at the Chevron . Enter Riata Ranch entrance on left.</t>
  </si>
  <si>
    <t>Matzene</t>
  </si>
  <si>
    <t>92256-9814</t>
  </si>
  <si>
    <t>Sally@SallyLoganRealty.com</t>
  </si>
  <si>
    <t>760-363-1123</t>
  </si>
  <si>
    <t>74184_DAMLS</t>
  </si>
  <si>
    <t>Sally Logan</t>
  </si>
  <si>
    <t>401-3831</t>
  </si>
  <si>
    <t>No tenants and house has been painted and new carpet and flooring as well as new refrigerator. Call agent at 760-401-3831 and go direct.</t>
  </si>
  <si>
    <t>20 ACRES</t>
  </si>
  <si>
    <t>DS PA MT VI</t>
  </si>
  <si>
    <t>Very nice 3 bdrm 2 bath manufactured home with attached 2 car garage. Not your typical manufactured home. Water spickets available in at least 11 places on the acerage to accommodate horses and landscape. Pominently nestled on a 20 acre working horse ranch with a beautiful 360 degree view. Ranch facilities include Roping Arena Mare Motel with 6 covered stall turn out pens and tack shed. This is a beautiful property located in the fast growing Morongo Valley basin. 20 Acres can be developed into 1/4 Acre lots. A modest investment will give the horse lover a beautiful working ranch along with a very private place to make their residence. Seller is motivated and would help with financing.</t>
  </si>
  <si>
    <t>49850 Matzene Drive</t>
  </si>
  <si>
    <t>DW A2 RF GB ELB CO GC MO</t>
  </si>
  <si>
    <t>WT WR CW</t>
  </si>
  <si>
    <t>DA BB ISL KC</t>
  </si>
  <si>
    <t>G14 LR UR</t>
  </si>
  <si>
    <t>21444629_DAMLS</t>
  </si>
  <si>
    <t>Take Highway 74 up the hill from El Paseo to Homestead. Turn left to Ocotillo which is the first right. The property is the third on the left.</t>
  </si>
  <si>
    <t>Ocotillo</t>
  </si>
  <si>
    <t>92260-6534</t>
  </si>
  <si>
    <t>mcgeary@earthlink.net</t>
  </si>
  <si>
    <t>24983_DAMLS</t>
  </si>
  <si>
    <t>760-413-2549</t>
  </si>
  <si>
    <t>Dan McGeary</t>
  </si>
  <si>
    <t>413-2549</t>
  </si>
  <si>
    <t>I am happy to open and stage the property if I am available. Please call me on 760-413-2549 before showing if you want my assistance. Otherwise it's on lockbox. Notes are next to the kitchen light switches to help you show. Thanks for showing.</t>
  </si>
  <si>
    <t>Welcome to Altavilla This custom built residence in Tuscan Style is nestled on a cul-de-sac high up in South Palm Desert. Attention to detail was paid to the finish work and craftsmanship of this property. The large living space includes a theatre wall with 3 rear 6.1 surround sound speakers wet bar fireplace and french doors open to the beautiful front courtyard. The gourmet kitchen is complete with slab granite counter tops stainless appliances island and abundant storage. Extensive use of travertine flooring. The front courtyard with its pool fountain and built-in barbeque and mountain views sets the tone for gracious entertaining. All three bedrooms have access to the back yard and the bathrooms are beautifully appointed. The property lends itself to indoor/outdoor living and is located close to some of the best shopping dining and entertainment the desert has to offer. Hiking and biking trails are close by too. This home is a definite must see.</t>
  </si>
  <si>
    <t>48120 Ocotillo Drive</t>
  </si>
  <si>
    <t>FSP GA</t>
  </si>
  <si>
    <t>21444630_DAMLS</t>
  </si>
  <si>
    <t>62TH Hwy.</t>
  </si>
  <si>
    <t>Located East of 62 Hwy.</t>
  </si>
  <si>
    <t>Kolbe</t>
  </si>
  <si>
    <t>92282-4612</t>
  </si>
  <si>
    <t>It it a very nice property on a a 3.5 Acres.</t>
  </si>
  <si>
    <t>HL HP A5</t>
  </si>
  <si>
    <t>1L GA OS</t>
  </si>
  <si>
    <t>CV DS VH PA MT VI</t>
  </si>
  <si>
    <t>NW ST</t>
  </si>
  <si>
    <t>Great property 3.5 Acres. Are you looking for Peace and Privacy you just found your place no closed neighboors no noise Mountains Views any where you look. It is a very nice home located on This huge lot.</t>
  </si>
  <si>
    <t>61760 Kolbe Road</t>
  </si>
  <si>
    <t>BBC SC PDB</t>
  </si>
  <si>
    <t>DR RF WA GSB GC GA SV</t>
  </si>
  <si>
    <t>B1 Z17 Z11 SD</t>
  </si>
  <si>
    <t>TF SG PAD GG</t>
  </si>
  <si>
    <t>FD DN BO LR FS</t>
  </si>
  <si>
    <t>21444644_DAMLS</t>
  </si>
  <si>
    <t>Right inside gate to Hidden water left. Hidden water to Line Canyon lane on the right 3/4 down on the right side.</t>
  </si>
  <si>
    <t>Line Canyon</t>
  </si>
  <si>
    <t>92260-1434</t>
  </si>
  <si>
    <t>jhartpd@yahoo.com</t>
  </si>
  <si>
    <t>74309_DAMLS</t>
  </si>
  <si>
    <t>Jerry Hart</t>
  </si>
  <si>
    <t>155504226_DAMLS</t>
  </si>
  <si>
    <t>Jerry Hart Realty</t>
  </si>
  <si>
    <t>668-1051</t>
  </si>
  <si>
    <t>PE A20 GR SC CB A21 A9 EX GC GC A9 GO A27 A30 TC</t>
  </si>
  <si>
    <t>WOW. Great neighborhood and a great NEW REDUCED price on this 3 bedroom home. Split with 2 bedrooms and a bath in the front and master suite in the back. Additional room set up for tv or office etc. Nice quiet patio facing northeast. Quiet cul-de-sac location. Mostly furnished Golf cart included. 55 and older park with lots of amenities clubs pools tennis and golf all included with HOA of 245 a month. Come and see it. Bring us an offer. Seller anxious. Will rent for 1 100 a month.</t>
  </si>
  <si>
    <t>73879 Line Canyon Lane</t>
  </si>
  <si>
    <t>AD ST</t>
  </si>
  <si>
    <t>757B6</t>
  </si>
  <si>
    <t>21444653_DAMLS</t>
  </si>
  <si>
    <t>Vista Chino Drive to Desert Princess main gate. Turn righ on Toltec Court. Unit on the right.</t>
  </si>
  <si>
    <t>Toltec</t>
  </si>
  <si>
    <t>92234-3553</t>
  </si>
  <si>
    <t xml:space="preserve">L.A.s live in community. Short notice for showing OK. Please call with any questions regarding HOA and ammenities. See ATTACHED FLYER for info on HOAs... a long list of inclusions </t>
  </si>
  <si>
    <t>EX SC CA TC GO A24 RQ KY CB A8 A9</t>
  </si>
  <si>
    <t>Beautiful and serene This incredibly comfortable turnkey furnished Dual Master Condominium offers one of the most tranquil settings in the community. It is graciously furnished including the flat screen TV's and has many updates including the tile flooring carpet plantation shutters kitchen appliances bath fixtures ceiling fans lighting and more. The large master bedrooms have their own attached bath with spacious walk-in closets providing you and your guests both privacy and convenience. Located on our beautiful 27 hole championship golf course and a short stroll to the Pool Spa Tennis Courts Fitness Center inc'd new equipment and 2 indoor racquetball courts and the clubhouse where you will find Leon's our new fine dining restaurant. At Desert Princess your Tennis Fitness and Social Membership are included in your HOAs. You're conveniently located just minutes from PS Int'l airport downtown Palm Springs wonderful restaurants shopping Hwy 111 and the I-10.</t>
  </si>
  <si>
    <t>67412 Toltec Court</t>
  </si>
  <si>
    <t>OT ST AG</t>
  </si>
  <si>
    <t>OT TCP CB YB FN YF LZ X44</t>
  </si>
  <si>
    <t>GI IG PV SA</t>
  </si>
  <si>
    <t>IM DW K1 A2 RF EF TC GB PRB GC K8 RA MO OG LPG K3 SC FZ ELE</t>
  </si>
  <si>
    <t>FR GR GAM OF LIB MB OT RH GB</t>
  </si>
  <si>
    <t>WT B1 Z21 STO CC CJ COF HC DDE FC</t>
  </si>
  <si>
    <t>SE PAD PRE AS SG</t>
  </si>
  <si>
    <t>M2 WK M01 DA FB MA</t>
  </si>
  <si>
    <t>FD LI GN ON RR WI GM G20</t>
  </si>
  <si>
    <t>21444669_DAMLS</t>
  </si>
  <si>
    <t xml:space="preserve"> La Quinta adjacent Drive east on Highway 111 to Jefferson St. right on Jefferson to Avenue 50 left on Ave. 50 approx. 1/8 mile. Gate is on left north .</t>
  </si>
  <si>
    <t>92201-9585</t>
  </si>
  <si>
    <t xml:space="preserve">CE COUNTRY ESTATE 2 ACRE MINIMUM </t>
  </si>
  <si>
    <t>A minimum of 24 hour notice to show is requested. Listing agent must accompany. The house was first built in 1999 and completely rebuilt upgraded and expanded to 14 000 sq. ft. between 2005 and 2008. Have your client click on Virtual Media and pro</t>
  </si>
  <si>
    <t>OL A2 RU</t>
  </si>
  <si>
    <t>343' X 603'</t>
  </si>
  <si>
    <t>HP L03 RT</t>
  </si>
  <si>
    <t>SC DG P02 GT 1L GA GP OP</t>
  </si>
  <si>
    <t>TQ RLN</t>
  </si>
  <si>
    <t>Welcome to Estancia de Bougainvillea truely a one of a kind estate. On nearly 5 acres the home has been recently updated and expanded to approximately 14 000 sq. ft. of living area. It's architectural style is reminiscent of the great estancias of South America. It has 9 bedrooms and 12.5 baths and situated in a quadrangle of wings all opening to the large central pool spa and outdoor entertainment area. One enters the property through a stately wrought iron gate down a 400 foot tree lined driveway past an enormous lawn and one acre lake into an inner courtyard with a 16 foot Mediterranean fountain that is surrounded by the main house a 4 car garage and guest wing. The home's features include a great room with fireplace overlooking the lake spacious dining room a library huge gourmet kitchen/family room 2 master suites 15 seat theater and a tennis court. 31 ft. AirStream trailer used as staff living quarters. Close to The Madison Club The Hideaway &amp; Tradition CC's.</t>
  </si>
  <si>
    <t xml:space="preserve">80260 Avenue 50 </t>
  </si>
  <si>
    <t>LR MB RH GS</t>
  </si>
  <si>
    <t>WT B1 IC Z24 CC WR CW HC RL DDE FC SD</t>
  </si>
  <si>
    <t>DP W05 SK W02 ID</t>
  </si>
  <si>
    <t>JJ OW IB B11</t>
  </si>
  <si>
    <t>FM BR BB KC</t>
  </si>
  <si>
    <t>FD DN FY FF ER LR ON G20</t>
  </si>
  <si>
    <t>21444670_DAMLS</t>
  </si>
  <si>
    <t>Mesa View &amp; Hwy 74</t>
  </si>
  <si>
    <t>92260-6755</t>
  </si>
  <si>
    <t>Located in the Highly Desired SUMMIT Area of South Palm Desert Near The Famous El Paseo Shopping And Dining As You Walk Through The Double Custom Doors This Contemporary Style Home Has An Expansive Living Area With Glass From Ceiling To Floor Over looking The Private Pool &amp; Spa. This Magnificant Home Was Built to Enjoy The Outdoors Surrounded By Benjamina Ficus Trees For Privacy Perfect For Entertaining With Your Wet Bar Close By. The Upgraded Kitchen Has Granite Counter Tops High End Appliances Beautiful Cabinets And A Built In Sub Zero. Originally 4 Bdrms 1 Room Converted To A Den With A Library Can Be Converted Back Easily . The Master Suite Has A Dressing Area Dual Walk In Closets With Built In Chest Separate Jacuzzi Tub And A Mr.Steam Shower.Custom Built Ins and Sand Blasted Wood Shutters Throughout Home. Anderson Doors and Exterior Electric Shades Which Also Protect Furnishings And Add Security To The Home.There Are To Many Upgrades To List.</t>
  </si>
  <si>
    <t>48521 Valley View Drive</t>
  </si>
  <si>
    <t>BL MA PF ST YD</t>
  </si>
  <si>
    <t>DT TCP EL SR X48 FN LZ X44</t>
  </si>
  <si>
    <t>PC OC PO FP RP CS SL WR</t>
  </si>
  <si>
    <t>CH GI IG TI CP PV PV CP SO FHT GH</t>
  </si>
  <si>
    <t>GI IG TIL CS PV FEN SH SO PV CP</t>
  </si>
  <si>
    <t>SA SF SD SS SK</t>
  </si>
  <si>
    <t>DW K1 A2 REF RF WA DR ELB GSB SC CO GC K8 ELE GA MO EO OG RA K3</t>
  </si>
  <si>
    <t>C6 AC CT EA DL ZN AC</t>
  </si>
  <si>
    <t>LR DE OT GB GS</t>
  </si>
  <si>
    <t>WT B1 NQ DAT SUR STO WR RY HC DDE SD HQ</t>
  </si>
  <si>
    <t>FA FP HW NG EC</t>
  </si>
  <si>
    <t>SE TF SG PAD CTV ESL FRW AS WAL GG GU PRE</t>
  </si>
  <si>
    <t>IE DP W05 SC SK TI W10</t>
  </si>
  <si>
    <t>Rancho Ii</t>
  </si>
  <si>
    <t>DA FM BR BB KC</t>
  </si>
  <si>
    <t>FD DN FY ER LR ON G20 SY ON</t>
  </si>
  <si>
    <t>K02 KI PT</t>
  </si>
  <si>
    <t>21444675_DAMLS</t>
  </si>
  <si>
    <t>Enter main gate at Washington and stay on Rancho La Quinta Drive turn left on Via Solana first house on the right.</t>
  </si>
  <si>
    <t>Via Solana</t>
  </si>
  <si>
    <t>92253-2278</t>
  </si>
  <si>
    <t>richardagnello@aol.com</t>
  </si>
  <si>
    <t>23174_DAMLS</t>
  </si>
  <si>
    <t>760-578-5482</t>
  </si>
  <si>
    <t>Richard Agnello</t>
  </si>
  <si>
    <t>155504670_DAMLS</t>
  </si>
  <si>
    <t>Agnello &amp; Associates</t>
  </si>
  <si>
    <t>578-5482</t>
  </si>
  <si>
    <t>The free flowing floor plan offers a spacious kitchen formal dining room and amazing views from kitchen living room master suite of the lake and the 7th green as well as two fairways. Well maintained home with many extras recently painted all new app</t>
  </si>
  <si>
    <t>CD OG CX YI TOP GZ</t>
  </si>
  <si>
    <t>GT SO 1R SC DG DR CD GA GC GP OR</t>
  </si>
  <si>
    <t>VG VH VL PA VK GB MT VW</t>
  </si>
  <si>
    <t>D06 D22 D14 D15 D30</t>
  </si>
  <si>
    <t>A23 GR EX CA TC A9 GO A25 H8 KY CB</t>
  </si>
  <si>
    <t>Spectacular So. Eastern views can be seen from gorgeous highly upgraded Rancho II. All new appliances A/C plantation shutters in every room Private Office 90 tiled floors wall mounted TV. Stereo plus many more extras. Controlled Access.On the Golf Course plus separate casita fully tiled with stereo system &amp; private office.</t>
  </si>
  <si>
    <t>Benjamin Franklin El</t>
  </si>
  <si>
    <t xml:space="preserve">48480 Via Solana </t>
  </si>
  <si>
    <t>819H6</t>
  </si>
  <si>
    <t>21444683_DAMLS</t>
  </si>
  <si>
    <t>Enter main gate of Bermuda Dunes Country Club at 42nd and Adams. Guard will provide map to home.</t>
  </si>
  <si>
    <t>Starlight</t>
  </si>
  <si>
    <t>92203-1500</t>
  </si>
  <si>
    <t>Buyer to confirm that any additional development on the property conforms to BDCC guidelines.</t>
  </si>
  <si>
    <t>This mid-century home is situated on one of the largest lots in Bermuda Dunes Country Club nearly one acre Much of the property is a blank canvas just waiting to be developed. Perhaps a regulation size tennis court massive play yard for the young or old guest house or a huge multi-car/RV garage. The classic 1960s modern look includes walls of glass smooth ceilings and a huge great room overlooking the pool and patio. There are 3 bedrooms and 3 baths an updated kitchen with Corian counters and GE Profile appliances. The front of the home features a circular driveway leading to an electric gate that opens to ample private parking a 3 car garage and the huge backyard. The orchard includes several citrus trees as well as apricot and plum trees. This is a one of a kind property located in a historic community.</t>
  </si>
  <si>
    <t>78955 Starlight Lane</t>
  </si>
  <si>
    <t>IG PV FT</t>
  </si>
  <si>
    <t>DW A2 RF GB GSB MO SV</t>
  </si>
  <si>
    <t>B1 NQ CC COF HC RL SD</t>
  </si>
  <si>
    <t>BI OX B06 OW SL</t>
  </si>
  <si>
    <t>21444698_DAMLS</t>
  </si>
  <si>
    <t>Enter through Manitou Gate off HWY 111 go straight to Iroquois turn left to W. Via Villaggio turn left to Via Venito turn right to address.</t>
  </si>
  <si>
    <t>92210-6146</t>
  </si>
  <si>
    <t>Please call 1st as sellers are seldom in residence. Lockbox on for easy showings. Just call Linda Cappella at 760 578-6600 Charlene Swanson at 760 835-7812 or Joyce Nola at 760 702-1570. We will be happy to stage home for you to show. Thank you</t>
  </si>
  <si>
    <t>EX GO A9 CB</t>
  </si>
  <si>
    <t xml:space="preserve">Absolutely beautiful open floorplan with 3 beds 3.5 baths and bonus room perfect for an office. Decorator touches throughout built-ins in Master bedroom and great room/living room. Entertaining is casual and elegant with front loaded pool south views  patio off master retreat and third patio opposite entry way to home. Built-in BBQ TV niches on patio and views everywhere </t>
  </si>
  <si>
    <t xml:space="preserve">77660 Via Venito </t>
  </si>
  <si>
    <t>COF DDE</t>
  </si>
  <si>
    <t>FD DN BO FY LR</t>
  </si>
  <si>
    <t>21444704_DAMLS</t>
  </si>
  <si>
    <t>From main entrance make a right turn onto 38th Street then immediate left onto Golden Pebble then right turn onto Autumn Lane.</t>
  </si>
  <si>
    <t>Autumn</t>
  </si>
  <si>
    <t>92211-1420</t>
  </si>
  <si>
    <t>EX SC TC GO</t>
  </si>
  <si>
    <t>Sun City Palm Desert Marquis floor plan extended. From the gated front courtyard enter thru a double door entry in the foyer with coeffered ceilings &amp; tile entry. The formal living &amp; dining rooms have coeferred ceilings plus a fireplace in the living room. The large famly room with tile flooring is adjacent to the kitchen with granite counters miles of cabinets with pull out shelves. Double ovens gas cook top stove microwave oven. The breakfast nook has a built in desk and numerous cabinets. There is a bonus room adjacent to the family room which can be used as a den/office or art studio etc. There is carpeting in the living/dining rooms bedrooms den and bonus room. The master bedroom has a bay window and large master bath with double vanities jetted tub separate shower walk in closet with organizer. The second master/guest bedroom has a full bath. The den has built in shelves. The laundry room has granite counters &amp; storage cabinets. The south facing rear patio.</t>
  </si>
  <si>
    <t>78633 Autumn Lane</t>
  </si>
  <si>
    <t>DW A2 EF GSB MO</t>
  </si>
  <si>
    <t>21444720_DAMLS</t>
  </si>
  <si>
    <t>From Monroe Gate turn right and make your first left. Make another left onto Montcalm.</t>
  </si>
  <si>
    <t>92203-3220</t>
  </si>
  <si>
    <t>Agents please contact L/A before showing so we can contact owners. If you are submitting an offer from an LLC please be aware that the investor is requiring a list of the members. Arms Length Affadivat will not suffice. Please submit attached Bank Addend</t>
  </si>
  <si>
    <t xml:space="preserve">Meticulously kept home with landscaped backyard and gorgeous mountain views now available in The Foxstone Community This 3 bedroom 2 bath home boasts over 2000 sf. with a large open floorplan that has a separate living and family room. Raised counter at the breakfast bar is accented by slab granite countertops with stone accents and stainless appliances. Stunning River Rock accents on the fireplace make this home show like a model along with the upgraded ceiling fans and tile flooring. Located on a quiet cul-de-sac in the desirable Shadow Hills area just minutes away from the new Shadow Hills Super School with Middle School and High School already in full swing Enjoy convenient shopping at Super Target Winco Home Depot and one of many stores in this rapidly growing community Call today to schedule your appointment to see this beautiful home before it is too late </t>
  </si>
  <si>
    <t>41311 Montcalm Court</t>
  </si>
  <si>
    <t>BBQ X48 YF</t>
  </si>
  <si>
    <t>OC PO RP CS</t>
  </si>
  <si>
    <t>DW K1 RF WA DR BIN GC MO EO</t>
  </si>
  <si>
    <t>GR GB GB WN</t>
  </si>
  <si>
    <t>WT RY B1 DDE HA HE</t>
  </si>
  <si>
    <t>Ryder 2</t>
  </si>
  <si>
    <t>21444728_DAMLS</t>
  </si>
  <si>
    <t>Enter PGA Blvd. through guard gate and go straight. House is the 9th house down on the right side...white house.</t>
  </si>
  <si>
    <t>Jack Nicklaus</t>
  </si>
  <si>
    <t>92253-5065</t>
  </si>
  <si>
    <t>This is a vacation home owners rarely there. Agents...PLEASE PLEASE PLEASE Lock all doors and turn off lights when you leave Also water is off so please DO NOT USE TOILETS Thank you Golf membership is available.</t>
  </si>
  <si>
    <t>CA A24 EI IN KY A31 A8</t>
  </si>
  <si>
    <t xml:space="preserve">Gorgeous View home on the 10th Fairway As soon as you enter you see this expansive view of the golf course and Santa Rosa mountains. At night this is really a spectacle as the hills are lit up with spotlights at the base radiating to the skyline This large Ryder 2 Model home has a private casita for your guests and a bathroom for every bedroom. Kitchen has breakfast bar granite counters built in refrigerator and Maple cabinets. Wet bar &amp; fireplace in the great room. Another unique feature is the recirculating hot water system...No more waiting for the cold water to turn warm Two car garage plus golf cart garage The association dues include property insurance earthquake insurance trash P/Up cable TV gardening including front back &amp; courtyard all outside lighting watering painting and roofing Golf membership IS avail. Comes mostly furnished with exception of a few items incl. bedroom sets &amp; a couple of antique tables. Come enjoy the Desert Lifestyle at it's finest </t>
  </si>
  <si>
    <t>56565 Jack Nicklaus Boulevard</t>
  </si>
  <si>
    <t>21444732_DAMLS</t>
  </si>
  <si>
    <t>50th between Washington and Eisenhower. Enter gate at Avila Drive. La Quinta Country Club Estates....go to end of Avila ..turn right at Coachella</t>
  </si>
  <si>
    <t>92253-2302</t>
  </si>
  <si>
    <t>suebrodie@aol.com</t>
  </si>
  <si>
    <t>27110_DAMLS</t>
  </si>
  <si>
    <t>760-567-2900</t>
  </si>
  <si>
    <t>Sue Brodie</t>
  </si>
  <si>
    <t>REDUCED to sell.....great location with fairway and mt. views. expanded.....motivated seller. be sure doors are all locked when you leave. furniture negotiable....sold as is</t>
  </si>
  <si>
    <t>Reduced to sell...Absolutely fabulous location on the La Quinta Country Club golf course. Views across multiple fairways toward the mountains. This home has been recently renovated with new carpeting paint bathrooms new double pane windwos and doors in entry courtyard two new AC units new fllor coverings except kitchen plastered all walls and ceilings except vaulted replaced TV cabled with HD added digital data lines new speaker wire throughout remodeled bar all new wall electrical and TV plates painted wood ceilings and kitchen cabinets and closets. Roof is about two years old. The kitchen has been expanded and has wonderful northern views. The beamed ceilings add a spacious feel and the fireplace in the living room adds a cozy feel for those cold desert evenings. There are three large bedrooms with newly redone bathrooms and an office with builtins. furniture negotiable. sold AS IS</t>
  </si>
  <si>
    <t>49980 Coachella Drive</t>
  </si>
  <si>
    <t>21444736_DAMLS</t>
  </si>
  <si>
    <t>Barington</t>
  </si>
  <si>
    <t>92211-0415</t>
  </si>
  <si>
    <t>Whitehawk</t>
  </si>
  <si>
    <t>This is a short sale. Sales price terms conditions and commissions are subject to final lender approval. Property will be on lock box after 5 00 P.M on 1/17/12. Gate code is 5769.</t>
  </si>
  <si>
    <t xml:space="preserve">Newly listed home at reduced price. This great priced home shows very clean. The home has a spacious floorplan with an impressive entry vaulted ceilings 4 bedrooms that includes a large master bedroom 3 bathrooms good size dining room and a 3 car garage. The kitchen is beautifully updated with new cabinets and granite counter tops. This home has a lovely private backyard that is great for entertaining It includes a tile counter area BBQ pit and pool. With low HOA's and a quiet gated community this is a great home for your next buyer </t>
  </si>
  <si>
    <t>77542 Westbrook Court</t>
  </si>
  <si>
    <t>DW A2 RF EF WA DR FSE MO</t>
  </si>
  <si>
    <t>30 Plan</t>
  </si>
  <si>
    <t>21444764_DAMLS</t>
  </si>
  <si>
    <t>Enter Monterey Country Club North Gate Avenida Del Sol and proceed past clubhouse to stop sign. Turn left onto South Sierra Madre and unit is on left.</t>
  </si>
  <si>
    <t>92260-2164</t>
  </si>
  <si>
    <t>Call first and then go direct. Owners have two small dogs which are kept in an enclosure in the guest bedroom when they're not at home. Owners have purchased another home and want this unit sold. Bring an offer Information has not been verified and is no</t>
  </si>
  <si>
    <t>Major Price Reduction This beautifully updated Monterey Country Club 30 Plan features two spacious bedrooms and a large den/office and is located near the clubhouse on a quiet interior street. A seamless atrium conversion permited allowed the owners to create a roomy walk in closet so there's no shortage of storage space. The kitchen and both baths have been updated with custom cabinets lighting and granite countertops. The unit features oversize floor tile throughout including beautiful faux wood tile in both bedrooms. Other updates include ceiling fans newer AC paneled interior doors baseboards and designer paint. The owners have maximized storage throughout the unit. All closets include custom organizers and the garage has tons of added storage and an epoxy floor. Furnishings are negotiable outside of escrow. Monterey Country Club features 27 holes of championship golf 19 tennis courts fitness center pro shops and full service clubhouse-all available with no initiation fee</t>
  </si>
  <si>
    <t xml:space="preserve">306 S Sierra Madre </t>
  </si>
  <si>
    <t>21444776_DAMLS</t>
  </si>
  <si>
    <t>From Bob Hope gate - right on Stanford to Dartmouth stop sign right to 61 on the left.</t>
  </si>
  <si>
    <t>92270-3163</t>
  </si>
  <si>
    <t>On Supra keybox. Go direct. The Springs on-site office is open 7 days a week and David Carol or Raleigh would be happy to assist you Mon-Fri 10am-5pm Sat/Sun 10am-4pm. Seller is open to carrying some paper on this property with large down.</t>
  </si>
  <si>
    <t>EX CA SA EI UT</t>
  </si>
  <si>
    <t>This is a beautiful Shaughnessy floor plan. In GREAT condition this original home is on a beautiful green belt with private pool and spa.</t>
  </si>
  <si>
    <t>61 Dartmouth Drive</t>
  </si>
  <si>
    <t>SC YB LZ X44</t>
  </si>
  <si>
    <t>IG CP PV PV CP FHT ID LP</t>
  </si>
  <si>
    <t>DW A2 RF WA DR CO GC K8 ELE MO SC</t>
  </si>
  <si>
    <t>TF ESL GG SG PRE AS</t>
  </si>
  <si>
    <t>Pulte Homes/Del Webb</t>
  </si>
  <si>
    <t>21444791_DAMLS</t>
  </si>
  <si>
    <t>Camino Vallecita</t>
  </si>
  <si>
    <t>SCSH is located North of I-10 at the Jefferson Exit. Enter main gate and proceed on Sun City Blvd. to Camino Vallecita at the end of Sun City Blvd  turn left and then left again on Calle Ebano. Home is on the right.</t>
  </si>
  <si>
    <t>92203-7535</t>
  </si>
  <si>
    <t>friendsregroup@me.com</t>
  </si>
  <si>
    <t>760-969-1059</t>
  </si>
  <si>
    <t>71150_DAMLS</t>
  </si>
  <si>
    <t>760-275-3761</t>
  </si>
  <si>
    <t>Friends Real Estate Group</t>
  </si>
  <si>
    <t>155504408_DAMLS</t>
  </si>
  <si>
    <t>760-969-1050</t>
  </si>
  <si>
    <t>Owners are very easy to work with. They just need about 30 min notice. If no answer leave message and go direct knock If you give them some notice they will have the home staged for you. This home is light and bright and shows well. Please leave a</t>
  </si>
  <si>
    <t>GR EX SC TC KY CB</t>
  </si>
  <si>
    <t xml:space="preserve">This beautiful MADERA located in PHASE 2 includes a brand new pebbletec finish SALTWATER SPOOL with 2 spillways quartzite decking and a tanning shelf This stunning home is MOVE-IN READY and includes the following interior upgrades CUSTOM INTERIOR PAINT in deep rich wine tones EXTENDED TILE AREAS that flow through the Great Room into the hallways granite slab countertops stainless steel appliances PLANTATION SHUTTERS and CEILING FANS. A Refrigerator Washer &amp; Dryer are also included The front and rear yards have been beautifully enhanced with native desert plants and palms for easy care and bougainvillea for a splash of color. The patio includes SUN SHADES to filter the afternoon sun so you can enjoy the lovely MOUNTAIN VIEWS and backyard garden all afternoon to sunset. This home is an incredible opportunity for someone looking to move-up move-down or pick up a vacation home. Don't wait...make an offer </t>
  </si>
  <si>
    <t xml:space="preserve">40267 Calle Ebano </t>
  </si>
  <si>
    <t>21444796_DAMLS</t>
  </si>
  <si>
    <t>From the 10 Go South on Cook Street left on Hovley Ln left on Carlotta Drive down the street on the right hand side.</t>
  </si>
  <si>
    <t>92211-3264</t>
  </si>
  <si>
    <t>VACANT Go direct. I negotiate all my short sales and have sold 95 of all short sales I have listed. Two loans on the house both with BoA. Pictures speak a thousand words. Call Lowell 760 391-2504 before submitting offer. As always I appreciate you sh</t>
  </si>
  <si>
    <t xml:space="preserve">APPROVED SHORT SALE This is a fantastic buy for this price. Need offer FAST Sale date is coming up but we still have plenty of time. No waiting for several months to get an approval. Once new offer is submitted we will have an answer in a week or so. This beautiful home is truly one of a kind. The entire neighborhood does a fantastic job at keeping their homes looking super clean. The current owner has kept this house in immaculate condition and truly loves the location. 4 bed 2.75 bath over 2500 sq' of living space pool spa stunning balcony view black &amp; gold granite stainless steel elegant paint plantation shutters crown molding throughout Pergo wood floors and just put together flawlessly. Home is priced to sell using CMA for competitive and realistic pricing. This is a short sale. I successfully sell short sales </t>
  </si>
  <si>
    <t>41310 Carlotta Drive</t>
  </si>
  <si>
    <t>5410D4</t>
  </si>
  <si>
    <t>21444799_DAMLS</t>
  </si>
  <si>
    <t>Los Miilagros</t>
  </si>
  <si>
    <t xml:space="preserve">Sun City Blvd. to Camino Los Milagros R to Calle Pampas R </t>
  </si>
  <si>
    <t>Calle Pampas</t>
  </si>
  <si>
    <t>92203-7771</t>
  </si>
  <si>
    <t>GR SC TC GO</t>
  </si>
  <si>
    <t>Sun City Shadow Hills - Canterra. With no homes behind it this popular greatroom home has panoramic mountain views including the peak of Mt. San Jacinto. Low maintenance desert landscaping surrounds the house. Inside there is tile in all but the bedrooms. Walls are painted in neutral desert tones. The kitchen features slab granite counters cabinets with pullout shelves stainless appliances a breakfast bar and over counter lighting. Raised panel maple cabinets are in the kitchen and bathrooms. The master suite features dual sinks and a large stall shower. A tub is in the guest bathroom. The garage has an epoxy floor.</t>
  </si>
  <si>
    <t xml:space="preserve">41219 Calle Pampas </t>
  </si>
  <si>
    <t>21444802_DAMLS</t>
  </si>
  <si>
    <t>Abril</t>
  </si>
  <si>
    <t xml:space="preserve"> From the 10 Exit Date Palm to Vista Chino. Go South on Vista Chino then R on Avenida Quintana L on Peineta Road R on Abril Dr. L on Rango Rd.</t>
  </si>
  <si>
    <t>Rango</t>
  </si>
  <si>
    <t>92234-3489</t>
  </si>
  <si>
    <t>The owners will look at any offer. Have your buyer S present an offer as to what they feel the house is worth. They sellers want to sell The house is in very condition. Please leave your card. Please send all offers to Lowell@interodesertcities.com or</t>
  </si>
  <si>
    <t xml:space="preserve">Here it is Almost 1500 sq' of Cathedral City living Built in 1999 this new home will entice your buyers with its 3 bed 2 full bath layout. No long delays of a short sale and no foreclosure hassle. Own this beauty in as little as 30 days Hugh backyard built-in BBQ for entertaining garage floor sealed and painted and not to mention REDUCED from 240 000 to only 209K Sellers are VERY motivated ENJOY </t>
  </si>
  <si>
    <t>67165 Rango Road</t>
  </si>
  <si>
    <t>BL WI PF ST</t>
  </si>
  <si>
    <t>RF WA DR FSB FSG MO</t>
  </si>
  <si>
    <t>756F4</t>
  </si>
  <si>
    <t>21444806_DAMLS</t>
  </si>
  <si>
    <t>Garnet Road</t>
  </si>
  <si>
    <t>Nearest major cross streets E San Rafael and N Sunrise. From Sunrise/Vista Chino Head North on Sunrise Left on San Rafael First right on N Mountain Shadow Rd Mtn Shadow Road turns right to Garnet. Home on corner of Garnet and N Sandspring.</t>
  </si>
  <si>
    <t>Sandspring</t>
  </si>
  <si>
    <t>92262-1739</t>
  </si>
  <si>
    <t>Sand Spring</t>
  </si>
  <si>
    <t>shane@dealdone.com</t>
  </si>
  <si>
    <t>760-406-4244</t>
  </si>
  <si>
    <t>77405_DAMLS</t>
  </si>
  <si>
    <t>760-593-7355</t>
  </si>
  <si>
    <t>Shane Zuspan</t>
  </si>
  <si>
    <t>Accepting backup offers. BofA Cooperative short sale - terms and commission subject to lender approval. Any reduction in commission split equally between listing and selling agent. SHOWING Owner in property. Call first see showing instructions. Please l</t>
  </si>
  <si>
    <t xml:space="preserve">Palm Springs Charmer Minutes from downtown in a small community -- discover your desert diamond Lounge by the pool or relax in the converted den with large sliding doors for that indoor/outdoor feel. Lots of upgrades waiting for you - granite countertops pergo and durable porcelain flooring recessed lighting cast iron Kohler sink newer appliances and much more. Take a stop by the bathroom for the beautiful inlaid marble and granite tile walls. And that's just the inside Outside you'll have a private courtyard pool direct access to the relaxing den and much more. Updates include a newer pool heater AC furnace and roof. You will want to stop by to check out this gem. Call your REALTOR today for a showing </t>
  </si>
  <si>
    <t>3291 N Sand Spring Drive</t>
  </si>
  <si>
    <t>ST8</t>
  </si>
  <si>
    <t>CC CW DDE SD</t>
  </si>
  <si>
    <t>M2 WK M01 DA</t>
  </si>
  <si>
    <t>FD GN G20</t>
  </si>
  <si>
    <t>21444812_DAMLS</t>
  </si>
  <si>
    <t>Hwy 111 to Portola go south turn right into Marrakesh CC. After gate turn left and go towards back of club to Minzah.</t>
  </si>
  <si>
    <t>Minzah</t>
  </si>
  <si>
    <t>92260-5825</t>
  </si>
  <si>
    <t>76706_DAMLS</t>
  </si>
  <si>
    <t>Bill Arnold</t>
  </si>
  <si>
    <t>202-9969</t>
  </si>
  <si>
    <t>Furnishings and some art available under separate contract. Basic HOA 525/mo 2nd HOA amount is 185 for social membership 37 for earthquake insurance. Buyer to verify all dollar amounts Seller will pay or credit through escrow 6 months of basic HOA</t>
  </si>
  <si>
    <t>GR A20 EX TC GO CB H7</t>
  </si>
  <si>
    <t>Our breath-catching mountains take center stage at this remarkable gated community. El Paseo and all that it offers just mere blocks away. This stylish unit is entered through a Moroccan-gated courtyard a dramatic living room with decorative fireplace greeting you.Views to the executive golf course and San Jacintos can be seen through the bank of glass sliders that flank the rear of the room. A good sized formal dining room is convenient to the kitchen and it's pass-through window. Both bedrooms can be considered master suites. One is larger and sports an exotic jungle vibe. There's also an ample laundry room behind the kitchen. A covered patio runs the length of the home and is perfect for entertaining and catching the magnificent Marrakesh sunsets that occur here daily. The community offers 14 pools a fabulous clubhouse gym banquet facilities tennis and more.</t>
  </si>
  <si>
    <t>73591 Minzah Way</t>
  </si>
  <si>
    <t>DW A2 GB SV RA</t>
  </si>
  <si>
    <t>21444815_DAMLS</t>
  </si>
  <si>
    <t>92253-7556</t>
  </si>
  <si>
    <t>Via Bellagio - Lot 336</t>
  </si>
  <si>
    <t xml:space="preserve">Wow super price reduction make this a real steal </t>
  </si>
  <si>
    <t>GR EX TC CB</t>
  </si>
  <si>
    <t xml:space="preserve">Fantastic buy on this beautiful Hideaway home 4 Bedroom including casita 4 full bath plus 2 powder rooms Features lovely courtyard entry with custom fountain and outdoor living area with fireplace. Great room with fireplace full wet-bar and built-ins with pocket doors to outdoor loggia and entertainment area. Formal dining room and gourmet stainless kitchen offers large center island with bar seating plus breakfast nook. Lovely master suite with fireplace and luxurious bath. Spectacular custom pool with inlaid spa custom fire feature and swim up bar. Sunken BBQ kitchen and firepit allow an unobstructed double-fairway veiw from inside the house. Perfect entertainment set up plus incredible golf course and lake views on the 16th of the Pete Dye course Offered furnished per inventory </t>
  </si>
  <si>
    <t xml:space="preserve">53504 Via Bellagio - Lot 336 </t>
  </si>
  <si>
    <t>FR MB RH GB</t>
  </si>
  <si>
    <t>WT B1 WR CW HC FC</t>
  </si>
  <si>
    <t>Residence 2 With Cas</t>
  </si>
  <si>
    <t>787H6</t>
  </si>
  <si>
    <t>21444826_DAMLS</t>
  </si>
  <si>
    <t>Dean Martin Drive</t>
  </si>
  <si>
    <t>Da Vall to Dean Martin Dr. turn left and St. Augustine is on the left hand side. As you enter the gate turn right on Camino Pacifico follow around as Camino continues on fourth street and turn left house is on the right hand side.</t>
  </si>
  <si>
    <t>Camino Pacifico</t>
  </si>
  <si>
    <t>92270-1877</t>
  </si>
  <si>
    <t>St. Augustine</t>
  </si>
  <si>
    <t>marilynbauer@windermeresocal.com</t>
  </si>
  <si>
    <t>25986_DAMLS</t>
  </si>
  <si>
    <t>760-333-6303</t>
  </si>
  <si>
    <t>Marilyn Bauer</t>
  </si>
  <si>
    <t>333-6303</t>
  </si>
  <si>
    <t>Chandeliers are excluded. Appt Only Marilyn 333-6303 Please allow minimum 1 hour notice. No Sign on property. Gate code access required.</t>
  </si>
  <si>
    <t>PA CRT PV MT</t>
  </si>
  <si>
    <t>TC A28</t>
  </si>
  <si>
    <t>Million dollar views No homes backing this south facing incredibly large lush backyard with amazing pool and spa. Early California architecture 3 bd/3.5ba - including attached casita . Private courtyard - rotunda entry foyer - travertine flooring. Elegant formal dining with crown molding and double French doors - perfect for entertaining. Formal living large enough for a grand piano or library wonderful open great room fireplace beautiful media center spacious open kitchen with center island white cabinetry light granite counters and breakfast room overlooking those amazing views. Wet bar with access to outdoor patio. Excellent master bedroom featuring a fireplace surrounded by rich gorgeous marble and access to the pool and spa through French doors. This is truly one of those amazing homes with details elegance and marvelous outdoor living. Tennis is included in the low HOA. Conveniently located within minutes to golf dining shopping and cultural activities.</t>
  </si>
  <si>
    <t xml:space="preserve">69823 Camino Pacifico </t>
  </si>
  <si>
    <t>IM DW A2 RF TC WA DR CO GC ELE MO EO K3</t>
  </si>
  <si>
    <t>WT Z21 DAT SUR IC HC SD HQ</t>
  </si>
  <si>
    <t>SE TF AS GG SG PRE</t>
  </si>
  <si>
    <t>21444834_DAMLS</t>
  </si>
  <si>
    <t>Country Club to Indian Ridge Drive Right on Gold Canyon. Home is down near the end on the right.</t>
  </si>
  <si>
    <t>Gold Canyon</t>
  </si>
  <si>
    <t>92211-8998</t>
  </si>
  <si>
    <t>Owner will be moved out by 5/26/12 - call first before showing. Short notice is okay. Bring your Real Estate License and business card to show at guard gate. Thanks for showing this great property.</t>
  </si>
  <si>
    <t>Expansive fairway water &amp; mountain views from this highly desired great room floor plan. Lush courtyard entrance with stone walkway water feature &amp; large southern sitting area. The backyard is an entertainer's dream with waterfall spa entering into the private spool built-in gas fire-pit BBQ and cooking area. The interior is highly upgraded with beautiful plantation shutters throughout custom built-ins in family room surround sound ceiling fans throughout &amp; office with custom built-in desk for two. Some furnishings may be available outside of escrow.</t>
  </si>
  <si>
    <t>210 Gold Canyon Drive</t>
  </si>
  <si>
    <t>DW A2 RF WA DR FSB GB MO SV RA</t>
  </si>
  <si>
    <t>21444837_DAMLS</t>
  </si>
  <si>
    <t>Enter the Citrus through the Avenue 52 gate. Once through the gate continue on Cetrino. Turn left on Baya and the home will be on the left.</t>
  </si>
  <si>
    <t>Baya</t>
  </si>
  <si>
    <t>92253-4840</t>
  </si>
  <si>
    <t xml:space="preserve">A beautifully upgraded home with that much sought after open floorplan and located on the first fairway of the Citrus Golf Course. NOW OFFERED FURNISHED per inventory list Inside this home exudes warmth and sophistication with its upgraded cherry cabinetry fireplace and the light painted tones throughout. The entryway and the entire patio have an upgraded flagstone appearance to add to the elegance of the home. The custom pool and spa which has a salt water treatment system was increased in size from the original plans. The views are special with no homes across the fairway only triple fairway and western mountain views There is a formal dining room which can also be used as an office or den if someone preferred. The attached casita is large and inviting. Come see this lovely home for yourself. The pictures only tell half the story </t>
  </si>
  <si>
    <t xml:space="preserve">79580 Baya </t>
  </si>
  <si>
    <t>21444841_DAMLS</t>
  </si>
  <si>
    <t>Fire Barrow</t>
  </si>
  <si>
    <t>Trilogy Pkwy to Desert Willow Left to Fire Barrel Right to Portulaca Left - House is ahead on the Right.</t>
  </si>
  <si>
    <t>Portulaca</t>
  </si>
  <si>
    <t>92253-9363</t>
  </si>
  <si>
    <t>Call Dave La Liberte 760 771-7538 for showings. Owner's are full time residents.</t>
  </si>
  <si>
    <t>BQ GR A20 GO A29 CB</t>
  </si>
  <si>
    <t>Juniper plan on a corner lot has over 2700 sq. ft. 3 bedrooms 3.5 baths and office/den. Upgrades include beautiful stone exterior landscape lighting three car garage w/large storage cabinets temperature controlled exhaust fan plus 3 solar powered attic fans. Nicely appointed Kitchen upgraded with granite counters upgraded cabinets stainless steel appliances double ovens a skylight solar tube and large wet bar with wine refrigerator. Two living room niches have built-in shelving and surround the fireplace. High end ceiling fans and the entire living space has 18 ceramic floor tiles which are set on the diagonal. The three bedrooms have upgraded carpet and each bedroom has a bath with travertine upgrades. A powder room with pedestal sink. Crown molding in entry living dining master bedroom and den areas add a finished look to the entire house as do the plantation shutters on all of the windows. Serene backyard professionally landscaped.</t>
  </si>
  <si>
    <t>61200 Portulaca Drive</t>
  </si>
  <si>
    <t>DW A2 RF GB SV RA</t>
  </si>
  <si>
    <t>FR GR MB OF</t>
  </si>
  <si>
    <t>FD GN DN FF G14</t>
  </si>
  <si>
    <t>848D6</t>
  </si>
  <si>
    <t>21444842_DAMLS</t>
  </si>
  <si>
    <t>92260-7200</t>
  </si>
  <si>
    <t>Palm Ridge</t>
  </si>
  <si>
    <t xml:space="preserve">Big price reduction...take a look at the incredible home </t>
  </si>
  <si>
    <t xml:space="preserve">Fabulous Tuscan Estate home located at the prestigious Bighorn Golf Club Palm Desert Three en-suite bedrooms plus an office and home theatre. This stunning home features a romantic courtyard entry with fireplace fountain and beautiful custom mural. Luxurious formal living room with fireplace and wet bar. Spacious great room offers fireplace informal dining and is open to the gourmet kitchen complete with center island/counter bar and stainless steel appliances. The elegant formal dining room features a climate-controlled wine closet. Lavish master suite features fireplace and oppulent master bath. Well-appointed guest casita offers kitchenette spacious bathroom and guest laundry. This estate is an entertainer's dream including loggia with fireplace built-in BBQ center fire pit custom pool and waterfall spa on an elevated lot perched high above the 3rd fairway of the Canyons Course overlooking the valley with city light and awesome mountain views Furnished per inventory </t>
  </si>
  <si>
    <t xml:space="preserve">202 Palm Ridge </t>
  </si>
  <si>
    <t>GR GST MB</t>
  </si>
  <si>
    <t>WT RL CT DDE SD</t>
  </si>
  <si>
    <t>OX LC OW IB</t>
  </si>
  <si>
    <t>21444849_DAMLS</t>
  </si>
  <si>
    <t>Enter Inverness gate. Right on Sunningdale. Right on Via Haciendas.</t>
  </si>
  <si>
    <t>Via Haciendas</t>
  </si>
  <si>
    <t>92270-1497</t>
  </si>
  <si>
    <t>Mission Hills/Haciendas</t>
  </si>
  <si>
    <t>This beautiful 3076 sq ft Southwest Contemporary home has 4 bedrooms 3.5 baths a great open floor plan with gorgeous views and a private courtyard entry. It features a beautiful kitchen with wine cooler a fireplace in the Great Room recessed lighting throughout and a neutral pallet ready for your personal touches. The spacious Master Bedroom Suite also has a fireplace with great views of the custom pool/spa and golf course beyond. There's a separate Casita with a fireplace and separate entrance. This is a newer free standing home in Mission Hills Country Club with low HOA dues and you own the land...no land lease Located in the guard gated community of Mission Hills Country Club with a great Rancho Mirage location with convenient access to the Westin Mission Hills resort complex. Rancho Mirage is In the Heart of the Desert. Minutes away from major shopping entertainment and health facilities. Palm Springs International Airport is just 15 minutes away.</t>
  </si>
  <si>
    <t xml:space="preserve">Mission Hills/Hacie </t>
  </si>
  <si>
    <t xml:space="preserve">13 Via Haciendas </t>
  </si>
  <si>
    <t>SF SH</t>
  </si>
  <si>
    <t>21444851_DAMLS</t>
  </si>
  <si>
    <t>Amador Avenue</t>
  </si>
  <si>
    <t>South of Joshua Drive and West of Amador Avenue</t>
  </si>
  <si>
    <t>92284-4233</t>
  </si>
  <si>
    <t xml:space="preserve">Absolutely beautiful home located on a quiet street in Yucca Valley. This stunning home is completely remodeled with tons of upgrades and features a very open floor plan. Walk into your brand new kitchen with Coffee Glaze cabinets granite counter tops and new tile floors. Continue into your huge family room with newly upgraded stack stone fire place. This home offers 3 spacious bedrooms and 2 full bathrooms. The master suite includes tons of closet space new vanity new floors and new travertine shower surround. With fresh interior and exterior paint new carpet vanities tile floors and fixtures throughout this turn key home will not last at this amazing price. Don't miss email offers now </t>
  </si>
  <si>
    <t>56524 El Dorado Drive</t>
  </si>
  <si>
    <t>GR LR MB OT GB</t>
  </si>
  <si>
    <t>21444867_DAMLS</t>
  </si>
  <si>
    <t>Enter at main gate off Jefferson Street between Avenue 52 and Avenue 54 on the East side. Call for a private showing.</t>
  </si>
  <si>
    <t>92253-7565</t>
  </si>
  <si>
    <t>Via Dona 7D</t>
  </si>
  <si>
    <t>Hideaway Golf Club Membership is available upon acceptance of the Club. 150 000 current membership price.</t>
  </si>
  <si>
    <t>A luxurious Mediterranean style home offering lake waterfall and 11th fairway views of the Clive Clark Course. This custom home welcomes you with its beautiful courtyard entry and sparkling fountain. This 5 bedroom home includes a two bedroom casita 5.5 baths and over 6400 sq. ft. of excellence that includes a gourmet kitchen with all the finest appliances custom cabinetry bright morning room and elegant master suite with fireplace and sitting area. The two bedroom casita has a private entrance and patio. Take in the views from the private loggia with fireplace large dining area and custom pool and waterfall spa.</t>
  </si>
  <si>
    <t xml:space="preserve">52806 Via Dona 7D </t>
  </si>
  <si>
    <t>21444870_DAMLS</t>
  </si>
  <si>
    <t xml:space="preserve">Enter at front gater and proceed on Palm Greens Parkway to Adobe Springs Drive. Turn right to Cabazon Peak Drive and turn left. Home is 3rd house on right. Look for our sign </t>
  </si>
  <si>
    <t>Cabazon Peak</t>
  </si>
  <si>
    <t>92260-1123</t>
  </si>
  <si>
    <t>Palm Desert Greens is a senior community and at least one occupant must be 55 or older. The association fee of 245 includes trash cable TV and FREE GOLF Call Owner Robert Hoffman for appointment to show at 760-702-2895. This is an estimate of the</t>
  </si>
  <si>
    <t>Price is based on the lot value. Lot is nice size 85 feet deep by 56 feet wide which would accomodate a nice home up to 1800 sq. feet with two car garage.</t>
  </si>
  <si>
    <t>73434 Cabazon Peak Drive</t>
  </si>
  <si>
    <t>21444874_DAMLS</t>
  </si>
  <si>
    <t>92211-8862</t>
  </si>
  <si>
    <t>This is a short sale. Please call listing office to schedule your appointment to show.</t>
  </si>
  <si>
    <t>This wonderful home sits on a 1 acre lot and featurs a pool and volly ball court. This is the perfect home for rasing a family.</t>
  </si>
  <si>
    <t>77820 Mountain View Avenue</t>
  </si>
  <si>
    <t>IG PV PV CP FHT FT GH</t>
  </si>
  <si>
    <t>DW A2 RF WA DR GC K8 MO SV SC</t>
  </si>
  <si>
    <t>GB GS</t>
  </si>
  <si>
    <t>WT B1 FC SD</t>
  </si>
  <si>
    <t>Palo Verde 3 Casit</t>
  </si>
  <si>
    <t>FD GN DN FY FF LR FS</t>
  </si>
  <si>
    <t>21444885_DAMLS</t>
  </si>
  <si>
    <t>Indian Ridge is located off Country Club between Cook &amp; Washington. Instead of going straight through gate take gate on right towards the clubhouse. Right at first stop sign &amp; through gate on right. Right at White Horse stop sign to property on left</t>
  </si>
  <si>
    <t>92211-8937</t>
  </si>
  <si>
    <t>Short Sale. Pre-approved list price by lender. Please submit short sale forms verification of funds and loan approval letter with offer. Agent commission subject to bank approval and shared equally. Make sure to bring your DRE license driver's license &amp;</t>
  </si>
  <si>
    <t>GR CA TC GO A9 IN CB A8 UT</t>
  </si>
  <si>
    <t>Short Sale. Pre-approved list price by lender. Extensively remodeled Palo Verde 3 with detached guest casita. South facing with stunning lake fairway &amp; mountain views overlooking hole 13 on The Grove course. From the moment you enter the private courtyard with stone pavers &amp; beautiful water feature attention to detail is evident everywhere you look. The gorgeously remodeled interior features crown moldings beautiful woodwork plantation shutters custom window treatments &amp; custom built-ins throughout. Chef's kitchen has been completely remodeled with gorgeous granite countertops stainless steel appliances &amp; large sit down bar. The entire great room opens to the beautiful views. Master suite features a remodeled master bath with stone flooring &amp; shower enclosure granite countertops &amp; tub surround. Enjoy relaxing on your large south facing patio with covered trellis &amp; private pool with rock waterfall feature. One of the best views in the club elevated high above the fairway with l</t>
  </si>
  <si>
    <t>141 White Horse Trails</t>
  </si>
  <si>
    <t>21444886_DAMLS</t>
  </si>
  <si>
    <t>92254-5059</t>
  </si>
  <si>
    <t>This is a short sale and is subject to lender approval....All offers any adjustments to gross commission approved by lender to be shared equally between listing and selling brokers. Please Fax all offers to 760 347-3305.</t>
  </si>
  <si>
    <t>Short Sale Approved - 0.60 Acres for Sale in Mecca with Single Family home..property features a 2 bedrooms 1 bath ...along Well known Parkside Avenue ... Location Location Location ..Great Nature View... Quiet Street .. Finally you dream home you will have your own privacy ...Lets make a deal ... Bank Approved at 40k .. Great buy ...</t>
  </si>
  <si>
    <t>101800 Parkside Drive</t>
  </si>
  <si>
    <t>DW A2 RF WA DR FSB ELE</t>
  </si>
  <si>
    <t>819A3</t>
  </si>
  <si>
    <t>21444887_DAMLS</t>
  </si>
  <si>
    <t>The Lakes CC is located one block east of Cook on Country Club. Enter main gate and guard can direct you to property. Please leave a card and thanks for showing.</t>
  </si>
  <si>
    <t>92211-3215</t>
  </si>
  <si>
    <t>Owner is very motivated. Please bring all offers.</t>
  </si>
  <si>
    <t>BQ CA TC GO A28 PY A9 KY CB</t>
  </si>
  <si>
    <t>Wonderful Laramie plan set back off of the 1 north green - safely out of golf ball range. The atrium has been converted to make a spacious den and newer tile has been installed. The home is tastefully furnished for a cozy comfortable feeling. The home is offered furnished excluding artwork and a few personal items. An exclusion list will be provided.</t>
  </si>
  <si>
    <t>182 Wild Horse Drive</t>
  </si>
  <si>
    <t>21444891_DAMLS</t>
  </si>
  <si>
    <t>Playa Del Amor</t>
  </si>
  <si>
    <t>92236-6355</t>
  </si>
  <si>
    <t>Tierra Del Sol</t>
  </si>
  <si>
    <t>Short sale...please drive by until I can get the directions for showing...great investor property As per banks guidelines Limits costs to a maximum of 6 . Real estate commissionnot to exceed 4 of sales price and closing costs not to exceed 2 of sales</t>
  </si>
  <si>
    <t>Short Sale Great price...ready for a new owner</t>
  </si>
  <si>
    <t xml:space="preserve">48731 Playa Del Amor </t>
  </si>
  <si>
    <t>SJ CB</t>
  </si>
  <si>
    <t>3XN</t>
  </si>
  <si>
    <t>33R V4Q</t>
  </si>
  <si>
    <t>21444897_DAMLS</t>
  </si>
  <si>
    <t>Landers</t>
  </si>
  <si>
    <t>Old Womens Springs Rd</t>
  </si>
  <si>
    <t>North on Highway 247 Old Women Springs Road to Linn Road 56285 linn rd. turn right to address of house</t>
  </si>
  <si>
    <t>Linn</t>
  </si>
  <si>
    <t>92285-2471</t>
  </si>
  <si>
    <t>Appointment Only. Call first. Drive by. Restricted Access. Property is Bank owned.</t>
  </si>
  <si>
    <t>HP A6 A0 RAW</t>
  </si>
  <si>
    <t>D21</t>
  </si>
  <si>
    <t>5.43 Acres land plus Home off paved road just reduced. Property is Banked own. Please no trespassing. Viewing by appointment only.</t>
  </si>
  <si>
    <t>7J2 NRN</t>
  </si>
  <si>
    <t>56285 Linn Road</t>
  </si>
  <si>
    <t>STO HC</t>
  </si>
  <si>
    <t>FD GN DN FY WI</t>
  </si>
  <si>
    <t>21444901_DAMLS</t>
  </si>
  <si>
    <t>Sun City Blvd right on Avenida Sombra left on Camino El Triunfo</t>
  </si>
  <si>
    <t>92203-7712</t>
  </si>
  <si>
    <t>71612_DAMLS</t>
  </si>
  <si>
    <t>Marvin Groberman</t>
  </si>
  <si>
    <t>610-1270</t>
  </si>
  <si>
    <t>sherrisacks@yahoo.com</t>
  </si>
  <si>
    <t>760-406-9603</t>
  </si>
  <si>
    <t>74362_DAMLS</t>
  </si>
  <si>
    <t>760-636-3054</t>
  </si>
  <si>
    <t>Sherri Sacks</t>
  </si>
  <si>
    <t>636-3054</t>
  </si>
  <si>
    <t>Easy to show and well worth it. Some furnishings will stay with home. Not building this fantastic model in the 3rd phase.</t>
  </si>
  <si>
    <t>GR EX SC TC GO CB A9</t>
  </si>
  <si>
    <t>It is Summer Inventory is low Here is your BEST BUY A La Paz Casita Home  amazing price south facing with pool on an oversized corner lot. Huge three car garage not available in 3rd phase on large homes Custom gate entry with porcelain tile floors in courtyard. Main home features open great room with fireplace granite island kitchen spacious eating area overlooking pebbletech pool formal dining room 2 bedrooms PLUS den/office. Master suite is very spacious with fantastic bathroom and customized walk-in closet. 3 car garage with many built-in cabinets. Backyard has pavers and a built-in barbecue and is oh so private. This home is light bright clean and very well maintained. It just feels right and could be your new home.</t>
  </si>
  <si>
    <t xml:space="preserve">81569 Camino El Triunfo </t>
  </si>
  <si>
    <t>RB WT RY</t>
  </si>
  <si>
    <t>GG AS SG</t>
  </si>
  <si>
    <t>21444902_DAMLS</t>
  </si>
  <si>
    <t>Eastlake</t>
  </si>
  <si>
    <t>92264-5525</t>
  </si>
  <si>
    <t>DS VG VL MT</t>
  </si>
  <si>
    <t>122 Eastlake Drive</t>
  </si>
  <si>
    <t>PDB X48 FN YF LZ</t>
  </si>
  <si>
    <t>FAL GI CP PV PV CP FHT GH ID</t>
  </si>
  <si>
    <t>GI CS PV SH</t>
  </si>
  <si>
    <t>DW A2 RF WA DR ELB GC MO SV SC</t>
  </si>
  <si>
    <t>TF PAD AS GG PRE</t>
  </si>
  <si>
    <t>21444903_DAMLS</t>
  </si>
  <si>
    <t>I10 to Jefferson North. Enter Sun City Shadow Hills community. After Guard Gate follow Sun City Blvd to Avenida Los Milagros. Turn right on Milagros and then make a right on Calle Pampas. 1st Street on left is Avenida Contento. House is on the right</t>
  </si>
  <si>
    <t>Avenida Contento</t>
  </si>
  <si>
    <t>92203-7739</t>
  </si>
  <si>
    <t>Please call listing agent 760 844-2030 before showing then go direct.</t>
  </si>
  <si>
    <t>GR EX SC TC A9 GO CB</t>
  </si>
  <si>
    <t>Designed to compliment an active lifestyle this single-story floor plan is clean and functional. Featuring a Salt Water Pool &amp; Spa Mtn View 2 bedrooms and 2 baths this Spanish style exterior is located on a quiet street with a Southern Backyard exposure. Home includes many upgrades such as granite kitchen counter tops Stainless steel appliances raised panel cabinets and upgraded flooring. Entering from the front porch you are welcomed into the dining and great room which both open to the kitchen. The kitchen has plenty of counter space for you to work and an eating nook. Just beyond the great room is a covered patio large enough for casual entertaining yet intimate enough for an evening of shared conversation. This guard gated Del Webb Community for active adults age 55 and better takes full advantage of the dry weather mountain scenery and abundant recreation that people love about the Palm Springs Area.</t>
  </si>
  <si>
    <t xml:space="preserve">81579 Avenida Contento </t>
  </si>
  <si>
    <t>21444910_DAMLS</t>
  </si>
  <si>
    <t>Frank Sinatra W/Bob Hope</t>
  </si>
  <si>
    <t>Villagio on Sinatra is west of Bob Hope Drive on the south side of Frank Sinatra</t>
  </si>
  <si>
    <t xml:space="preserve">Call Bruce for easy showing 760 779-1653. We will stage the home for a great showing </t>
  </si>
  <si>
    <t xml:space="preserve">Quality Builder's personal custom home at Villaggio This Old World design offers great curb appeal and wonderful use of space. A gated courtyard entry leads to an inviting foyer. This home consists of 3 Bedroom Suites Office with built-ins and an Exercise Room boasts 4512 square feet. Spacious living room with stone fireplace and sit-down wet bar formal dining room with wine cooler compliment the gourmet kitchen with stainless steel appliances and breakfast nook with adjacant family room. Large Master suite and bath plus an excerise room. Incredible outdoor living with a hugh sit down bar and BBQ cooking area covered living area custom pool with raised spa. The 17 000 square foot lot backs to Desert Island CC for wide open eastern views plus south mtn views. priced for today's market don't miss this quality home </t>
  </si>
  <si>
    <t>28 Villaggio Place</t>
  </si>
  <si>
    <t>GL SN ST</t>
  </si>
  <si>
    <t>BBQ SR X48 YB FN YF LZ X44</t>
  </si>
  <si>
    <t>DW K1 A2 REF RF WA DR GSB BIN GC K8 GGR MO EO K3 SC ELE GA</t>
  </si>
  <si>
    <t>C6 AC CT EA DL GA ZN AC</t>
  </si>
  <si>
    <t>GR DE RH GB WN</t>
  </si>
  <si>
    <t>WT B1 STO COF HC RL SD HQ HE HA</t>
  </si>
  <si>
    <t>TF PAD AS GG GU ESL</t>
  </si>
  <si>
    <t>DP SC W09 W02</t>
  </si>
  <si>
    <t>Trovita Two</t>
  </si>
  <si>
    <t>OX LC LT B06 SL IB</t>
  </si>
  <si>
    <t>FD GN G12 DN FY FF MR UR WI G20</t>
  </si>
  <si>
    <t>TGF AO3 JTW</t>
  </si>
  <si>
    <t>21444917_DAMLS</t>
  </si>
  <si>
    <t>South on Washington to left on 52nd street to left into the 52nd Street Citrus Gate. Once through the gate make an immediate right and the home is down the street on the left.</t>
  </si>
  <si>
    <t>92253-8526</t>
  </si>
  <si>
    <t>brucecwalter@gmail.com</t>
  </si>
  <si>
    <t>23739_DAMLS</t>
  </si>
  <si>
    <t>760-908-8798</t>
  </si>
  <si>
    <t>Bruce Walter</t>
  </si>
  <si>
    <t>564-6068</t>
  </si>
  <si>
    <t>Listing Agent is the owner of this home. It is on key safe but please call first. It is truly easy to show. The key safe is on the front door of the house. Call the listing agent at 760 908-8798 prior to showing.Some furniture and furnishing are availab</t>
  </si>
  <si>
    <t>OG IC CLB YI</t>
  </si>
  <si>
    <t>L03 CG A0 L06</t>
  </si>
  <si>
    <t>SO DG GA GP OR OP</t>
  </si>
  <si>
    <t>D06 D19 D47 D30</t>
  </si>
  <si>
    <t>A24 KY A9</t>
  </si>
  <si>
    <t>It's more than a place to live it's a place to experience and it's located on the 12th fairway of the private La Quinta Citrus Golf Club. From the moment you enter the enhanced court yard you will find a home of distinction. Decorator decor paint accents this 3 bedroom 3.5 bath spacious free flowing home with its walls of glass gourmet kitchen great room with built in media center and fireplace plus formal dining and living room and his and hers walk-in closets. This Trovita Two floor plan has numerous upgrades. There is also a salt water pool and spa and an outdoor island BBQ in the spacious and picturesque backyard with great views. Golf course membership is available through the Citrus Golf Club. Some furniture and furnishings are available outside of escrow.</t>
  </si>
  <si>
    <t xml:space="preserve">79920 Citrus </t>
  </si>
  <si>
    <t>DT BBQ SW X48 YB FN LZ X44</t>
  </si>
  <si>
    <t>DW A2 RF FSB GSB CO MO</t>
  </si>
  <si>
    <t>SE TF GG SG PRE AS</t>
  </si>
  <si>
    <t>Ehline</t>
  </si>
  <si>
    <t>Plan 1 With Converte</t>
  </si>
  <si>
    <t>GN BO GA DN FY FF</t>
  </si>
  <si>
    <t>21444925_DAMLS</t>
  </si>
  <si>
    <t>Jefferson S. to 54th. Left to Madison. Right to Norman course gate on your left. First right through private gates. Home is on your right at corner.</t>
  </si>
  <si>
    <t>Medallist</t>
  </si>
  <si>
    <t>92253-8745</t>
  </si>
  <si>
    <t>kjkpolo@earthlink.net</t>
  </si>
  <si>
    <t>760-262-3792</t>
  </si>
  <si>
    <t>73165_DAMLS</t>
  </si>
  <si>
    <t>Kim Kelly</t>
  </si>
  <si>
    <t>285-3578</t>
  </si>
  <si>
    <t>Appt. only due to owner's cats. GATE CODE k k 2011. Don't judge just by the price/sf this lot is so unique in it's size orientation and landscape..show to someone that wants a piece of country paradise in Norman Estates specifically. No LOWBALL offers</t>
  </si>
  <si>
    <t>L03 A0 IR L06</t>
  </si>
  <si>
    <t>DG DR CD GP OR GA</t>
  </si>
  <si>
    <t>DS VG PA PV MT</t>
  </si>
  <si>
    <t>GR CA A8 UT</t>
  </si>
  <si>
    <t>Norman Estates at PGA West a private enclave of only 58 unique homes. Architect Frank Stoltz got this community right with his Tuscan inspired homes on large lots. Light sunny and inviting this home offers approx 3200 sf plus approx 200 sf with the golf cart conversion. French doors throughout pull the Southwest Mountain and fairway views right into the main home. The Chef inspired kitchen has a custom sink Wolf double convection ovens and a Sub-zero 42 side by side refrig. The wine bar in the great room is complete with wine rack and refrig. while the second bedroom in the main home offers extensive custom buit-ins. The seperate casita has it's own sitting room under counter refrig. and French doors opening to the interior courtyard. Winding walkways citrus and rose gardens mature trees saltwater pool &amp; spa custom BBQ and outdoor dining area..truly one of the most exclusive sites at the Norman Estates in PGA West. Information deemed reliable but not guaranteed.</t>
  </si>
  <si>
    <t>55825 Medallist Drive</t>
  </si>
  <si>
    <t>DW A2 RF GC K8 MO OG</t>
  </si>
  <si>
    <t>DAT WR HC RL</t>
  </si>
  <si>
    <t>BW DP W10 W02</t>
  </si>
  <si>
    <t>21444950_DAMLS</t>
  </si>
  <si>
    <t>Ulrich Dr / Rustic Canyon</t>
  </si>
  <si>
    <t>Madison Street South. Left on Avenue 60. Right on Trilogy Parkway. Left on Desert Rose. Left on Ulrich. Right on Sapphire Ln. Home will be on your left.</t>
  </si>
  <si>
    <t>Sapphire</t>
  </si>
  <si>
    <t>92253-8232</t>
  </si>
  <si>
    <t>Recently reduced this home is a great price for this view and these options. Go Direct as the home is currently vacant.</t>
  </si>
  <si>
    <t>D06 D42 D29 D22</t>
  </si>
  <si>
    <t>Well appointed Caspian plan offer exceptional views. Elevated above the 3rd Fairway at Trilogy La Quinta this home offers views of both the Santa Rosa &amp; Chocolate Mountains. The focal point of the chief's kitchen is the large center island w/ custom granite slab counter tops &amp;full backsplash. The cabinets offer an upgraded chocolate glaze stain &amp; are accented w/ Stainless Steel Appliances. The great room has been custom upgraded with a wall removed &amp; features a gas fireplace &amp; flat screen T.V making this a great place to entertain. The Master suite offer great separation from the guest bedroom w/ doors added to the den to create additional private space. The oversized Garage offers a 4' extension &amp; there is an additional 6 feet on one side for storage or a golf cart. Additional upgrades in include flooring granite bath countertops &amp; custom paint. The Tuscan stone exterior gives this home great curb appeal making it easy to see why the Caspian plan is a favorite at Trilogy.</t>
  </si>
  <si>
    <t>61336 Sapphire Lane</t>
  </si>
  <si>
    <t>DW A2 RF WA DR ELE MO SV RA</t>
  </si>
  <si>
    <t>W05 SK SD</t>
  </si>
  <si>
    <t>21444965_DAMLS</t>
  </si>
  <si>
    <t>The Lakes CC is located 1 block east of Cook on Country Club. Enter the main gate and guard can give you directions to the property.</t>
  </si>
  <si>
    <t>92211-3255</t>
  </si>
  <si>
    <t>Their will be a tenant in home 3/24 to 4/2. Please call agent during that time for access. Thanks.</t>
  </si>
  <si>
    <t>BQ EX CA GR TC GO A28 A9 EI KY CB</t>
  </si>
  <si>
    <t>Talk about views Patio overlooks golf course water and Mount San Jacinto. Breathtaking Home is extremely clean and neat. Shutters have been added throughout and the guest bath has been updated with granite counters. A beautiful built in stone water fall adorns the entry courtyard. This home has a great rental history. Home is offered furnished including golf cart.</t>
  </si>
  <si>
    <t>137 Blue River Drive</t>
  </si>
  <si>
    <t>WT Z24 STO HC SD</t>
  </si>
  <si>
    <t>200 Plan</t>
  </si>
  <si>
    <t>21444971_DAMLS</t>
  </si>
  <si>
    <t>Enter Monterey Country Club North Gate Avenida Del Sol and make immediate right onto Don Miguel. Unit is on left.</t>
  </si>
  <si>
    <t>92260-2122</t>
  </si>
  <si>
    <t>Great price for a 200 Plan. Bring an offer Information has not been verified and is not guaranteed.</t>
  </si>
  <si>
    <t xml:space="preserve">This 2BR/2BA 200 Plan is being sold turnkey furnished--move right in and start enjoying the Monterey Country Club lifestyle Located on the par 5 second hole of the West Course the unit features an extended east facing patio for delightful morning sun as well as golf and mountain views. The 200 Plan features a large atrium which can provide great additional space when converted. The unit also features a fireplace wet bar and nicely landscaped entry courtyard for added privacy. Monterey Country Club features 27 holes of championship golf 19 tennis courts fitness center pro shops and full service clubhouse--all available to homeowners with no initiation fee </t>
  </si>
  <si>
    <t>130 Don Miguel Circle</t>
  </si>
  <si>
    <t>21444976_DAMLS</t>
  </si>
  <si>
    <t>Enter main gate and turn left onto Bouquet Canyon Dr. Turn right at first street Lookout Dr. First right is Wild Horse Drive. Condo on right.</t>
  </si>
  <si>
    <t>92211-3282</t>
  </si>
  <si>
    <t>Lockbox on gas meter to left of garage. Owners rarely there - go direct. Will look at offers. New homeowner buyer to pay 7 785. Reserve Replenishment Fee. Golf one-time initiation fee of 10 000 and monthly dues of 450.</t>
  </si>
  <si>
    <t>Reduced - Regular Sale and Owner is motivated Pristine furnished Cheyenne Plan located on a quiet desirable street in the center of the development. Split bedroom suites make this an ideal condo for entertaining. Handsome slate courtyard entry and newer 18-inch ceramic tile in Great Room/Dining area kitchen and bathrooms. Mirrors in the Great Room and Master Bedroom enhance the expansive views of the golf course from the living area. Tastefully furnished freshly painted plus shutters. This condo is exceptional and has been rarely used by the current owners. Also located just steps from sparkling swimming pool and bubbly spa HOA includes a social membership cable TV 24-hour security exterior building maintenance &amp; insurance roof maintenance building earthquake insurance and all landscaping/pools/spas..</t>
  </si>
  <si>
    <t>222 Wild Horse Drive</t>
  </si>
  <si>
    <t>CE XQ</t>
  </si>
  <si>
    <t>GZ CLB DR ELS LOB BZ</t>
  </si>
  <si>
    <t>DW A2 RF EF WA DR ELB EO ELE</t>
  </si>
  <si>
    <t>EV NQ BZ HC SD</t>
  </si>
  <si>
    <t>TF GG SG GU CTL</t>
  </si>
  <si>
    <t>818B1</t>
  </si>
  <si>
    <t>21444990_DAMLS</t>
  </si>
  <si>
    <t>Frank Sinatra off of Bob Hope.</t>
  </si>
  <si>
    <t>92270-3176</t>
  </si>
  <si>
    <t>Minimum 1 Hr Notice. Please call Marilyn 333-6303 and I will call the Guard for access.</t>
  </si>
  <si>
    <t>SC CV 1N P23 GP</t>
  </si>
  <si>
    <t>CV VG VH VL PA MT</t>
  </si>
  <si>
    <t>TC A9 GO H8 IN KY CB A8 H4 H5</t>
  </si>
  <si>
    <t>Desert Island is an idyllic hideway distinguished by serenity privacy and forever views. Wall to wall floor to ceiling glass windows and doors integrate the interior space with the wide deep terrace overlooking lakes and mountain vistas. Visualize 160 acres of lush manicured grounds as far as the eye can see. This furnished 1494 sq ft one bedroom is in a desirable location on the 5th floor. Wonderful living space an open kitchen to the dining area and multiple closet and storage spaces. There are two showers in the master bathroom in addition to a bathtub private laundry area and guest bathroom. The amenities are exceptional. HOA fees include 95 of electric bill trash cable with HBO &amp; Showtime water &amp; sewer tennis &amp; 24 hr guard gated security. The Clubhouse offers casual and fine dining. Enjoy the sparkling pools spas tennis walking paths and lakeside cabanas. Par 3 golf course is available. This could be your Shangri-la</t>
  </si>
  <si>
    <t>GI IG CP PV PV CP FHT</t>
  </si>
  <si>
    <t>GI IG CS PV</t>
  </si>
  <si>
    <t>DW RF MO</t>
  </si>
  <si>
    <t>Cassius With Casita</t>
  </si>
  <si>
    <t>21445022_DAMLS</t>
  </si>
  <si>
    <t>Enter Trilogy of Avenue 60. Once through gate turn left at Desert Willow then make right on Brittlbush. Brittlebush curves to the left and becomes Sweetshade...home in on left hand side.</t>
  </si>
  <si>
    <t>julie@vinepropertygroup.com</t>
  </si>
  <si>
    <t>760-564-6974</t>
  </si>
  <si>
    <t>74507_DAMLS</t>
  </si>
  <si>
    <t>Team Julie &amp; Patrick Essig</t>
  </si>
  <si>
    <t>155504149_DAMLS</t>
  </si>
  <si>
    <t>Vine Property Group Inc.</t>
  </si>
  <si>
    <t>564-6956</t>
  </si>
  <si>
    <t>Agents this home is very easy to show--Supra on gas meter on right side of garage if owner not home. Owner motivated.</t>
  </si>
  <si>
    <t>A23 BQ GR EX CA SA TC A8</t>
  </si>
  <si>
    <t>Owner motivated If you're looking for warm and inviting 3BR/3.5BA home with a casita AND an office AND a dining room AND a big beautiful eat-in granite kitchen...this is the floor plan you're going to love Functional and designed for entertaining when the kids and grandkids or friends arrive the Cassius model gives you the flexibility to have a formal dining room if you want one and if not to use it as a second office which could be furnished with a sofa sleeper to serve as a fourth bedroom when overflow guest space is needed. Outside you'll love the gorgeous spool with three waterfalls-- just the perfect size to be able heat affordably. The highly upgraded patio offers a large automatic retractable awning to give you shade when you want it and it retracts automatically if the wind kicks up. Nicely landscaped yard with beautiful mountain views Bring all offers.</t>
  </si>
  <si>
    <t>60285 Sweetshade Lane</t>
  </si>
  <si>
    <t>21445023_DAMLS</t>
  </si>
  <si>
    <t>30TH Street</t>
  </si>
  <si>
    <t>San Eljay</t>
  </si>
  <si>
    <t>92234-6109</t>
  </si>
  <si>
    <t>All terms and conditions subject to lender approval including but not limited to commissions which will be split 50/50.</t>
  </si>
  <si>
    <t>Highly desirable Century Park home that features 5 bedrooms and 2 baths. Don't miss this opportunity to own a great home.</t>
  </si>
  <si>
    <t>30490 San Eljay Avenue</t>
  </si>
  <si>
    <t>DW A2 RF GSB K8 MO</t>
  </si>
  <si>
    <t>21445035_DAMLS</t>
  </si>
  <si>
    <t>Fred Waring/Deep Canyon</t>
  </si>
  <si>
    <t xml:space="preserve">From Fred Waring go north on Deep Canyon and enter into the entrance Palmira </t>
  </si>
  <si>
    <t>Via Palmira</t>
  </si>
  <si>
    <t>92260-3119</t>
  </si>
  <si>
    <t>Palmira</t>
  </si>
  <si>
    <t>For Gate Access use combo lock box with clicker located on the walk-in gate beside the front gate. Code is 2537. Please call Katherine with any questions 760-668-0886. Thank you very much for showing and please remember to lock all doors and the front cou</t>
  </si>
  <si>
    <t>Freshly painted and move in ready. Amazing location in this gated community with low HOA's. Beautiful Home situated in the heart of Palm Desert close to El Paseo and great schools. This 3 Bedroom home plus casita was one of the model homes in Palmira features include stunning upgrades throughout spacious open floor plan fireplace in family area formal living/sitting room dining area built in entertainment center. Gorgeous backyard with pool and built in bbq island outdoor stereo and so much more This home has been very well taken care of a must see on your tour of fine homes.</t>
  </si>
  <si>
    <t xml:space="preserve">16 Via Palmira </t>
  </si>
  <si>
    <t>PV CP CH FHT GH</t>
  </si>
  <si>
    <t>DW RF WA DR GSB GC K8 SC</t>
  </si>
  <si>
    <t>GR RH GB WN</t>
  </si>
  <si>
    <t>WT NQ DAT Z24 HC</t>
  </si>
  <si>
    <t>GN DN JJ WI</t>
  </si>
  <si>
    <t>21445036_DAMLS</t>
  </si>
  <si>
    <t>Lake La Quinta's main gate is off of Adams between HWY 111 and Avenue 48th.</t>
  </si>
  <si>
    <t>Via Trieste</t>
  </si>
  <si>
    <t>92253-2192</t>
  </si>
  <si>
    <t>This home is almost a custom home since original owners upgraded every conceivable corner. House was previously offered fully furnished and turnkey but seller has made furnishings available outside of escrow now to allow for lowering the price.</t>
  </si>
  <si>
    <t>HF CN FF PV</t>
  </si>
  <si>
    <t>BQ A20 CA TC A9 KY</t>
  </si>
  <si>
    <t>Huge Price Reduction...Must see to believe. Highly Upgraded and beautifully decorated. This home is almost a custom home since every thing in it has been upgraded. Extreme attention to detail and decorated with all high end furnishings. Furnishings negotiable outside of escrow.When you step in to this home you are immediately transported to a tropical paradise. Owners only visit this beautiful home a few times per year so everything is like new. Home is located in sought after gated La Quinta community which boasts a large lake parks community pool and tennis courts. The lake is fully stocked perfect for an electric boat ride and some catch and release fishing. Community is gated and guarded 24/7. Just bring your suitcase and start to enjoy paradise.</t>
  </si>
  <si>
    <t xml:space="preserve">78985 Via Trieste </t>
  </si>
  <si>
    <t>DW A2 RF WA DR GSB FSG MO</t>
  </si>
  <si>
    <t>21445040_DAMLS</t>
  </si>
  <si>
    <t>From Hwy 111 South on Washington Left onto Avenue 50 gate up on right hand side. Once through gate immediate right home in front of you.</t>
  </si>
  <si>
    <t>92253-7508</t>
  </si>
  <si>
    <t>Easy to show.Short Sale almost up... Call agent for appointment 760 668-0391 Hidden key on property</t>
  </si>
  <si>
    <t>DG DR P28 GA</t>
  </si>
  <si>
    <t>Short Sale . Stunning home in award winning Palmilla a Private Guard Gated development that features stunning lakes and water falls nestled in an ideal Valley location. Highly desired Acacia plan with Over 3200 sq. ft 3 bed plus office 3.5 bath pristine pool home including private guest casita built in BBQ...the list goes on. Shows like a model. Professionally decorated and finished with no detail spared on its exterior or interior. The gourmet island kitchen features the luxurious essentials granite counters slate floors thermador and kitchen aid stainless steel appliances all open to your formal dining and living room areas. The sunken living room is an entertainers delight and is flanked by walls of floor to ceiling glass with sliding doors that open completely to bring the outside in. The Wetbar with mini fridge and wine cooler plus stunning wooden built ins are just some of the features that make this home a feast for the eyes. Excellent buy priced to sell quick cl</t>
  </si>
  <si>
    <t xml:space="preserve">50125 Via Aldea </t>
  </si>
  <si>
    <t>DW A2 BIN GC OG</t>
  </si>
  <si>
    <t>B1 STO Z11 SD</t>
  </si>
  <si>
    <t>IE W03 W04 W09 SD</t>
  </si>
  <si>
    <t>21445047_DAMLS</t>
  </si>
  <si>
    <t>Enter Desert Crest CC off Dillon turn at 2nd right - home on left - North side of street</t>
  </si>
  <si>
    <t>92241-8713</t>
  </si>
  <si>
    <t>jvanbeveran@windermeresocal.com</t>
  </si>
  <si>
    <t>74374_DAMLS</t>
  </si>
  <si>
    <t>760-902-4819</t>
  </si>
  <si>
    <t>Jean Van Beveran</t>
  </si>
  <si>
    <t>Call LA for appointment-2 hour notice-Regular Sale. Buyer to verify HOA info. Supra on door at carport side. A/C 3 years old. Refrigerator washer dryer Yamaha golf cart some furniture may be negotiable after closing. Scroll saw included in sale of home.</t>
  </si>
  <si>
    <t>AC OR</t>
  </si>
  <si>
    <t>D06 D20 D19 D29 D42 D49</t>
  </si>
  <si>
    <t>CA PE BQ GR CB EX GO SC</t>
  </si>
  <si>
    <t>Desert Get-a-Away in Desert Crest CC with mountain views a 55 community with golf course Hot Mineral Water pool new 2011 and 3 spas clubhouse with amenities restaurant etc. And YOU own the land with your own fruit trees. Lots of built-in storage.Master Bath has Garden tub.</t>
  </si>
  <si>
    <t>69570 Parkside Drive</t>
  </si>
  <si>
    <t>21445048_DAMLS</t>
  </si>
  <si>
    <t>I-10 to Gold Center Parkway go North to Haciendas Development</t>
  </si>
  <si>
    <t>Charro</t>
  </si>
  <si>
    <t>92203-2860</t>
  </si>
  <si>
    <t>Approved Short Sale The Bank Wants This One SOLD 24 Hr Notice to Show Appointment Only 9am-7pm Call Brian 619-549-3931 Homeowner</t>
  </si>
  <si>
    <t>Approved Short Sale Price The Bank Wants This One SOLD Its a Wonderfull and Generous Family Home Highly Upgraded Large Open Floor Plan With Beautiful Flooring. Granite/Stainless Steel Kitchen Including A Large Island w/Sink. Large Master And Bath With Seperate Sinks/Walk In Closet. 3 Other Nice Sized Bedrooms Including a Jack &amp; Jill Bath Including a Home Office. Inside Laundry Room With Sink Direct Garage Access. Built In Patio Grassy Pool Sized Back Yard Close To Golf &amp; Shopping</t>
  </si>
  <si>
    <t>83913 Charro Drive</t>
  </si>
  <si>
    <t>PC CS RO ST</t>
  </si>
  <si>
    <t>DW A2 RF TC WA DR GSB K8 MO K3</t>
  </si>
  <si>
    <t>WT NQ CC RL FC</t>
  </si>
  <si>
    <t>Palo Brea</t>
  </si>
  <si>
    <t>21445056_DAMLS</t>
  </si>
  <si>
    <t>50TH Street/Jefferson</t>
  </si>
  <si>
    <t>On the corner of Jefferson and 50th.</t>
  </si>
  <si>
    <t>Via Amante</t>
  </si>
  <si>
    <t>92253-7781</t>
  </si>
  <si>
    <t>Easy to show anytime...Call LA 760.399.6876 for access.</t>
  </si>
  <si>
    <t>PB PV MT</t>
  </si>
  <si>
    <t>Palmilla not just a home a lifestyle This master planned community features boldly designed showcase homes set among shimmering lakes original metal sculptures and lush desert landscaping that has won several builder awards The WEST facing highly sought after Palo Brea model features a terrific open floor plan with ceiling to floor pocket sliders living rm stack stone wall to wall fireplace 24x24 tiled flooring vaulted ceilings step down wet bar granite designer appointed furnishings gourmet chef's kitchen custom paint &amp; electronics throughout the home make it move in ready. Family and friends can enjoy the private backyard with custom pebble tech pool with raised stack stone spa oversized flag stone BBQ and upgraded pavers.</t>
  </si>
  <si>
    <t xml:space="preserve">50265 Via Amante </t>
  </si>
  <si>
    <t>DW A2 RF EF WA DR FSE K3</t>
  </si>
  <si>
    <t>21445068_DAMLS</t>
  </si>
  <si>
    <t>Desert Princess Dr.</t>
  </si>
  <si>
    <t>Enter the Desert Princess gates and take the immediate left. Condo sill be on the right</t>
  </si>
  <si>
    <t>Portales</t>
  </si>
  <si>
    <t>92234-3582</t>
  </si>
  <si>
    <t>richardapearson@verizon.net</t>
  </si>
  <si>
    <t>760-325-3765</t>
  </si>
  <si>
    <t>23818_DAMLS</t>
  </si>
  <si>
    <t>760-831-1316</t>
  </si>
  <si>
    <t>Richard Pearson</t>
  </si>
  <si>
    <t>155504543_DAMLS</t>
  </si>
  <si>
    <t>Palm Springs Realty Pros</t>
  </si>
  <si>
    <t>Unit has a good rental history and is currently occupied. Please call at least 48 hours in advance so we can arrange access with the tenant. Feel free to drive by for the location</t>
  </si>
  <si>
    <t>GR A20 EX CA TC A9 KY CB A8</t>
  </si>
  <si>
    <t>Stunning views from this immaculate 2 bed/2 bath condominium in the desirable Desert Princess Country Club. Located on the 9th Hole overlooking the lake. Turnkey furnished some exclusions almost all you need to move in with is your clothes and a tooth brush. Great rental history. The Desert Princess has a 27 hole course tennis fitness clubhouse and is attached to The Doral Resort and spa.</t>
  </si>
  <si>
    <t>67751 N Portales Drive</t>
  </si>
  <si>
    <t>Cypress Point</t>
  </si>
  <si>
    <t>21445077_DAMLS</t>
  </si>
  <si>
    <t>92270-3154</t>
  </si>
  <si>
    <t>Kerleyhope@aol.com</t>
  </si>
  <si>
    <t>73397_DAMLS</t>
  </si>
  <si>
    <t>760-464-6040</t>
  </si>
  <si>
    <t>Kerri Kerley</t>
  </si>
  <si>
    <t>469-2185</t>
  </si>
  <si>
    <t>Not a short sale corporate owned no banks to deal with quick response. Property sold as is.</t>
  </si>
  <si>
    <t xml:space="preserve">Not a short sale...Just priced to sell This is a gorgeous move in ready home located on a cul de sac in the very quiet Springs Country Club. This spacious home is updated with granite counters in the kitchen bath and laundry room beautiful tile floors new paint carpet and ceiling fans throughout. There is great separation of the bedrooms as well as nice quiet courtyards. The living room opens up to a beautiful green belt with breathtaking mountain views and just steps away from a community pool. This is a must see home </t>
  </si>
  <si>
    <t>1 Tulane Court</t>
  </si>
  <si>
    <t>FD GN BO DN FF FY LR RR</t>
  </si>
  <si>
    <t>21445083_DAMLS</t>
  </si>
  <si>
    <t>on Frank Sinatra Dr. between Bob Hope and DaVall.</t>
  </si>
  <si>
    <t>92270-2526</t>
  </si>
  <si>
    <t>Fabulous Deal for Celebrity Home.</t>
  </si>
  <si>
    <t>GA P24</t>
  </si>
  <si>
    <t xml:space="preserve">Former FRANK SINATRA Family Estate - Built by Sinatra on land originally owned by JACK BENNY Named WONDER ESTATES -- This Upscale home has hosted guest Celebrities Movie Directors and the Rich &amp; Famous Expansive backyard on the 17th Double Fairway of Tamarisk Country Club Tennis Cts in C.C. Over 6 900 sf. 4 Bedrooms 6 Bathrooms -- Elegant Versace Furnishings Gourmet Kitchen w/triple Stainless Refrigerator for those who like to Cook like Frank did Pool Table Gym Big Screen TVS Resort-Style Pool &amp; Spa w/Waterslide over 20 000 SF of pristine landscaped grounds Outdoor BBQ &amp; Party Island Filmed for TV by CBS Channel 2 FULLY TURNKEY FURNISHED -- Located in CENTER OF PRESTIGIOUS RANCHO MIRAGE -- 5 Minutes to The River Eisenhower Medical 5-Star Restaurants Theatres Agua Caliente Spa &amp; Casino Shop &amp; Dine at The River or El Paseo. YES IT'S THE GOOD LIFE </t>
  </si>
  <si>
    <t>70670 Frank Sinatra Drive</t>
  </si>
  <si>
    <t>21445084_DAMLS</t>
  </si>
  <si>
    <t>Avenida Alvera</t>
  </si>
  <si>
    <t>92234-2802</t>
  </si>
  <si>
    <t>ricardonunore@yahoo.com</t>
  </si>
  <si>
    <t>20433_DAMLS</t>
  </si>
  <si>
    <t>Ricardo Nuno</t>
  </si>
  <si>
    <t>760-275-4058</t>
  </si>
  <si>
    <t>For appointments and more informations please call Ricardo Nuno at 760-275-4058.It doesn't qualify for FHA it has an unpermitted addition. Price and Commission subject to lender approval. Commission to be split 50/50. Property is being sold AS IS presen</t>
  </si>
  <si>
    <t xml:space="preserve">Great Home at Great Price 3 Bedrooms 2 baths. spacious living area bright kitchen with lots of cabinets big backyard and much more to mention. Short Sale Subject to lender approval </t>
  </si>
  <si>
    <t xml:space="preserve">30075 Avenida Alvera </t>
  </si>
  <si>
    <t>21445092_DAMLS</t>
  </si>
  <si>
    <t>030625101W001</t>
  </si>
  <si>
    <t>about 3/4 mile from dam</t>
  </si>
  <si>
    <t xml:space="preserve">Incredible Big Bear lakeviews and privacy from the National Forest Level building lot. Water tank and holding tank already in place. Purchase includes 7500 credit for new building plans please contact listing agent for more information </t>
  </si>
  <si>
    <t>258 Big Bear Trails</t>
  </si>
  <si>
    <t>LI OT</t>
  </si>
  <si>
    <t>21445093_DAMLS</t>
  </si>
  <si>
    <t>State Lane</t>
  </si>
  <si>
    <t>92314-9541</t>
  </si>
  <si>
    <t>30X75X30X75</t>
  </si>
  <si>
    <t xml:space="preserve">You will find this cabin nice and clean and roomy too Nicely furnished has laundry hookups brick fireplace for those snowy nights and ready for the lucky buyer Adjacent parcel also for sale. Buy both add a garage enlarge cabin or just have your own spacious property Roof recently repaired and newly painted living room.Seller ready for an offer This is a no hassel sale not a foreclosure or short sale </t>
  </si>
  <si>
    <t>964 Pine Lane</t>
  </si>
  <si>
    <t>21445094_DAMLS</t>
  </si>
  <si>
    <t>La Cerena</t>
  </si>
  <si>
    <t>Level and fenced 12 500 sq. ft. lot with charming rustic log cabin plus 2 large storage buildings and 1 bunkhouse. Full-time owner occupied in great condition and close to ski slopes. Many mature trees and outdoor spa to enjoy after skiing. Cabin has 3 bedrooms knotty pine interior ledgestone rock fireplace and washer/dryer. Plenty of room to build a garage or store your boat or RV. Not a short sale or foreclosure. Can be a terrific vacation rental.</t>
  </si>
  <si>
    <t>42661 La Cerena Avenue</t>
  </si>
  <si>
    <t>21445096_DAMLS</t>
  </si>
  <si>
    <t xml:space="preserve">Outstanding original custom remodel finaled in 2011 located in Summit Estates near the base of the ski resort. One of a kind design with vaulted cathedral ceilings with wood beams in each bedroom. Oversized master bedroom and bath with new fireplace design and outdoor deck to enjoy. Main floor kithchen dining area and living room has open floor plan created for entertaining. 2.5 baths totally remodeled with jetted tub. Two large outdoor decks with outdoor barbeque on level lot with large front and backyards and plenty of trees </t>
  </si>
  <si>
    <t>632 Crestwood Drive</t>
  </si>
  <si>
    <t>MAS WD</t>
  </si>
  <si>
    <t>SJ SC PSC BZ</t>
  </si>
  <si>
    <t>A2 FSG GA</t>
  </si>
  <si>
    <t>B4 A2 A6</t>
  </si>
  <si>
    <t>21445108_DAMLS</t>
  </si>
  <si>
    <t>Royal Palms Blvd</t>
  </si>
  <si>
    <t>Date Palm Drive to Royal Palms Gate follow car thru gate-no code turn rt inside gate and turn at next left Go around clubhouse past golf course and turn left. Turn rt on Royal Palms Blvd. turn rt on Sand Creek turn rt at 1st cul de sac to 79.</t>
  </si>
  <si>
    <t xml:space="preserve">Combo 2109 Gorgeous 2 den or 3 bedroom Mfg Home Vaulted Celings wood lam. floors Designer Ceiling Fans skylight Pool spa Clubhouse and LOW LOW 400.mo space rent Hurry </t>
  </si>
  <si>
    <t>1R CD CP 1L</t>
  </si>
  <si>
    <t xml:space="preserve">Price Reduced Beautifully Upgraded 3 br or 2 Den 2 baths Vaulted Ceilings Clearstory windows Laminate Wood Floors Ceiling Fans New Designer White Stove Huge Deck with Fabulous Mountain Views 2 Carports and Circular Driveway Pool Spa Fitness Center Club house 55  5 downpayment financing available oac. It's Gorgeous LOW LOW 400 mo Space Rent Hurry </t>
  </si>
  <si>
    <t xml:space="preserve">79 Sand Creek </t>
  </si>
  <si>
    <t>21445109_DAMLS</t>
  </si>
  <si>
    <t>Alba</t>
  </si>
  <si>
    <t>92253-7908</t>
  </si>
  <si>
    <t>Short sale negotiator on staff. Listing and buyers agent to split negotiator fee 50/50 of 1 percent. Supra will be on Monday. Lock box is on water pipe code is 2442. Approved short sale at 299 000 need offer ASAP.</t>
  </si>
  <si>
    <t>Very spacious 4 bedroom 3 bath home located in desirable North La Quinta. Large kitchen with master bedroom on first floor. BBQ center with pool/spa.</t>
  </si>
  <si>
    <t>43676 Alba Court</t>
  </si>
  <si>
    <t>DW A2 RF WA DR RA</t>
  </si>
  <si>
    <t>21445110_DAMLS</t>
  </si>
  <si>
    <t>Yucca Blosson</t>
  </si>
  <si>
    <t>Del Webb Blvd to Yucca Blossom to Springdale to Willowrich</t>
  </si>
  <si>
    <t>Willowrich</t>
  </si>
  <si>
    <t>92211-1309</t>
  </si>
  <si>
    <t>Thirty minute notice please.</t>
  </si>
  <si>
    <t xml:space="preserve">Sun City Palm Desert - Turn Key Furnished.Very comfortable two bedroom home on the golf course with a private pool and spa. Full price offer includes a 2000 Ford Mustang and an EZGO Golf Cart. Formal living room with a two way firepalce to the the great room. Murphy Bed incorporated in the dining area adjacent to living room. Mountain views. A must see. What are you waiting for </t>
  </si>
  <si>
    <t>78300 Willowrich Drive</t>
  </si>
  <si>
    <t>Olympic Model</t>
  </si>
  <si>
    <t>21445115_DAMLS</t>
  </si>
  <si>
    <t>Resorter Blvd</t>
  </si>
  <si>
    <t>From HWY 111 take Cook St. North to Country Club and turn right to Resorter Blvd. Once inside the gates proceed straight ahead on Resorter Blvd and turn right on Pebble Beach. The condo will be on your right hand side.</t>
  </si>
  <si>
    <t>92211-9212</t>
  </si>
  <si>
    <t>29-5</t>
  </si>
  <si>
    <t xml:space="preserve">29-5 </t>
  </si>
  <si>
    <t>CJ@GolfandDesertHomes.com</t>
  </si>
  <si>
    <t>888-949-1177</t>
  </si>
  <si>
    <t>72473_DAMLS</t>
  </si>
  <si>
    <t>760-989-1045</t>
  </si>
  <si>
    <t>Christina Jacobson</t>
  </si>
  <si>
    <t>989-1045</t>
  </si>
  <si>
    <t>Turn key all the way to the left until you hear it click then push door open. Inventory List on the MLS. Patio can be extended 8 feet from building structure and run behind master. Closest pool right across the street. THE Lowest Priced 2 Br in a Gate</t>
  </si>
  <si>
    <t>Reduced and now the LOWEST PRICED 2 Bedroom in Palm Desest Resort C.C. Hurry This Furnished Olympic Model is Clean as a Whistle and Located on a Peaceful Greenbelt out of the Golf Ball Zone and Close to the Pool/Spa. This Floor Plan offers a Spacious Great Room with Vaulted Ceiling a Master Bedroom plus Second Bedroom with half bath. Perfect Second Home Great Investment Property Potential or Affordable full time residence. Palm Desert Resort CC is an especially scenic development perfect for walks and bike rides and also offers a 24-hour guard-gated community full-size golf course 20 pool/spas and a dozen night-lighted tennis courts. Low monthly HOA's include exterior maintenance and roofs landscaping and pools trash pick-up cable TV and a 24-hour Guard Gated Communtity. AGENTS PLEASE SEE REMARKS.</t>
  </si>
  <si>
    <t>40323 Pebble Beach Circle</t>
  </si>
  <si>
    <t>IM DW K1 A2 RF CV EF TC GB GSB CO GC K8 GA GGR MO OG RA K3 SC FZ</t>
  </si>
  <si>
    <t>WT B1 WR HC DDE FC</t>
  </si>
  <si>
    <t>BI B06 SE IB</t>
  </si>
  <si>
    <t>FD LI GN BO FY FF ER LR SS G17</t>
  </si>
  <si>
    <t>21445117_DAMLS</t>
  </si>
  <si>
    <t>Villaggio on Sinatra is located on Frank Sinatra Dr between Morningside Dr &amp; Bob Hope Dr south side just east of the Springs North Gate.</t>
  </si>
  <si>
    <t>This home is truly rich with quality and detail and agressivily priced for todays market. All fixtures furnishings and Art work could be available through separate negotiation. Gate Access in the call box 26 Parr Gate Code 4651</t>
  </si>
  <si>
    <t>In the gated community of Villaggio this Exquisite Estate Residence is the essence of European Luxury combined with a Casual Lifestyle that is unique to our Desert. From the moment you enter through hand carved doors you're drawn to Rich Architectural Detail High Ceilings Unique Lighting Fixtures Stone Flooring Carved Stone Fireplace's Wet Bar the Finest Custom Cabinetry and a 500 bottle Thermo-controlled Wine Room. Chef's Kitchen includes beautiful Cabinetry Slab Granite &amp; the Finest Thermador Stainless Appliances Light - Bright and open to Breakfast Area &amp; Family Room w/ Custom Entertainment Ctr and stone floors flowing easily from inside through french doors to the expansive Outdoor Living Area with Stone Fireplace where you can relax in the afternoon poolside or dine and enjoy an evening glass of wine in your very private oasis. The Master wing is all about Luxury w/Spa Bath Fireplace his-n-her walk-in &amp; water closets hers w/Bidet  and a separate Gym or Nursery</t>
  </si>
  <si>
    <t>26 Villaggio Place</t>
  </si>
  <si>
    <t>X48 YB FN LZ X44 SG</t>
  </si>
  <si>
    <t>21445123_DAMLS</t>
  </si>
  <si>
    <t>Date Palm Drive to Toruga to Avenida La Vista to Hermosillo Road</t>
  </si>
  <si>
    <t>92234-8811</t>
  </si>
  <si>
    <t>27365_DAMLS</t>
  </si>
  <si>
    <t>Robert Saunders</t>
  </si>
  <si>
    <t>567-7321</t>
  </si>
  <si>
    <t>richard@divineproperties.net</t>
  </si>
  <si>
    <t>75588_DAMLS</t>
  </si>
  <si>
    <t>760-535-9011</t>
  </si>
  <si>
    <t>Richard Divine</t>
  </si>
  <si>
    <t>155505434_DAMLS</t>
  </si>
  <si>
    <t>Real Living Prime Properties</t>
  </si>
  <si>
    <t>296-1552</t>
  </si>
  <si>
    <t>Beautiful turnkey home. Please submit pre-Approval letter with offer. 500 bonus for offer accepted by 7/1/2012. CALL BEFORE ENTERING OWNERS SCHEDULE VARIES.</t>
  </si>
  <si>
    <t xml:space="preserve">Beautiful turnkey home located in the Panorama area of Cathedral City. Pool and Spa with lovely mountain views. Open floor plan with plenty of storage space. Vaulted ceilings and sunken living room. This is a MUST SEE </t>
  </si>
  <si>
    <t>68783 Hermosillo Road</t>
  </si>
  <si>
    <t>21445141_DAMLS</t>
  </si>
  <si>
    <t>HWY 111 to San Pablo to Catalina to Russell ct</t>
  </si>
  <si>
    <t>92260-2925</t>
  </si>
  <si>
    <t>This is now a SHort Sale. All commissions split 50/50. Sales price subject to lender approval.Call Donn at 760 285-8111. All offers MUST be presented on C.A.R. RPA-CA forms.</t>
  </si>
  <si>
    <t>Very spacious home close to everything. Quiet location on side street gives great privacy. Very large Great room plus a family room gives one ample space for entertaining or just relaxing.</t>
  </si>
  <si>
    <t>44300 Russell Lane</t>
  </si>
  <si>
    <t>819D6</t>
  </si>
  <si>
    <t>21445144_DAMLS</t>
  </si>
  <si>
    <t>Joetta</t>
  </si>
  <si>
    <t>Tha Oasis CC is located off Hovley Ln E. between Cook and Washington. Once past the guard gate show you business card turn left at Morocco right on Liolios and left on Joetta turns into</t>
  </si>
  <si>
    <t>Adalin</t>
  </si>
  <si>
    <t>92211-0930</t>
  </si>
  <si>
    <t xml:space="preserve">Easy show Just pick up key @ our ONSITE office Mon-Sat 10-4 SUN 12-4. Please call Jeff or Rae with any club questions. Our onsite office is open 7 days a week to assist you. Thank you for showing in The Oasis CC </t>
  </si>
  <si>
    <t>CA TC GO H8 EI IN KY CB A9</t>
  </si>
  <si>
    <t>Fabulous Golf Course Home Located on an elevated lot high above the 16th fairway of The Oasis CC this home offers panoramic mountain lakes 2 and golf course views. The St. Thomas model offers 1787 square feet of spacious living. With 3 bedrooms two baths 8' doors soaring ceilings and a two car garage with direct access this freestanding condo offers the feel of a house with the lifestyle of a condo. Outdoor entertaining is a pleasure on this east facing covered patio with drop down sun/privacy shades. Best of all it is in The Oasis CC one of the best kept secrets in Palm Desert. With low HOA's affordable golf and tennis a clubhouse with causal and fine dining beautifully maintained grounds and the friendliest members this club is special The Oasis CC is centrally located and close to fine dining entertainment shopping and recreation</t>
  </si>
  <si>
    <t>42716 Adalin Way</t>
  </si>
  <si>
    <t>CP EXR</t>
  </si>
  <si>
    <t>DW A2 RF EF WA DR GC MO SV</t>
  </si>
  <si>
    <t>21445147_DAMLS</t>
  </si>
  <si>
    <t>Jefferson South of 50th to Pomelo entrance. Check in at Guard Gate. Once through gate immediate right turn then left turn on Via Tesoro. Last entrance on right just before Tennis Courts. Please use Guest Parking area.</t>
  </si>
  <si>
    <t>76678_DAMLS</t>
  </si>
  <si>
    <t>Mary Thomas Bienek</t>
  </si>
  <si>
    <t>600-1358</t>
  </si>
  <si>
    <t>vince@vincebienek.com</t>
  </si>
  <si>
    <t>760-262-3962</t>
  </si>
  <si>
    <t>77267_DAMLS</t>
  </si>
  <si>
    <t>760-600-0123</t>
  </si>
  <si>
    <t>Vincent Bienek</t>
  </si>
  <si>
    <t>155505355_DAMLS</t>
  </si>
  <si>
    <t>Reosales &amp; Associates</t>
  </si>
  <si>
    <t>289-6473</t>
  </si>
  <si>
    <t>Fell out of escrow. Their loss is your gain. Vacant. Golf membership ask about special and furnishings available outside of escrow. This is a great condo for full or part time residents. A golfers paradise Please call Vince 760.600.0123 prior to vi</t>
  </si>
  <si>
    <t>GR EX CA SA TC GO A30 A9 EI KY CB</t>
  </si>
  <si>
    <t>BACK ON MARKET This highly upgraded downstairs condo with breathtaking views shows like a model. It overlooks sparkling lakes and has dramatic South facing mountain views as well as looking out over four fairways of beautiful Mountain View Country Club Arnold Palmer Signature Golf Course . Features include a Gourmet Kitchen and Island with Granite Counter Tops and state of the art appliances. Great Room is open with built ins and a cozy fireplace. Master Suite has South facing view with a large well appointed bathroom with walk in closet. Other 2 bedrooms are large and have their own bath en suite. Laundry room covered patio and 2 car attached garage. Custom paint and Plantation Shutters on all windows. Within steps of Clubhouse Rest/Lounge Fitness Ctr 2 Pools/Spas and Tennis. Mountain View Country Club is a welcoming friendly and vibrant place to live. Golf membership and furnishings not included but available.</t>
  </si>
  <si>
    <t xml:space="preserve">80287 Via Tesoro </t>
  </si>
  <si>
    <t>PH PRI TCP SW X48 YB LZ X44 SG</t>
  </si>
  <si>
    <t>OC PC PO RP CS</t>
  </si>
  <si>
    <t>CH TI PV CP SO FHT GH</t>
  </si>
  <si>
    <t>GI IG CS FEN SO SH PV CP</t>
  </si>
  <si>
    <t>DW K1 A2 REF RF WA DR FSB EC FSE MO K3 ELE</t>
  </si>
  <si>
    <t>B1 CC WR RY SD HQ HE</t>
  </si>
  <si>
    <t>SE ESL FRW AS PRE MGR</t>
  </si>
  <si>
    <t>W04 SC TI W07 W09</t>
  </si>
  <si>
    <t>DA FM BR SEP LC</t>
  </si>
  <si>
    <t>FD AK G12 FY LR</t>
  </si>
  <si>
    <t>21445148_DAMLS</t>
  </si>
  <si>
    <t>Hwy. 74</t>
  </si>
  <si>
    <t>On mile up Hwy 74 right on Desert Flower left on Sandstone lane. Unit on right side.Lease expires in Sept. 2012.</t>
  </si>
  <si>
    <t>Sandstone</t>
  </si>
  <si>
    <t>92260-6250</t>
  </si>
  <si>
    <t>Sommerset So. Palm D</t>
  </si>
  <si>
    <t>Unit is under l yr lease period with Outstanding tenant. Call agent for income data.</t>
  </si>
  <si>
    <t>CD YI BO</t>
  </si>
  <si>
    <t>SO CV DG CD CP AC GA</t>
  </si>
  <si>
    <t>VE VC DS VK GB</t>
  </si>
  <si>
    <t>D06 D15 D30</t>
  </si>
  <si>
    <t>BT CA A21 TC A24 ET KY</t>
  </si>
  <si>
    <t>Outstanding condo in So. Palm Desert Close to El Paseo shopping. Cathedral ceilings end unit close to pools. Excellent tenant wants to remain in unit will renew at end of Lease Period.Call Listing Agent for income data.</t>
  </si>
  <si>
    <t>Lincoln Elementary S</t>
  </si>
  <si>
    <t>72519 Sandstone Lane</t>
  </si>
  <si>
    <t>Great Lake</t>
  </si>
  <si>
    <t>21445149_DAMLS</t>
  </si>
  <si>
    <t>Monterey Hwy to north of the I-10. Pass Varner Road and turn right on Broadmoor Dr. Go one street and turn right on Westchester Dr and go to property on right.</t>
  </si>
  <si>
    <t>866-600-8160</t>
  </si>
  <si>
    <t>29524_DAMLS</t>
  </si>
  <si>
    <t>155504819_DAMLS</t>
  </si>
  <si>
    <t>Group Egan Inc.</t>
  </si>
  <si>
    <t>All cash offer must contain proof of funds less than 30 days old. Please have buyer verify all statements including the estimated square footage.</t>
  </si>
  <si>
    <t>This unit has an oversized bonus room. Plenty of room for the person who has everything. Outside storage shed included. Property is sold as is. Buyer to verify all statements including square footage.</t>
  </si>
  <si>
    <t>33221 Westchester Drive</t>
  </si>
  <si>
    <t>MB KP OT</t>
  </si>
  <si>
    <t>RB NQ Z24 STO CC DDE SD</t>
  </si>
  <si>
    <t>21445163_DAMLS</t>
  </si>
  <si>
    <t>Intersection of Highway 111 and Country Club. Ask guard for directions to home.</t>
  </si>
  <si>
    <t>Paseo Corto</t>
  </si>
  <si>
    <t>92270-3317</t>
  </si>
  <si>
    <t>One of the nicest homes in Thunderbird Villas. Spectacular views. Den can be used as a bedroom. I am only 5 minutes away. Very easy to show. Move in ready. You will not be disappointed. SQ. Footage provided by seller buyer to verify.</t>
  </si>
  <si>
    <t>VC CV VH VN PA MT</t>
  </si>
  <si>
    <t>Spectacular Mountain and Down Valley Views Private elegant hill side retreat. One of the highest streets in the exclusive gated community of Thunderbird Villas. Wide open floor plan. HOA'S dues pay for 24 hour guard gate on-site manager all landscaping front and back cable and trash. Luxury finishes throughout. The den can also be used as a third bedroom. Remodeled and move in ready. ENLARGED PHOTOS - click virtual media - then HD then HD to exit.</t>
  </si>
  <si>
    <t xml:space="preserve">40140 Paseo Corto </t>
  </si>
  <si>
    <t>DW K1 A2 RF WA DR FSB</t>
  </si>
  <si>
    <t>COF HC DDE</t>
  </si>
  <si>
    <t>21445165_DAMLS</t>
  </si>
  <si>
    <t>Hwy 111 to El Dorado S to Fairway Drive go left to Camino Del Rey go left to property on right side of the street.</t>
  </si>
  <si>
    <t>92210-8803</t>
  </si>
  <si>
    <t>This home is available for back-up offers to close between 30-45 days after acceptance. Sellers have accepted a contingent offer which buyers have agreed to allow the property to continued to be marketed. Vacant lot APN 633-570-037 is also available @ 20</t>
  </si>
  <si>
    <t>CD OP GA</t>
  </si>
  <si>
    <t>All offers are subject to a 30 day right of refusal of Contingent offer accepted. Call Agent Exquisite Custom Contemporary home in sought after quiet location of I.W. w/No HOA. High ceilings bookmatched stone floors custom sculpted carpet gorgeous floor to cieling granite Fireplace &amp; walls of glass offering beautiful southern mountains views. Enter through a beautifully landscaped courtyard w/water feature formal living &amp; dining area w/ View-Views-Views family-room/game-room open to courtyard two spacious in-suite guest bedrooms completely separate luxurious master suite with his &amp; her baths that share a large circular marble shower hers w/soaking tub both w/large walk-in closets master overlooking private rear yard steps to pool &amp; spa gourmet cooks kitchen with island. Private rear yard with large covered patio overlooking pool spa &amp; views. Furnishings available excluding some art. Vacant lot 200 000 behind protecting views available subject to sale with home only.</t>
  </si>
  <si>
    <t xml:space="preserve">45443 Camino Del Rey </t>
  </si>
  <si>
    <t>21445171_DAMLS</t>
  </si>
  <si>
    <t>St. Thomas</t>
  </si>
  <si>
    <t>Entrance on 42nd and Adams. Adams to right on Baracoa right on Starlight right on St. George right on Martinique end of the cul-de-sac on the right side.</t>
  </si>
  <si>
    <t>92203-1591</t>
  </si>
  <si>
    <t xml:space="preserve">Well built custom home that won't last long...Owners are looking for offers - loads of square footage - on the course - with SOUTH views..NEW pool/spa and wall. NEW travertine flooring in master bathroom. Pending cancellation of current escrow. </t>
  </si>
  <si>
    <t xml:space="preserve">Gorgeous custom built fairway home on the 17th fairway. Extensive use of marble corian and glass. Office suite could be 4th BEDROOM w/private entrance w/built-ins has its own full bath three spacious bedroom suites w/full baths walk-in closets and bay windows. Master suite is separated from the rest of the home... Master bath with TWO walk-in closets individual sinks jacuzzi tub dressing table travertine floor plus easy access to the pool/spa area.. Gourmet kitchen features oversized center island w/gas cooktop double ovens subzero frig breakfast bar morning room built-in desk lots of cupboard space..Dining room has mirrored china buffet on one wall w/storage... Large sit down bar opens to great room w/fireplace surrounded by floor to ceiling marble entertainment center flat screen TV installed...Glass sliders open to recently redone pool/spa with SOUTHERN mountain views - you walk into this home &amp; see the panoramic view immediately </t>
  </si>
  <si>
    <t>78955 Martinique Drive</t>
  </si>
  <si>
    <t>PI ST FC</t>
  </si>
  <si>
    <t>TCP BBQ LZ SG</t>
  </si>
  <si>
    <t>GI IG CP PV CP CH FHT</t>
  </si>
  <si>
    <t>DW K1 A2 REF RF WA DR FSB GB MO EO K3 SC ELE</t>
  </si>
  <si>
    <t>WT B1 CC WR CRA RY SD HQ HA HE</t>
  </si>
  <si>
    <t>SE TF CTV ESL GG SG AS</t>
  </si>
  <si>
    <t>IE DP W05 SC TI</t>
  </si>
  <si>
    <t>FD G12 DN FY ER LR ON</t>
  </si>
  <si>
    <t>21445179_DAMLS</t>
  </si>
  <si>
    <t>Country Club to Palm Valley Drive past club house right onto Nasturtium unit on left side sign under address.</t>
  </si>
  <si>
    <t>92211-5019</t>
  </si>
  <si>
    <t>Current tenant under lease thru 10/12. Call listing agent for current income information.PLEASE don't disturb tenant under any circumstances Tenant has advised owner will vacate at end of current lease period.</t>
  </si>
  <si>
    <t>CLB YI A2 GZ</t>
  </si>
  <si>
    <t>VG VH VK GB MT VW</t>
  </si>
  <si>
    <t>D06 D14 D30 D41</t>
  </si>
  <si>
    <t>A23 GR EX CA TC A9 GO A24 KY CB A8</t>
  </si>
  <si>
    <t>Picture Perfect Location Location Location. Short walk to club house &amp; putting greens. Overlooks waterfalls &amp; Fabulous fair way views from elevated location. Tile in 90 of home elegant berber carpet in 2 Bedrooms. This unit is a outstanding home.</t>
  </si>
  <si>
    <t>38612 Nasturtium Way</t>
  </si>
  <si>
    <t>WT B1 HC SD</t>
  </si>
  <si>
    <t>OX B06 SL B07 ST</t>
  </si>
  <si>
    <t>FD GN BO DN FY LR WI</t>
  </si>
  <si>
    <t>21445184_DAMLS</t>
  </si>
  <si>
    <t>92253-7860</t>
  </si>
  <si>
    <t>Via Savona 11/12C</t>
  </si>
  <si>
    <t>Hideaway Golf Membership available for 150 000 to join. Dues are 1 850/Mo. Call our office with any questions 760 777-7450</t>
  </si>
  <si>
    <t>This custom built home by the Andrew Pierce Corporation is your opportunity to be involved from the ground up. This residence has completed architectural plans that have been submitted and ready to build just pick out the finishes of this stunning residence. Offering 4BD/5.5BA 6725 Sq. Ft. great room floor plan with amazing outdoor living spaces that include a covered loggia and fireplace beautiful custom pool/spa and awe inspiring view of the Santa Rosa Mountains and 17 of the Clive Clark Course. The grand living room has a fireplace with a unique circular wet bar and circular formal dining room complete this area. The expansive master suite is complete with his/hers baths massive walk in shower &amp; closet. Each guest room is a suite unto it's self with outdoor living spaces. Completing this home is just up the spiral staircase with an additional guest suite with game room or private office space and outdoor living &amp; covered loggia with fireplace and views views views .</t>
  </si>
  <si>
    <t xml:space="preserve">52599 Via Savona 11/12C </t>
  </si>
  <si>
    <t>21445187_DAMLS</t>
  </si>
  <si>
    <t>Palmer Gate to Tanglewood. North on Tanglewood until 54796.</t>
  </si>
  <si>
    <t>92253-7709</t>
  </si>
  <si>
    <t>760-561-1813</t>
  </si>
  <si>
    <t>Go direct. Call Cheri Behlman 760-777-9791 with questions. Furnishing negotiable</t>
  </si>
  <si>
    <t xml:space="preserve">Relax overlooking the third tee-box of the Arnold Palmer Private Golf Course at PGA West. This two bedroom two bath home is the perfect size and alternative to condo living. The kitchen opens up to the dining room/living room area for a great room floor plan. Features include granite countertops in the kitchen breakfast counter ceramic tiled flooring baseboards and fireplace in family room. The master suite has a large walk in closet as well as a full bathroom including dual vanities tub and shower. Lots of storage space with two additional closets in the hallway. Laundry room is separate room off the kitchen area and leads to the garage. Two car garage and golf cart space. Community pool &amp; spa located just two houses away. Come see today </t>
  </si>
  <si>
    <t xml:space="preserve">54796 Tanglewood </t>
  </si>
  <si>
    <t>21445191_DAMLS</t>
  </si>
  <si>
    <t>Paseo Animado</t>
  </si>
  <si>
    <t>Located at Frank Sinatra Drive at Gerald Ford Drive. Enter into Spanish Walk Development thru gates open days Turn Left on Paseo Right on Paseo Bravo. Home is located across the street from the pool area.</t>
  </si>
  <si>
    <t>Paseo Bravo</t>
  </si>
  <si>
    <t>92211-5714</t>
  </si>
  <si>
    <t>Spanish Walk</t>
  </si>
  <si>
    <t>27558_DAMLS</t>
  </si>
  <si>
    <t>Joyce Nola</t>
  </si>
  <si>
    <t>702-1570</t>
  </si>
  <si>
    <t>mweitzel@windermere.com</t>
  </si>
  <si>
    <t>72023_DAMLS</t>
  </si>
  <si>
    <t>Michael Weitzel</t>
  </si>
  <si>
    <t>333-5212</t>
  </si>
  <si>
    <t>GO direct. Second Floor unit being sold furnished per inventory list including large sceen televison washer and dryer. Most everything you see is included in sale. Some small kitchen appliances may be excluded.</t>
  </si>
  <si>
    <t>Beautifully furnished upstairs two bedroom two bath unit located in the Spanish Walk Development. Offered furnished per inventory list including large screen television washer and dryer.Perfect second home weekend get away or home for your college student. Located behind the gates at Spanish Walk Community complete with Club House Fitness Center Olympic Pool and Spa.</t>
  </si>
  <si>
    <t xml:space="preserve">154 Paseo Bravo </t>
  </si>
  <si>
    <t>GR ME GB</t>
  </si>
  <si>
    <t>GN FY G14 MR</t>
  </si>
  <si>
    <t>21445196_DAMLS</t>
  </si>
  <si>
    <t>Give us a call 760 777-7450</t>
  </si>
  <si>
    <t>Via Strada</t>
  </si>
  <si>
    <t>92253-7830</t>
  </si>
  <si>
    <t>Via Strada 261</t>
  </si>
  <si>
    <t>Plans are available in our office. You can drive by the homesite just give us a call and we'll be happy to show you. Hideaway Golf Membership Available for 150 000. Dues 1 800/Mo.</t>
  </si>
  <si>
    <t>DG GA GC OP</t>
  </si>
  <si>
    <t xml:space="preserve">What an opportunity to be involved from the ground up This custom home by The Andrew Pierce Corporation is ready for you to pick out the final touches and make this your own. The plans offer 4 165 sq. ft. with expansive great room chef's kitchen with all the bells &amp; whistles a large media room dual master suites with private oudoor spaces and a third guest suite upstairs with amazing views of the 2 of the Pete Dye Course. The plans for this home include a sparkling pool/spa and an abundance of outoor living spaces Come see why you'll want to come live &amp; play at The Hideaway </t>
  </si>
  <si>
    <t xml:space="preserve">53708 Via Strada 261 </t>
  </si>
  <si>
    <t>STO CC WR RL SD</t>
  </si>
  <si>
    <t>FD BO FF LR MR UR</t>
  </si>
  <si>
    <t>21445206_DAMLS</t>
  </si>
  <si>
    <t>Avenue 51 - east or west Zuma - south La Jolla - east</t>
  </si>
  <si>
    <t>92236-9576</t>
  </si>
  <si>
    <t xml:space="preserve">Bring your most demanding buyers and don't forget to bring a purchase contract with you... This property will not disappoint. Shortsale opportunity brought to you by The Valley's Shortsale Experts. Bring us the offer and let us do the rest </t>
  </si>
  <si>
    <t>Former Model Home... Immaculate Upgraded Loaded w Extras... Far too much to mention in just a line or two. Come see this exquisite example of what happens when quality style amenities and value combine.</t>
  </si>
  <si>
    <t>84225 La Jolla Avenue</t>
  </si>
  <si>
    <t>DT SW X48 YB</t>
  </si>
  <si>
    <t>DW A2 CV TC GSB K8 SV K3</t>
  </si>
  <si>
    <t>IC CC WR SD</t>
  </si>
  <si>
    <t>DP W05 SK</t>
  </si>
  <si>
    <t>MS M2 WK M01 MA</t>
  </si>
  <si>
    <t>21445207_DAMLS</t>
  </si>
  <si>
    <t>north of E Palm Canyon on corner of Farrell and Sonora</t>
  </si>
  <si>
    <t>92264-8643</t>
  </si>
  <si>
    <t>Go direct - Call listing agent for special property disclosure.</t>
  </si>
  <si>
    <t>1R DG CD GA</t>
  </si>
  <si>
    <t>Spacious light bright 4 bedroom 4 bath home with vaulted ceilings clerestory windows and detached 3 room guest house. Situated on a corner lot with all underground utilities in wind free Los Compadres on fee simple land approached by a circular drive to a triple car garage. South and west mountain views from the pool and patio area. High mirrored entry hall living room formal dining and separate family room with fireplace all with plantation shutters and high ceilings. Bedrooms en suite with separate baths 2 master suites have walk in closets. Detached guest house with studio/living room kitchen and bath with separate HVAC and water heater. Conveniently located close to restaurants  shopping and the Mesquite CC golf course.</t>
  </si>
  <si>
    <t>1424 S Farrell Drive</t>
  </si>
  <si>
    <t>A2 FSG K3</t>
  </si>
  <si>
    <t>690J6</t>
  </si>
  <si>
    <t>21445213_DAMLS</t>
  </si>
  <si>
    <t>Cougar Way</t>
  </si>
  <si>
    <t>Highway 10 to Beaumont Avenue 79 . Go north and turn right onto Cougar Way. Proceed to Palm Ave and turn left. Make an immediate left onto Cougar Ranch.</t>
  </si>
  <si>
    <t>Cougar Ranch</t>
  </si>
  <si>
    <t>92223-5152</t>
  </si>
  <si>
    <t>Do not use lock box. Entry is not available unless there is an appointment. Please call listing agent John Sloan 760-898-1724 with a 30 minute notice. Thanks. Buyer must be pre-approved through either Franklin Loan Center/Walter Neil 760-779-8137 or Wes</t>
  </si>
  <si>
    <t>Cougar Ranch Development in Beaumont. 4 bedroom home. Three bedrooms up and one downstairs. Nicely laid out plan with living room dining area fireplace laundry room three car garage 7800 sq ft lot. This is a short sale. Working on HAFA approval.</t>
  </si>
  <si>
    <t>723 Cougar Ranch Road</t>
  </si>
  <si>
    <t>DW DR A2 RF WA GSB ELE RA</t>
  </si>
  <si>
    <t>Gokden West</t>
  </si>
  <si>
    <t>21445218_DAMLS</t>
  </si>
  <si>
    <t>Hwy. 74 And Silver Spur</t>
  </si>
  <si>
    <t>Hwy.74 up the Hill approx.1 1/2 miles to Silver Spur Mobile Park turn right in to park make immediate left go right on Occotillo and left to Yucca. This park is located on the north side of and just before the entry to the excl. Big Horn C.C.</t>
  </si>
  <si>
    <t>92260-6431</t>
  </si>
  <si>
    <t>This is an absolute MUST SEE in your search for that perfect retirement or seasonal vacation Home in Sunny Southern California. Seller offers a 500.00 Bonus at closing of Escrow to the Agent that brings the Buyer.</t>
  </si>
  <si>
    <t>This three Bedroom two full Bath Late Model 2006 Top of the Line double wide Golden West Manufactured Home is bright with textured walls throughout has vaulted ceilings and a leaded glass entry door and also sits elevated and on a large corner Lot. The open floor plan and Formal Dining Room make it a perfect place for gathering of friends and Family the Master Bedroom with walk-in Closet the panoramic view from your large and covered porch is priceless. The four inch thick Walls and dual pane Windows make this Home extremely Energy efficient. A large storage building along the side of your drive way can easily made in to a work shop or just used to store the STUFF you use only now and then.</t>
  </si>
  <si>
    <t>2 Yucca Lane</t>
  </si>
  <si>
    <t>DW A2 GSB K8</t>
  </si>
  <si>
    <t>21445220_DAMLS</t>
  </si>
  <si>
    <t>Jackson to Shadow Hills- thru gate to Broadmoor- right on Arila.</t>
  </si>
  <si>
    <t>Arila</t>
  </si>
  <si>
    <t>92203-3080</t>
  </si>
  <si>
    <t>Short sale subject to lender approval. As is at no cost to seller or sellers agent. Appointment only- please call agent for showing. Commissions split 50/50.</t>
  </si>
  <si>
    <t xml:space="preserve">Gorgeous Shadow Hills home Boasting over 3000 sq feet this home features 4 bedrooms a large open great room HUGE lot with a beautiful pool and spa plenty of room for RV parking custom interior paint granite counter tops beautiful tile flooring and the list goes on This home is beautiful and waiting for its new owner </t>
  </si>
  <si>
    <t>83304 Arila Court</t>
  </si>
  <si>
    <t>IM DW K1 A2 RF CV WA DR GC K8 MO FZ</t>
  </si>
  <si>
    <t>GR LR ME GB</t>
  </si>
  <si>
    <t>FM BR BB DA ISL</t>
  </si>
  <si>
    <t>21445221_DAMLS</t>
  </si>
  <si>
    <t>Frank Sinatra to Vista Dunes south to Serrano on the right.</t>
  </si>
  <si>
    <t>92270-3275</t>
  </si>
  <si>
    <t>Truly a beautiful estate property Call for appointment and gate code</t>
  </si>
  <si>
    <t>GT DR GA OP</t>
  </si>
  <si>
    <t>REDUCED - This private Custom Contemporary Rancho Mirage Estate is situated in Serrano... an exclusive gated development of only 9 homes with some of the Best South &amp; West Panoramic Views in Rancho Mirage. This property features 1.09 Acres of manicured park like grounds 5 Bedrooms 8 Bathrooms separate master &amp; guest wings for utmost privacy beautiful formal living &amp; dining with fireplace &amp; walls of glass to enjoy mountain views &amp; park-like grounds spacious greatroom w/blt-in entertainment center breakfast area &amp; bar gourmet cooks kitchen w/Wolf &amp; Sub-Zero appliances Master wing w/fireplace sitting area plus his &amp; her luxurious baths Guest wing with sitting area Gym/Office with Bar &amp; frig's luxurious guest suites w/beautiful stone finishes steam showers jacuzzi tubs separate climate controls plus a complete separate guest room with full kitchen. Additional features iPod docs throughout every gated driveway with 5 car garage accessible from main house &amp; guest.</t>
  </si>
  <si>
    <t>9 Serrano Way</t>
  </si>
  <si>
    <t>DW A2 RF CO GC K8 MO</t>
  </si>
  <si>
    <t>FR ME FP GB</t>
  </si>
  <si>
    <t>DAT CC SD</t>
  </si>
  <si>
    <t>GN FF LR FS</t>
  </si>
  <si>
    <t>21445249_DAMLS</t>
  </si>
  <si>
    <t>Washington St North to Ave 52 to Cetrino to Citrus.</t>
  </si>
  <si>
    <t>92253-8520</t>
  </si>
  <si>
    <t>kstenberg2@msn.com</t>
  </si>
  <si>
    <t>75481_DAMLS</t>
  </si>
  <si>
    <t>719-963-4867</t>
  </si>
  <si>
    <t>Kathy Stenberg</t>
  </si>
  <si>
    <t>495-6340</t>
  </si>
  <si>
    <t>Buyer can close in 30-45 days.</t>
  </si>
  <si>
    <t>This Beautifully maintained 3 bedroom 4 bath home located in the prestigious Citrus Club offers views of the 14th green. You will notice upgrades throughout. Home offers both a formal living room and family room. Large open kitchen is highly upgraded and connects to family room with fireplace. Master bedroom offers additional sitting area as well as a fireplace. Backyard is an entertainer's dream with fire pit built-in BBQ and large pool and spa. Golf memberships available and may be purchased with home.</t>
  </si>
  <si>
    <t xml:space="preserve">79340 Citrus </t>
  </si>
  <si>
    <t>PC OC SL</t>
  </si>
  <si>
    <t>21445274_DAMLS</t>
  </si>
  <si>
    <t>Palm Canyon Dr hwy 111 to Date Palm Drive North past Dinah shore to Desert Sands rt follow car thru gate or call office turn left go to 1065 Via Grande</t>
  </si>
  <si>
    <t>Desert Sands</t>
  </si>
  <si>
    <t>Combo 2109</t>
  </si>
  <si>
    <t>GT P15 GA</t>
  </si>
  <si>
    <t xml:space="preserve">Price REDUCED Like a HOUSE Spacious 2br den Floor plan 2 car attatched Garage large Patio Mountain Views Pool Spa Fitness Center Tennis Courts and clubhouse. Close to shopping Great 55 Gated Community. Bank Owned Beauty Priced low to sell Fast 5 downpayment Financing Available Hurry </t>
  </si>
  <si>
    <t xml:space="preserve">1065 Via Grande </t>
  </si>
  <si>
    <t>849G1</t>
  </si>
  <si>
    <t>21445284_DAMLS</t>
  </si>
  <si>
    <t>From Washington. East on Miles. North through gate to Via Rosa.</t>
  </si>
  <si>
    <t>Via Rosa</t>
  </si>
  <si>
    <t>92253-2367</t>
  </si>
  <si>
    <t>david@emerson-it.com</t>
  </si>
  <si>
    <t>760-314-7417</t>
  </si>
  <si>
    <t>76419_DAMLS</t>
  </si>
  <si>
    <t>David Emerson</t>
  </si>
  <si>
    <t>220-8210</t>
  </si>
  <si>
    <t>Agents working out a showing schedule with owners as they have two young children. In the meantime please call me to set up appointments. Will need as much time as possible. This is a short sale and I am already engaged with loss mitigator. Gate code</t>
  </si>
  <si>
    <t>Beautiful 2 645 square foot 3 bedroom and 3 bath home located behind the gates of La Quinta Del Oro. The kitchen with granite counters opens up to the family room. Find the open living room with fireplace and formal dining room in center of home. The spacious master suite features a walk in closet and bathroom with seperate tub and shower. The first guest bedroom is a suite with own bath. The second features a bathroom shared with the living space. Home also includes a seperate laundry room. This is a pool sized lot Buyer to verify . For extra privacy the home is at the end of a cul-de-sac and has no neighbor on one side of home.</t>
  </si>
  <si>
    <t>44675 Via Rosa Trails</t>
  </si>
  <si>
    <t>DT PRI BBQ CB</t>
  </si>
  <si>
    <t>IM DW K1 A2 RF TC GB GSB GC K8 GGR MO</t>
  </si>
  <si>
    <t>FR LR OF MB FP GB</t>
  </si>
  <si>
    <t>RB WT B1 NQ WR</t>
  </si>
  <si>
    <t>BI DS OX</t>
  </si>
  <si>
    <t>FM ISL SEP</t>
  </si>
  <si>
    <t>FD SD DN ER G14 IL MR ON WI</t>
  </si>
  <si>
    <t>21445291_DAMLS</t>
  </si>
  <si>
    <t>Vista Dunes just south of Frank Sintra. Call Rudy and he can buzz you in the private entry gate.</t>
  </si>
  <si>
    <t>Beach Dunes</t>
  </si>
  <si>
    <t>92270-3249</t>
  </si>
  <si>
    <t>Showing this home is very easy and the Owner keeps it exceptionally clean so it can be shown any time. Just call Rudy with a reasonable amount of lead time and he will get it ready for you and your clients.</t>
  </si>
  <si>
    <t>CD DEB</t>
  </si>
  <si>
    <t>GT SO 1R DG CD GA</t>
  </si>
  <si>
    <t>D04 D19 OAC</t>
  </si>
  <si>
    <t>WY TQ RLN</t>
  </si>
  <si>
    <t>This home is incredible and there is nothing at this price that can touch it And the views are beathtaking. This privately gated two acre estate is being sold completely furnished There are some exceptions but minimal . The Owner is a long-time Builder and spared no expense. The outdoor living areas are as exquisite as the interior amenities and nearly everything you see is included. Home has a very favorable PPA for its 50 kilowatt 3rd party owned solar system so the cost of electricity is half that of SCE. Two garages accommodate four cars a huge storage room and extensive cabinetry. There are professional sports courts pool with diving board yoga/pilates studio a full theater room game room and a separate guest house complete with its own living room.</t>
  </si>
  <si>
    <t>3 Beach Dunes Court</t>
  </si>
  <si>
    <t>21445298_DAMLS</t>
  </si>
  <si>
    <t>Ave 50</t>
  </si>
  <si>
    <t>Head South on Van Buren towards Ave. 49 turn right onto Ave. 50 take the first right onto Calle Puerta del Sol turn left on Avenida Verano Take the 1st right onto Corte Eclipse Destination will be on the right</t>
  </si>
  <si>
    <t>Corte Eclipse</t>
  </si>
  <si>
    <t>92236-5500</t>
  </si>
  <si>
    <t>jessica@theventerragroup.com</t>
  </si>
  <si>
    <t>74303_DAMLS</t>
  </si>
  <si>
    <t>Jessica Vela</t>
  </si>
  <si>
    <t>473-2896</t>
  </si>
  <si>
    <t>Home is being offered as a short sale all terms are subject to final lien holder approval. Commission to be split 50/50. Please give homeowner 24 hour notice. Offers should be emailed to Offers@theventerragroup.com</t>
  </si>
  <si>
    <t>Beautiful 3 Bedroom 2 Bath home located at La Morada. Home is a must see well maintained. Short-sale subject to final lien holder approval.</t>
  </si>
  <si>
    <t xml:space="preserve">83791 Corte Eclipse </t>
  </si>
  <si>
    <t>21445301_DAMLS</t>
  </si>
  <si>
    <t>St Andrews Ct</t>
  </si>
  <si>
    <t>Come to the on-site office at Desert Horizons we will provide a map and keys.</t>
  </si>
  <si>
    <t>92210-7612</t>
  </si>
  <si>
    <t>21425_DAMLS</t>
  </si>
  <si>
    <t>Barbara Grant</t>
  </si>
  <si>
    <t>200-6413</t>
  </si>
  <si>
    <t>dgrant@indianwellsre.com</t>
  </si>
  <si>
    <t>760-341-5641</t>
  </si>
  <si>
    <t>21427_DAMLS</t>
  </si>
  <si>
    <t>760-200-6479</t>
  </si>
  <si>
    <t>Dale Grant</t>
  </si>
  <si>
    <t>155504529_DAMLS</t>
  </si>
  <si>
    <t>Indian Wells Real Estate Assoc</t>
  </si>
  <si>
    <t>760-568-0207</t>
  </si>
  <si>
    <t>836-0670</t>
  </si>
  <si>
    <t>Original but nicely maintained. Owners are here frequently so call the office to be sure this is available to show.</t>
  </si>
  <si>
    <t>Great interior location on the golf course at Desert Horizons CC. Three bedroom three bath home in good condition. Furnishings are negotiable.</t>
  </si>
  <si>
    <t>75434 Riviera Drive</t>
  </si>
  <si>
    <t>21445307_DAMLS</t>
  </si>
  <si>
    <t>92270-3819</t>
  </si>
  <si>
    <t>This delightful 2 bedroom/2 bath condo in Sunrise Country Club is turnkey furnished and ready to move into. The front courtyard patio is wonderful for outdoor living and dining. The back patio looks over a long greenbelt with a lovely view of the mountains beyond. Sunrise is a guard gated community offering great golf and an excellent tennis facility. Sunrise is popular with year round and seasonal residents as well as investors. It is centrally located in Rancho Mirage and is convenient to shopping entertainment and dining at The River and El Paseo.</t>
  </si>
  <si>
    <t>31 Malaga Drive</t>
  </si>
  <si>
    <t>A2 RF TC WA DR BIN EC MO SV</t>
  </si>
  <si>
    <t>WT B1 NQ RY HC DDE</t>
  </si>
  <si>
    <t>21445310_DAMLS</t>
  </si>
  <si>
    <t>Enter The Springs off Morningside Drive. Take immediate left and first right onto Briarcliff.</t>
  </si>
  <si>
    <t>92270-3160</t>
  </si>
  <si>
    <t>Call for alarm code.</t>
  </si>
  <si>
    <t>CD CLB YI</t>
  </si>
  <si>
    <t>VG CRT VK GB MT</t>
  </si>
  <si>
    <t>GR CA TC A9 GO CB</t>
  </si>
  <si>
    <t>REDUCED 25 000 Welcome to the Springs CC This elegant home is located on a quiet cul de sac with close access to the clubhouse &amp; pool. Iron gates lead you through a lush landscaped courtyard with orange grapefruit and lemon trees to the large double door entry. Upon entering the home light pours through the glass skylight in the formal foyer. The living room features a wet bar fireplace dining area with chandelier and beautiful views of the greenbelt and golf course. The living room connects to a warm family room adjacent to the kitchen which features a built in microwave &amp; oven newer fridge pantry and breakfast bar with access to the patio &amp; BBQ. The master bedroom &amp; bath are open &amp; spacious with a large walk-in closet soaking tub with chandelier double sinks &amp; shower. The guest rooms are large with their own bathrooms &amp; private patio access. Stunning &amp; expansive views from the numerous patios Luxury &amp; privacy is what you will find in this lovely home</t>
  </si>
  <si>
    <t>10 Briarcliff Court</t>
  </si>
  <si>
    <t>MM BL WD</t>
  </si>
  <si>
    <t>BL GP WD</t>
  </si>
  <si>
    <t>OC PC PO FP RP SP PG</t>
  </si>
  <si>
    <t>ART BL</t>
  </si>
  <si>
    <t>DW RF WA DR FSG MO</t>
  </si>
  <si>
    <t>C6 AC XW</t>
  </si>
  <si>
    <t>NQ WR RY RL</t>
  </si>
  <si>
    <t>IE FW W04</t>
  </si>
  <si>
    <t>LR AZ</t>
  </si>
  <si>
    <t>Other Lease</t>
  </si>
  <si>
    <t>C8W WVL</t>
  </si>
  <si>
    <t>21445311_DAMLS</t>
  </si>
  <si>
    <t>Perez Rd</t>
  </si>
  <si>
    <t>111 East Palm Canyon to Perez Rd north turn 1st left into Gate. Home is at 3 Linclon Place 2nd home on left.</t>
  </si>
  <si>
    <t>92234-6536</t>
  </si>
  <si>
    <t>Tramview Mobile Park</t>
  </si>
  <si>
    <t xml:space="preserve"> 950.mo 1 Yer Lease. Address- 3 Lincoln Street- Lease a peice of 1939 History Just remodeled and redone 1br Sunroom Bungalow with Community Pool and Spa Close to Target and Trader Joes Come see it Its Gorgeous </t>
  </si>
  <si>
    <t>CD CLB PT GZ</t>
  </si>
  <si>
    <t>VH PA MT</t>
  </si>
  <si>
    <t xml:space="preserve"> 950.mo 1 yr Lease. Furnished per Inventory Address- 3 Lincoln Street- Lease a Peice of 1939 History A Large Sunroom welcomes you Overlooking Gardens A Masters Suite Bedroom 1 and 1/2 Bath Freshly Remodeled Spacious Living Room with Dining Area New Designer Tiled Kichen with new appliances recessed Lighting Breakfast room with 3 walls of windows Washer/Dryer Huge Private Patio Garage with Covered carport. PLUS POOL SPA Clubhouse and FUN located in Great 55 community. Great community pool spa and amenities. Close to Target and Trader Joes </t>
  </si>
  <si>
    <t>3 Lincoln Street</t>
  </si>
  <si>
    <t>21445312_DAMLS</t>
  </si>
  <si>
    <t>Drexell</t>
  </si>
  <si>
    <t>Heatherwood</t>
  </si>
  <si>
    <t>92211-2016</t>
  </si>
  <si>
    <t xml:space="preserve"> Bank approved price Need an offer NOW Buyer walked we need to replace buyer ASAP Short sale final price and commission subject to lien holder approval. Any changes to be split evenly between listing and selling agents.</t>
  </si>
  <si>
    <t>Spacious four bedroom two bath home located in a highly desirable neighborhood in Palm Desert with pool perfect for those hot summer days. Don't miss out on this opportunity great location.</t>
  </si>
  <si>
    <t>73518 Heatherwood Drive</t>
  </si>
  <si>
    <t>21445315_DAMLS</t>
  </si>
  <si>
    <t>92253-4588</t>
  </si>
  <si>
    <t xml:space="preserve"> 4 REFERRAL FEE Models Open Monday - Thursday Noon -3pm and Friday -Sunday 10am -3pm. Plan 1 3115 sq ft Plan 2 3198 sq ft. Purchase agreements will be generated by on-site sales staff. Cooperating agents MUST accompany and register clients on first</t>
  </si>
  <si>
    <t xml:space="preserve">50910 Mandarina </t>
  </si>
  <si>
    <t>21445316_DAMLS</t>
  </si>
  <si>
    <t>Models Open Monday - Thursday Noon -3pm and Friday -Sunday 10am -3pm. 50th Avenue south on Jefferson to The Citrus Jefferson gate entry immediate left through gate new homes on immediate left. www.thegroveatthecitrus.com</t>
  </si>
  <si>
    <t>92253-4589</t>
  </si>
  <si>
    <t xml:space="preserve">50880 Mandarina </t>
  </si>
  <si>
    <t>21445331_DAMLS</t>
  </si>
  <si>
    <t>92276-3923</t>
  </si>
  <si>
    <t>A20 GR CB A21 GO A27</t>
  </si>
  <si>
    <t>1973 Double Wide 2 bedrooms 2 baths mobile home is on a prime location across from the clubhouse with a wonderful western view of the Tennis courts and of the Beautiful San Jacinto Mountains. Has an enclosed garage with work area and storage shed in the back. Plenty of fruit trees beautiful landscape. Kitchen is easy working with breakfast bar. Oversized family room is great for entertaining. With a Low Monthly Fee This Beautiful Home also Includes Unlimited Golf for 2 Owners on 2 Golf Courses. A Nine hole Par 3 Course and A Regulation 18 Hole Course. A Clubhouse with Pools Hot Tubs Recreation Room Lighted Tennis Courts Shuffle Board and a Restaurant with a Bar. Tri Palm Estates also offer Many Monthly Senior Activities</t>
  </si>
  <si>
    <t>73621 Broadmoor Drive</t>
  </si>
  <si>
    <t>21445332_DAMLS</t>
  </si>
  <si>
    <t>Hovely Ln E.</t>
  </si>
  <si>
    <t>Off Hovely Lane East.</t>
  </si>
  <si>
    <t>Sutton</t>
  </si>
  <si>
    <t>92211-9040</t>
  </si>
  <si>
    <t>Belmonte Estates</t>
  </si>
  <si>
    <t>Call Tai at 760.574.3725 for any questions submit back up offers. Short Sale subject to lender approval. All commission reductions to be split equally. Any buyer requested items that are rejected by short sale lender will revert back to buyer. Sold as</t>
  </si>
  <si>
    <t xml:space="preserve"> Short Sale This is a fantastic home in a great neighborhood. With an open floor and nearly 2 300 square feet this 4 bedroom / 3 bathroom home has it all. Do not miss this amazing buyer's opportunity.</t>
  </si>
  <si>
    <t>57 Sutton Place</t>
  </si>
  <si>
    <t>21445334_DAMLS</t>
  </si>
  <si>
    <t>Pennslyvania</t>
  </si>
  <si>
    <t>The sale of property will be subject to a lender approved short sale. Purchase price and commissions shall be subject to bank approval.Commissions to be split evenly between listing and selling broker.</t>
  </si>
  <si>
    <t xml:space="preserve">Big Bear Lake cabin located between ski resort and village on a huge level 30 000 square foot lot. Plenty of mature pine trees and vegation with views of the National Forest and mountains. Circular driveway enters through the trees and natural landscaping. Two large outdoor decks front and back to enjoy mountain scenery. Large kitchen area to entertain with granite counter tops plus seperate laundry room area. Call for more details and information </t>
  </si>
  <si>
    <t>665 Knight Avenue</t>
  </si>
  <si>
    <t>CP PV PV CP</t>
  </si>
  <si>
    <t>AC CT DL ZN AC</t>
  </si>
  <si>
    <t>21445341_DAMLS</t>
  </si>
  <si>
    <t xml:space="preserve">Del Webb to Sunrise Canyon east </t>
  </si>
  <si>
    <t>92211-2607</t>
  </si>
  <si>
    <t>GR EX SC A21 TC GO</t>
  </si>
  <si>
    <t>Sun City Palm Desert-Portofino.Located in the heart of the community this prestigious estate model home has a south facing rear yard w/panoramic mountain &amp; golf course views. The rear yard features a salt-water pebble tec pool and an extended patio. Leaded glass front doors and a gated courtyard provide curb appeal. Inside 20'' tile is used extensively. Custom window treatments &amp; paint is throughout. A dual-sided tile-trimmed fireplace sits between the living &amp; family rooms. Raised panel maple cabinets are in the kitchen bathrooms &amp; laundry. The kitchen features slab granite a chef's island w/breakfast bar dual wall ovens &amp; a skylight. The extended master suite has a slider to the pool his &amp; her walk-in closets &amp; a bonus room retreat . The master bath has dual sinks a stall shower &amp; oversized spa tub. All bath surfaces are tile. The laundry room has lots of storage &amp; utility sink. The extended 2 golf cart garage has built-in storage. Some furniture available outside escrow</t>
  </si>
  <si>
    <t>78605 Sunrise Canyon Avenue</t>
  </si>
  <si>
    <t>21445358_DAMLS</t>
  </si>
  <si>
    <t>Counyty Club Dr</t>
  </si>
  <si>
    <t>Resorter Blvd Right at stop sign on Inverness to Kansas and take right</t>
  </si>
  <si>
    <t>92211-7931</t>
  </si>
  <si>
    <t>21-19</t>
  </si>
  <si>
    <t xml:space="preserve">21-19 </t>
  </si>
  <si>
    <t>A20 CA IN KY CB</t>
  </si>
  <si>
    <t>Sought after Champion model 2bd/den 2 ba. Wonderful view overlooking two fairways large lake and of course mountains sit on the large patio and enjoy it all. Nicely furnished and sold turnkey. New window treatment and tile entry halls kitchen and bathrooms. One side of garage is office room for golf cart PDR boast a full service clubhouse excellent tennis program and a championship golf course. There are 21 pools located in the complex Unit is sold furnished. Renter no longer in unit please go direct to show.</t>
  </si>
  <si>
    <t>41740 Kansas Street</t>
  </si>
  <si>
    <t>GI IG FT GH</t>
  </si>
  <si>
    <t>DW A2 REF RF GC RA SC</t>
  </si>
  <si>
    <t>WT SUR IC DDE SD</t>
  </si>
  <si>
    <t>FD DN FF FY LR UR WC</t>
  </si>
  <si>
    <t>21445365_DAMLS</t>
  </si>
  <si>
    <t>Bogart Trail</t>
  </si>
  <si>
    <t>South Palm Cyn. to Bogert Trail. Left onto Andreas Hills Dr. Left onto Dunham Rd. House is on the right</t>
  </si>
  <si>
    <t>Dunham</t>
  </si>
  <si>
    <t>92264-9629</t>
  </si>
  <si>
    <t>paul@desert-estate.com</t>
  </si>
  <si>
    <t>760-345-5501</t>
  </si>
  <si>
    <t>22936_DAMLS</t>
  </si>
  <si>
    <t>760-275-3846</t>
  </si>
  <si>
    <t>Paul De Rouen</t>
  </si>
  <si>
    <t>8373_DAMLS</t>
  </si>
  <si>
    <t>Desert Estates Realty</t>
  </si>
  <si>
    <t>564-7365</t>
  </si>
  <si>
    <t>This property is been sold unfurnished. Please call Irena to open. 760 567-8924</t>
  </si>
  <si>
    <t>This property is also available for Seaonal LEASE for 2012/2013. This home is being SOLD Unfurnished .Two bed den/office with queen sofa bed. Huge walk-in closet in master suite. 3 1/2 bath. Living room/formal dining room game room with wet bar. Chef's kitchen with granite island and morning breakfast area. Wine cellar for the wine lovers. Total privacy in prestigious Andreas Hills. Picturesque/majestic mountain views. Your own private backyard features an oversized pool and spa with beautifully landscaped grounds. It is truly a great place for visitors to enjoy the beauty and serenity of one of the Desert's most spectacular locations.</t>
  </si>
  <si>
    <t>1633 Dunham Road</t>
  </si>
  <si>
    <t>BBQ X48 YB YF</t>
  </si>
  <si>
    <t>DW A2 RF WA DR GC K8 MO OG</t>
  </si>
  <si>
    <t>FR RH GB GS</t>
  </si>
  <si>
    <t>B1 SUR SD</t>
  </si>
  <si>
    <t>MS WK M01 MA 1MA</t>
  </si>
  <si>
    <t>FM BB EK BN</t>
  </si>
  <si>
    <t>FD FF FY UR</t>
  </si>
  <si>
    <t>819D2</t>
  </si>
  <si>
    <t>21445398_DAMLS</t>
  </si>
  <si>
    <t>From Washington West on Country Club to Liberty- right to first gate on left. Through gate take first right Merrano to Tesori turn left and home is 1/2 block on right.</t>
  </si>
  <si>
    <t>Tesori</t>
  </si>
  <si>
    <t>92211-0799</t>
  </si>
  <si>
    <t>Brenna At Capri</t>
  </si>
  <si>
    <t>27516_DAMLS</t>
  </si>
  <si>
    <t>Gail Marshek</t>
  </si>
  <si>
    <t>777-1323</t>
  </si>
  <si>
    <t>jmarshek@dc.rr.com</t>
  </si>
  <si>
    <t>760-564-5899</t>
  </si>
  <si>
    <t>27515_DAMLS</t>
  </si>
  <si>
    <t>760-574-6766</t>
  </si>
  <si>
    <t>John Marshek</t>
  </si>
  <si>
    <t>Motivated sellers Immaculate and beautifully maintained home and yard is on a quiet street in a lovely development. Bring all offers this is not a Short Sale or Foreclosure Easy to show call Scott 760-275-9672 then go direct.Sunday call as gate code wi</t>
  </si>
  <si>
    <t>Looking for a maintenance-free yard with nice patio pool spa barbeque synthetic turf and an immaculate home in a gated subdivision with low HOA's Click on the Virtual Tour and enjoy the photos of this special home including 3 Bd/3.5 Ba 3 car garage with gated front courtyard formal dining room great room gourmet kitchen and breakfast nook large master bedroom and bath with direct access to large rear yard with all the ammenities you would want. This is truly a fabulous home and a one-time opportunity. It is a regular sale and currently the only home available in this gated community. Owners are motivated as you can see by the price.</t>
  </si>
  <si>
    <t>108 Tesori Drive</t>
  </si>
  <si>
    <t>Hicks</t>
  </si>
  <si>
    <t>21445412_DAMLS</t>
  </si>
  <si>
    <t>San Miguelito</t>
  </si>
  <si>
    <t>92276-2727</t>
  </si>
  <si>
    <t>PE GR CB GO A24 A27 TC</t>
  </si>
  <si>
    <t>This Beautiful 1971 Double Wide Mobile Home Sits On the Golf Course. With 3 Bedrooms and 1 1/4 baths Covered Patio area faces the beautiful western mountains. Tiled Kitchen counters with most appliances including Refrigerator and washer and dryer. Flag lot. Foamed roof desert cooler with central air. Golf cart storage area. With a Low Monthly Fee This Beautiful Home also Includes Unlimited Golf for 2 Owners on 2 Golf Courses. A Nine Hole Par 3 Course and a Regulation 18 Hole Course. A Clubhouse with Pools Hot Tubs Recreation Room Lighted Tennis Courts Shuffle Board and a Restaurant with a Bar. Tri Palm Estates also offer Many Monthly Senior Activities</t>
  </si>
  <si>
    <t>32661 San Miguelito Drive</t>
  </si>
  <si>
    <t>849H1</t>
  </si>
  <si>
    <t>21445415_DAMLS</t>
  </si>
  <si>
    <t>Adams/Victoria/Carrie</t>
  </si>
  <si>
    <t>92253-4289</t>
  </si>
  <si>
    <t>denise.p.francis@gmail.com</t>
  </si>
  <si>
    <t>21972_DAMLS</t>
  </si>
  <si>
    <t>760-861-9347</t>
  </si>
  <si>
    <t>Denise Francis</t>
  </si>
  <si>
    <t>861-9347</t>
  </si>
  <si>
    <t>Thank you for showing</t>
  </si>
  <si>
    <t xml:space="preserve">Desirable North La Quinta neighborhood close to schools and shopping. Nice open floor plan offers 3 bedrooms 2 baths family room which opens to kitchen dining area and living room. Upgrades include island kitchen granite counters tiled flooring and fire place. Nice curb appeal quiet street. Call today to view </t>
  </si>
  <si>
    <t>79135 Ashley Place</t>
  </si>
  <si>
    <t>21445417_DAMLS</t>
  </si>
  <si>
    <t>92253-4587</t>
  </si>
  <si>
    <t xml:space="preserve">51060 Mandarina </t>
  </si>
  <si>
    <t>21445418_DAMLS</t>
  </si>
  <si>
    <t>Models Open Monday - Thursday Noon -3pm and Friday -Sunday 10am -3pm. 50th Avenue south on Jefferson to The Citrus Jefferson gate entry immediate left through gate new homes on immediate left. wwww.thegroveatthecitrus.com</t>
  </si>
  <si>
    <t xml:space="preserve">50820 Mandarina </t>
  </si>
  <si>
    <t>GAM OT</t>
  </si>
  <si>
    <t>21445421_DAMLS</t>
  </si>
  <si>
    <t>Models Open Monday -Thursday Noon to 3pm and Friday - Sunday 10am - 3pm. 50th Avenue south on Jefferson to The Citrus Jefferson gate entry immediate left through gate new homes on immediate left.</t>
  </si>
  <si>
    <t xml:space="preserve"> 3 REFERRAL FEE Models Open Monday -Thursday Noon to 3pm and Friday - Sunday 10am - 3pm. Plan 1 3115 sq ft Plan 2 3198 sq ft. Purchase agreements will be generated by on-site sales staff. Cooperating agents MUST accompany and register clients on fi</t>
  </si>
  <si>
    <t xml:space="preserve">50850 Mandarina </t>
  </si>
  <si>
    <t>21445424_DAMLS</t>
  </si>
  <si>
    <t>From 52nd Ave South on Monroe to Carmela Gate left side . Once inside the gate proceed straight and home is on your left side.</t>
  </si>
  <si>
    <t>Go Direct. Gate code is 3000. 1 lien with BOA. List priced is approved price given by bank. All offers must include proof of funds or pre approval letter from Franklin Loan Center. Seller to choose all services. Feel free to call/text Jon with any questi</t>
  </si>
  <si>
    <t>Enjoy highly sought after South La Quinta home located in gated community of Carmela. Upon entering the courtyard you will appreciate the architectural design of this Tuscan inspired masterpiece. Spacious floor plan features 3 Bed 3.5 bath which includes a separate casita. Kitchen is a chef's dream with granite counters stainless appliances center island and open access to the great room. You must see to truly appreciate all the amenities. All terms are subject to short sale approval.</t>
  </si>
  <si>
    <t xml:space="preserve">81929 Via La Serena </t>
  </si>
  <si>
    <t>IM DW K1 A2 RF TC WA DR ELB EC K8 MO FZ</t>
  </si>
  <si>
    <t>FR DR LR ME FZ TW GB</t>
  </si>
  <si>
    <t>HW KP CR OT</t>
  </si>
  <si>
    <t>WT NQ CC HC DDE SD</t>
  </si>
  <si>
    <t>DP W05 SC SK TI W02</t>
  </si>
  <si>
    <t>Ron Noye</t>
  </si>
  <si>
    <t>FD FY FF G14 LR MR ON WI G20</t>
  </si>
  <si>
    <t>21445445_DAMLS</t>
  </si>
  <si>
    <t>Inverness gate to Sunningdale. Make right turn towards Fairway Estates. St. Andrews is the first right once you're on Turnberry. Home is on the right.</t>
  </si>
  <si>
    <t>92270-1506</t>
  </si>
  <si>
    <t>Can be shown on reasonably short notice. Owners are in residence.</t>
  </si>
  <si>
    <t>The private enclosed front courtyard includes a large pebble-tec pool with five waterspills and that's the beginning. An award winning home designed by Holden/Johnson built by Ron Noye with 5800 s.f. on over a half acre on the 9th hole with fairway and SW mountain views. Everything about the home is special from the ceilings with lengthy skylite to flooring you have to see three fireplaces media room office family room huge master retreat guest suites 4-car garage and the list goes on. Offered designer furnished by Jeffrey Jaransky.</t>
  </si>
  <si>
    <t>12146 Saint Andrews Drive</t>
  </si>
  <si>
    <t>CB SR X44</t>
  </si>
  <si>
    <t>FAL IG PV SO FHT GH</t>
  </si>
  <si>
    <t>IG PV SH SO</t>
  </si>
  <si>
    <t>IM DW K1 A2 RF WA DR GSB BIN CO K8 MO SV SC</t>
  </si>
  <si>
    <t>WT B1 S4 SUR CC CW HC RL DDE</t>
  </si>
  <si>
    <t>FP HW</t>
  </si>
  <si>
    <t>FD DN FY FF LR WI G20</t>
  </si>
  <si>
    <t>21445450_DAMLS</t>
  </si>
  <si>
    <t>Highway 111 to Mountain Cove Gate Turn Left on Yavapa Then Through Second Set of Gates to Monte Sereno Circle Take Right Home is on South Side of Street</t>
  </si>
  <si>
    <t>92210-9157</t>
  </si>
  <si>
    <t>Easy to show. Call Bert Walker 760-413-3690 or Debbie Walker 760-574-2887 to schedule showings. Seller is a licensed Realtor.</t>
  </si>
  <si>
    <t xml:space="preserve">Located in the gate guarded community of Monte Sereno Estates sits a Mediterranean luxury villa designed for entertaining. Built in 2006 this custom 5732 square foot home has 4 bedroom suites and 6 bathrooms plus an additional playroom that could be used as a 5th bedroom. Spectacular mountain views and quality appointments throughout make the viewing of this home a pleasure. Pool and spa with waterfall outdoor cooking area and covered patio complete the incredible backyard. The gourmet kitchen features built in refrigerator/freezer plus double drawer refrigerator double ovens and Meile dishwasher as well as a double drawer dishwasher. This home is a must see </t>
  </si>
  <si>
    <t>78165 Monte Sereno Circle</t>
  </si>
  <si>
    <t>5470J6</t>
  </si>
  <si>
    <t>21445460_DAMLS</t>
  </si>
  <si>
    <t>Adjacent to Augustine Casino. Hwy 111. Right on Jefferson to PGA West. Left on Avenue 54. Continue on through Madison Monroe Jackson Calhoun and Van Buren St. Make right on Slate. Somerset Houseing development.</t>
  </si>
  <si>
    <t>Slate</t>
  </si>
  <si>
    <t>92236-7344</t>
  </si>
  <si>
    <t>mary@maryflores.com</t>
  </si>
  <si>
    <t>760-779-4635</t>
  </si>
  <si>
    <t>25622_DAMLS</t>
  </si>
  <si>
    <t>Mary Martine Flores</t>
  </si>
  <si>
    <t>760-601-3020</t>
  </si>
  <si>
    <t>779-4209</t>
  </si>
  <si>
    <t>Please do NOT go direct We are in anticipation of multiple offers. All offers to be submitted by 6/20/12. Email to mario@marioandmary.com Approved 3570. for buyers closing fees. Alarm on property Code 1357. Property available Mon. - Friday 10am to 4</t>
  </si>
  <si>
    <t>Adorable property in move in condition. Subject to lender approval of short sale. One loan. Approved short sale 6/15/2012. Buyer walked. Please see agent remarks.</t>
  </si>
  <si>
    <t>53933 Slate Drive</t>
  </si>
  <si>
    <t>DW A2 RF FSB ELE MO</t>
  </si>
  <si>
    <t>C6 AC CT RA</t>
  </si>
  <si>
    <t>WT B1 CC CW SD</t>
  </si>
  <si>
    <t>21445464_DAMLS</t>
  </si>
  <si>
    <t>From Hwy 111 towards La Quinta. Left on Washington St. Right on Fred Waring. Drive past Adams and make right at La Quinta Palms Gated entrance. Right turn on Horizon Palms Circle.</t>
  </si>
  <si>
    <t>Horizon Palms</t>
  </si>
  <si>
    <t>92253-3903</t>
  </si>
  <si>
    <t>La Quinta Palms</t>
  </si>
  <si>
    <t>Back up offer is needed. Present offer is less than asking price. Subject to bank approval of short sale... 24 hour notice required. showings from 1-6pm only. Main house contact is Lisa 949-521-9771 for casita contact is or Tim 760-848-6612. Casita i</t>
  </si>
  <si>
    <t>A23 BQ SC CA TC A24 A28 A9 ZQ</t>
  </si>
  <si>
    <t xml:space="preserve">North La Quinta La Quinta Palms gated community. Immaculate Very nice updated and remodeled. Newer windows Kitchen counters and fixtures water heater security door two tone interior paint and crown moldings. Ceramic tile floors in kitchen and dining area. Carpet in bedrooms. Separate entrance to attached guest house with separate AC/heater and wetbar reach in refrigerator and kitchen counter. Views of community pool from living room window. Must call first Close to golf and shopping. Preferred school district. NIce park like setting with Tennis courts walking trails BBQ areas and guest parking. Garage cabinets excluded. Please do not go direct. Please refer to agent remarks to notify both occupants of showings. Need back up offer </t>
  </si>
  <si>
    <t>79263 Horizon Palms Circle</t>
  </si>
  <si>
    <t>DW A2 RF WA DR GC MO OG</t>
  </si>
  <si>
    <t>GN LR SY ON</t>
  </si>
  <si>
    <t>21445472_DAMLS</t>
  </si>
  <si>
    <t>Whitehawk is located just west on Washington St on Country Club Dr. Enter through the gate 1st right on Barons</t>
  </si>
  <si>
    <t>Barons</t>
  </si>
  <si>
    <t>92211-0408</t>
  </si>
  <si>
    <t>Active taking back up offers subject to cancellation of existing escrow. Gate code 5769 Monday - Saturday</t>
  </si>
  <si>
    <t>Situated in the gated community of Whitehawk... this beautiful furnished home has been completely remodeled and refurnished to the 9's... Formal living &amp; dining rooms spacious greatroom with Fireplace and custom built-ins 3 bedrooms 2 bathrooms plus bonus room / Exercise / Office. Once you see this beautiful home... you'll love it and it's price</t>
  </si>
  <si>
    <t>77524 Barons Circle</t>
  </si>
  <si>
    <t>DW TC EC EO</t>
  </si>
  <si>
    <t>RB B1 CC DDE SD</t>
  </si>
  <si>
    <t>21445489_DAMLS</t>
  </si>
  <si>
    <t>El Toro</t>
  </si>
  <si>
    <t>Enter main gate at Bob Hope turn left on El Toro and follow until it dead ends turn right on Juan Carlos.</t>
  </si>
  <si>
    <t>Juan Carlos</t>
  </si>
  <si>
    <t>92270-4711</t>
  </si>
  <si>
    <t>ewbrophy@gmail.com</t>
  </si>
  <si>
    <t>866-611-2656</t>
  </si>
  <si>
    <t>77415_DAMLS</t>
  </si>
  <si>
    <t>760-844-3736</t>
  </si>
  <si>
    <t>Ed Brophy</t>
  </si>
  <si>
    <t>Due to family member health issues please call listing agent to schedule an appointment listing agent will meet you at the property. E-Mail offers with approval and proof of funds to ewbrophy@gmail.com</t>
  </si>
  <si>
    <t>GR EX CA TC GO A24 H8 A9 KY CB</t>
  </si>
  <si>
    <t xml:space="preserve"> 10 000 Price Reduction This desirable 30 plan located on the 5th hole of the north course at Rancho Las Palmas Country Club has wonderful views of the course and mountains from the family room kitchen and patio. The bright and cheerful interior features 2 bedrooms 2 baths with den currently used as a 3rd bedroom. Office converted laundry room  and a atrium conversion offering additional space for entertaining. Other features include a cathedral ceiling in the family room shutters coated garage floor electric cook-top trash compactor mirrored wardrobe doors and skylights that bring all of the natural light inside. This home is just steps away from a community pool and spa. Rancho Las Palmas is a highly desirable community offering golf tennis a beautiful clubhouse fitness center pools and spas close to El Paseo Shopping and The River at Rancho Mirage. Play relax shop and enjoy </t>
  </si>
  <si>
    <t>9 Juan Carlos Drive</t>
  </si>
  <si>
    <t>FP WB BG</t>
  </si>
  <si>
    <t>21445497_DAMLS</t>
  </si>
  <si>
    <t>92561-3012</t>
  </si>
  <si>
    <t>Charming log home with updated kitchen and large metal storage building. Subject to bank approval. Limited access due to tenant.</t>
  </si>
  <si>
    <t>60750 Devils Ladder Road</t>
  </si>
  <si>
    <t>DW A2 ELB ELE EO K3</t>
  </si>
  <si>
    <t>FR FZ OT</t>
  </si>
  <si>
    <t>21445507_DAMLS</t>
  </si>
  <si>
    <t>BRAW</t>
  </si>
  <si>
    <t>Brawley</t>
  </si>
  <si>
    <t>Canel Street</t>
  </si>
  <si>
    <t>West Main South on S. Rio Vista Ave right on Cattle Call Dr. right on Willard Ave 676 on the right.</t>
  </si>
  <si>
    <t>Willard</t>
  </si>
  <si>
    <t>92227-3051</t>
  </si>
  <si>
    <t>bmejia@windermeresocal.com</t>
  </si>
  <si>
    <t>951-602-5656</t>
  </si>
  <si>
    <t>73006_DAMLS</t>
  </si>
  <si>
    <t>760-619-6108</t>
  </si>
  <si>
    <t>Bob Mejia</t>
  </si>
  <si>
    <t xml:space="preserve"> BEWARE OF DOG  Please Contact Danny Wilkinson For Appointment. Office 760-335-4429 Cell 760-554-5168</t>
  </si>
  <si>
    <t>CV HF VA FF</t>
  </si>
  <si>
    <t>Custom Home offers 3 bedrooms 3 bath. The kitchen is off the family room that has lots of built-in storage and fireplace. The expansive formal living room and dinning room look out to the pool. The 2 car garage is accessed from the alley and offers a separate office or exercises room. Home has Pergo flooring and plantation shutters.</t>
  </si>
  <si>
    <t>676 Willard Avenue</t>
  </si>
  <si>
    <t>BAM</t>
  </si>
  <si>
    <t>21445511_DAMLS</t>
  </si>
  <si>
    <t xml:space="preserve">Enter at front gate and proceed on Palm Greens Parkway and proceed to second stop sign at Milky Way. Do a U-Turn and go south on Palm Greens Parkwy. House is on the right. Look for our sign </t>
  </si>
  <si>
    <t>92260-1371</t>
  </si>
  <si>
    <t>Association fee of 245 includes golf trash and cable TV. Palm Desert Greens is a senior community and at least one occupant must be at least 55 or older. Please call Bob Horn at 760 413-3593 for an appointment and showing of this home.</t>
  </si>
  <si>
    <t>GR SC CB EX GC PY SA TC</t>
  </si>
  <si>
    <t>This turn key furnished home is absolutely immaculate and ready for immediate occupancy at the close of escrow. In addition to the lovely designer decor these is a newer furnace and air conditioner &amp; newer refrigerator washer and dryer &amp; dishwasher. The home is made even more charming with the lovely bamboo flooring Love a nice private room sun room Then you'll appreciate the adorable enclosed patio off the family/TV area. Each of the two bedrooms have adjoining baths plus there is a utility room with a built-in desk. An inventory list is located at the property. The golf cart is included and has new batteries.</t>
  </si>
  <si>
    <t>39421 Palm Greens Parkway</t>
  </si>
  <si>
    <t>FW GW</t>
  </si>
  <si>
    <t>786G4</t>
  </si>
  <si>
    <t>21445514_DAMLS</t>
  </si>
  <si>
    <t>South Sunrise off Ramon on the West side of street.</t>
  </si>
  <si>
    <t>92264-8561</t>
  </si>
  <si>
    <t>This is an APPROVED short sale. Please call for showing owner/agent needs to accompany. This property has so much potential to be either an investment property primary or 2nd home. It is a fixer though CASH only. Please fax all offers to 877-408-3710</t>
  </si>
  <si>
    <t>Wow Another short sale APPROVED lender dropped price on approval and what a great property if you're an investor call and come see this home if you want to live here yourself come by and check this home out. This is a handy man's dream too this is a fixer and needs someone taking care of it. It has french doors and windows overlooking the pool area it features a huge swimming pool. A cozy fireplace step down living area a sun room. This home is a true Palm Springs gem someone famous writer owned this home back in the day. It's a must see just call and make an appointment. Sold AS-IS no warranties made implied or guaranteed.</t>
  </si>
  <si>
    <t>1275 S Sunrise Way</t>
  </si>
  <si>
    <t>SJ TCP</t>
  </si>
  <si>
    <t>RB CC RL STO</t>
  </si>
  <si>
    <t>Hbos Manufacture</t>
  </si>
  <si>
    <t>7042KM57DA</t>
  </si>
  <si>
    <t>FD DN LR G20 SY ON</t>
  </si>
  <si>
    <t>9MC JTW BDU</t>
  </si>
  <si>
    <t>21445530_DAMLS</t>
  </si>
  <si>
    <t>Country Club Drive to Suncrest north side between Portola and Monterey. Enter gate to first right and down the street to 24 on the right.</t>
  </si>
  <si>
    <t>92260-8673</t>
  </si>
  <si>
    <t>Country Club Drive</t>
  </si>
  <si>
    <t>Furniture is negotiable outside of escrow.</t>
  </si>
  <si>
    <t>D19 D29 D30 D42</t>
  </si>
  <si>
    <t>PE CB A21 GC A9 GO H8</t>
  </si>
  <si>
    <t>Lovely newer manufactured home with lots of extras touches to become your special place. Built in 2002 there's carpet in all rooms while kitchen baths and laundry have pergo laminate. A very open and accessible floor plan it has lots of light making a great place to relax. Cute and comfortable it has breakfast bar formal dining room and living room in the front with one bedroom used as a den making a usable efficient layout. Another bedroom is used as a TV room with extra accessible planned storage. Master bedroom has a large storage closet and a full open bath with a corner tub for a luxurious bathing experience. The open patio provides lots of outdoor space for relaxing on nice days/nights. Come visit this home as it's a spot that will make you appreciate country club living. There are several clubs in the association and a club house for special events.</t>
  </si>
  <si>
    <t xml:space="preserve">73450 Country Club Drive </t>
  </si>
  <si>
    <t>IG CP FHT FT GH LP NO</t>
  </si>
  <si>
    <t>DW A2 RF WA DR ELE MO</t>
  </si>
  <si>
    <t>Z21 WR HC SD</t>
  </si>
  <si>
    <t>21445538_DAMLS</t>
  </si>
  <si>
    <t>The Lakes CC is located off Country Club Drive between Cook &amp; Eldorado. Enter main gate make an immediate left on Bouquet Canyon Drive right on Lookout Drive left on Appaloosa to second home on right.</t>
  </si>
  <si>
    <t>Appaloosa</t>
  </si>
  <si>
    <t>92211-3249</t>
  </si>
  <si>
    <t>73868_DAMLS</t>
  </si>
  <si>
    <t>Wendi Clifford</t>
  </si>
  <si>
    <t>Very easy to show as owner is always home. Call listing office first at 760 776-7070 during normal business hours M-F. After hours &amp; on weekends call Wendi Clifford at 760-776-7072..</t>
  </si>
  <si>
    <t>P03 GA GC</t>
  </si>
  <si>
    <t>CA H8 IN KY A8 A9</t>
  </si>
  <si>
    <t xml:space="preserve">This south facing Dallas plan has been remodeled w/no expense spared Light &amp; bright popular open plan in move-in ready condition w/newer tile &amp; carpeting throughout. The kitchen has been completely re-done w/newer cabinetry stainless steel appliances granite counters center-island desk area &amp; plenty of storage space. Just off the kitchen is a breakfast nook &amp; den w/custom built-ins. Enjoy your morning coffee while sitting on the tiled front courtyard patio with beautiful low-maintenance landscaping. The back patio w/southern fairway &amp; mtn views has also been tiled &amp; a built-in gas BBQ has been added. Both bedrooms are completely separate providing great privacy for family &amp; friends. The guest bedroom w/in-suite bath &amp; walk in closet is large enough that you can actually say this home features two master suites. The driveway has recently been redone w/stone pavers &amp; the garage w/epoxy floors has room for two cars plus a separate golf cart garage. Truly a must see property </t>
  </si>
  <si>
    <t>303 Appaloosa Way</t>
  </si>
  <si>
    <t>AC RF2</t>
  </si>
  <si>
    <t>PRB</t>
  </si>
  <si>
    <t>21445549_DAMLS</t>
  </si>
  <si>
    <t>Pyramid Peak</t>
  </si>
  <si>
    <t>92561-4019</t>
  </si>
  <si>
    <t>lindawilson@windermere.com</t>
  </si>
  <si>
    <t>BQ GR ET HS</t>
  </si>
  <si>
    <t>Lovely Californian Ranch home. All one level set on a knoll on a large flat lot to take in the panoramic view of the San Jacinto mountain range. This newer home features 3 bedrooms den formal dining room plus an additional dining area in the kitchen. The master suite has a covered patio with fabulous veiws all the way to Idyllwild. The large lot has plenty of room for a guest house equestrian facilities barn arena etc.</t>
  </si>
  <si>
    <t>59599 Hop Patch Spring Road</t>
  </si>
  <si>
    <t>SW X48 FN X45</t>
  </si>
  <si>
    <t>WR CW RY HC SD</t>
  </si>
  <si>
    <t>21445570_DAMLS</t>
  </si>
  <si>
    <t>Santiago Rd</t>
  </si>
  <si>
    <t>From Hwy 10 exit Date Palm. Turn Right on Vista Chino. Turn right into La Pasada Ave Maravilla . Turn Left on Pasada. First left on Santiago. Follow around to Captiva left . Second house on the right.</t>
  </si>
  <si>
    <t>Captiva</t>
  </si>
  <si>
    <t>92234-4825</t>
  </si>
  <si>
    <t>La Pasada</t>
  </si>
  <si>
    <t>75742_DAMLS</t>
  </si>
  <si>
    <t>Josh Enlow</t>
  </si>
  <si>
    <t>619-3632</t>
  </si>
  <si>
    <t>markhawley555@gmail.com</t>
  </si>
  <si>
    <t>866-571-7687</t>
  </si>
  <si>
    <t>72541_DAMLS</t>
  </si>
  <si>
    <t>Mark Hawley</t>
  </si>
  <si>
    <t>567-9016</t>
  </si>
  <si>
    <t>At one time Second SUite bathroom toilet valve leaked and caused drywall damage. May not pass FHA. Baseboards missing. Crown molding to finish project in Bedroom 4. Messy now. Seller had to leave cross-country and is waiting for friends to sell off b</t>
  </si>
  <si>
    <t>Probably the Largest lot in La Pasada over 27 000 sf . Four bedrooms and three baths in this cul-de-sac home. Pool and spa with waterfall feature in the back yard. Central AC and Central Evaporative cooling. Tile in living areas and wet areas. Three car garage. Due to a flooding issue may not pass FHA. Buyer is advised to do their own inspections.</t>
  </si>
  <si>
    <t>27931 Captiva Place</t>
  </si>
  <si>
    <t>DN FY FF LR UR</t>
  </si>
  <si>
    <t>21445573_DAMLS</t>
  </si>
  <si>
    <t>Hwy.74</t>
  </si>
  <si>
    <t>Hwy. 74 or Portola to Haystack.</t>
  </si>
  <si>
    <t>92260-6051</t>
  </si>
  <si>
    <t>Alarm Remote control with instructions placed on wet bar Please reset alarm after showing &amp; replace remote on the wet bar. No closet in 4th bedroom.</t>
  </si>
  <si>
    <t>PA VK GB MT</t>
  </si>
  <si>
    <t xml:space="preserve">Mountain Views Solar Power Fabulous South Palm Desert location Large private homesite 4 bedrooms 3 baths Custom built-in office overlooking the pool Lush mature landscaping surrounds this lovely home Enter thru a beautiful front courtyard with patio pool and spa Double door entry High ceilings french doors in almost every room Dramatic fireplace and built-in aquarium in the living room Massive great room with custom buffet french doors to the pool Spacious kitchen with garden window new appliances large pantry and wet bar Spectacular master suite with fireplace wet bar with cabinets french patio doors Sumptuous master bath with elegant spa tub large shower double sink vanity skylights and large walk-in closet 3 large additional bedrooms each with french patio doors Private rear yard and patio with more VIEWS Gracious living and Low Solar Utility rates in a highly desirable location </t>
  </si>
  <si>
    <t>72701 Haystack Road</t>
  </si>
  <si>
    <t>819F4</t>
  </si>
  <si>
    <t>21445578_DAMLS</t>
  </si>
  <si>
    <t>Washington to 41 Avenue OR Easthaven Road one block north of Ave 42/Hovley turn east merging onto Sparkey Way.</t>
  </si>
  <si>
    <t>Sparkey</t>
  </si>
  <si>
    <t>92203-9501</t>
  </si>
  <si>
    <t>Please call Brook seller 760-219-8057 to open private entry gate &amp; stage for viewing. For additional information contact office 760-601-5151 or cell Doug 760-275-2343 Cindy 760-333-5323.</t>
  </si>
  <si>
    <t>A Lifestyle Estate Collection private three quarter acre gated estate in Bermuda Dunes located on a street of private estate homes. Property was designed for a family or corporate retreat including a private lit tennis/basketball court custom pool/spa fire-pit feature fire-bowls framing the pool area tiered fountain outdoor kitchen patio eating area &amp; bar. A property blueprinted for indoor/outdoor entertaining large parties and professionally landscaped for privacy and mountain views. MAIN HOME Open living &amp; dining room w/fireplace bar kitchen w/family room/eating area 3 bedrooms include master bedroom ensuite w/fireplace retreat &amp; covered outdoor loggia guest bedrooms with ensuite featured tile/wood plank flooring vaulted ceilings. GUEST HOME detached huge open living &amp; dining area. GARAGE 3 car w/storage. A must see on your tour of fine estate homes.</t>
  </si>
  <si>
    <t>41290 Sparkey Way</t>
  </si>
  <si>
    <t>DW A2 GC SV</t>
  </si>
  <si>
    <t>5410F3</t>
  </si>
  <si>
    <t>21445579_DAMLS</t>
  </si>
  <si>
    <t>Firenza</t>
  </si>
  <si>
    <t>I-10 North on Monroe Right on Ave 41 Left on Gore Left into San Milan gated  Right on Firenza Left on Sardinia Home located on Left</t>
  </si>
  <si>
    <t>Sardinia</t>
  </si>
  <si>
    <t>92203-3803</t>
  </si>
  <si>
    <t>W73171_DAMLS</t>
  </si>
  <si>
    <t>Todd Devin</t>
  </si>
  <si>
    <t>cherylaharris@gmail.com</t>
  </si>
  <si>
    <t>76026_DAMLS</t>
  </si>
  <si>
    <t>Cheryl Harris</t>
  </si>
  <si>
    <t>155504938_DAMLS</t>
  </si>
  <si>
    <t>Cheryl A. Harris Broker</t>
  </si>
  <si>
    <t>252-1672</t>
  </si>
  <si>
    <t>Short Sale Any commission reduction to be split 50/50. Co-listed with Todd Devin Devin Properties. Please call agent to show 619-252-1672. Please write offer using Devin Properties as listing broker and fax to 619-615-2116. This is a short sale and is</t>
  </si>
  <si>
    <t>Beautiful and clean single story home located in the gated community of San Milan. Built in 2007 this floorplan features 4 bedrooms 3 bathrooms plus an office/den. Other highlights include a great room breakfast counter formal dining room and eat-in kitchen. Yard is fully landscaped. San Milan offers many walking paths grassy park areas and low monthly HOA assessments.</t>
  </si>
  <si>
    <t>82423 Sardinia Road</t>
  </si>
  <si>
    <t>21445587_DAMLS</t>
  </si>
  <si>
    <t>From Racquet Club turn west continue to Hermosa turn north first left at Padua.Home is on the right.</t>
  </si>
  <si>
    <t>45129_DAMLS</t>
  </si>
  <si>
    <t>Timothy McTavish</t>
  </si>
  <si>
    <t>jean@jeanshapen.com</t>
  </si>
  <si>
    <t>562-439-7405</t>
  </si>
  <si>
    <t>72846_DAMLS</t>
  </si>
  <si>
    <t>562-209-0743</t>
  </si>
  <si>
    <t>Jean Shapen</t>
  </si>
  <si>
    <t>155502842_DAMLS</t>
  </si>
  <si>
    <t>Main Street Realtors</t>
  </si>
  <si>
    <t>209-0743</t>
  </si>
  <si>
    <t>CD DEF</t>
  </si>
  <si>
    <t>This home is located in the Victoria Park area on a quaint cul-de-sac street.This 3 bed 1 3/4 Bath is ready for your buyers with a brand new roof new central heating new L/R tile floor new interior paint &amp; ext. trim new stainless steel range and new bedroom carpet additionally has a open floor plan with living room dining area &amp; fireplace looking out at large private backyard with a refurbished pool &amp; spa plus blt-in barbecue.</t>
  </si>
  <si>
    <t>1370 E Padua Way</t>
  </si>
  <si>
    <t>DW RF WA DR GB GC K8 MO K3 ELE</t>
  </si>
  <si>
    <t>KP TR OT</t>
  </si>
  <si>
    <t>B1 NQ Z23 CW HC FC SD</t>
  </si>
  <si>
    <t>FD LI GN FY LR</t>
  </si>
  <si>
    <t>21445594_DAMLS</t>
  </si>
  <si>
    <t>Madison Avenue south of 111 to Avenue 58. Turn right gate to Palo Verde is right about 1/2 mile. Dial 002 for entrance to development.</t>
  </si>
  <si>
    <t>92253-8179</t>
  </si>
  <si>
    <t>Original owners who are full time residents with two standard poodles - so appointment only. This home is extremely well-maintained and shows beautifully - truly there is no need to preview.</t>
  </si>
  <si>
    <t>Absoulutely gorgeous understated elegance featuring fabulous views of the Santa Rosa Mts. travertine flooring in all common areas carpeting in bedrooms library. Features include a library living and dining room great room powder room master retreat and 2 bedroom suites chef's kitchen with stainless appliances 6 burner range with infrared searing unit for grilling 2 ovens microwave wine cooler 2 islands gorgeous slab granite and a huge kitchen window with beautiful views of the Santa Rosa's. A mirrored bar reflects the beautiful pool and views. French doors open to the entertaining spacious 17'x 38' pool and spa. Beautiful serene lighted landscaping surrounds the large pool area and the private courtyard with fountain and seating area. Interior finishes - shutters 5'' baseboards crown molding dimmers on lighting speakers inside &amp; out. There is a 3 car garage one side tandem workbench cabinets storage racks. Furnishings available under separate contract.</t>
  </si>
  <si>
    <t>57685 Rosewood Court</t>
  </si>
  <si>
    <t>21445606_DAMLS</t>
  </si>
  <si>
    <t>From main gate take Sun City Blvd. to Calle Vallecito turn left then right on Calle Ebano which turns into Avenida Altamira</t>
  </si>
  <si>
    <t>Avenida Altamira</t>
  </si>
  <si>
    <t>92203-7549</t>
  </si>
  <si>
    <t>Please call leave message if no answer then go direct &amp; use Supra. Small dog will be in master bedroom kennel if owners not home.</t>
  </si>
  <si>
    <t>GR EX TC GO</t>
  </si>
  <si>
    <t xml:space="preserve">Popular Serrente great room design with 2 bedrooms 2 baths den/office. Mountain views on a premium oversize homesite The beautiful kitchen is a vision in granite with a large granite island expansive granite counter tops surrounding stainless steel appliances The cabinets have a rich finish &amp; there is a built-in buffet The office has custom built-in office furnishings The great room encompasses a dining area as well as generous recessed media wall The expansive master suite is quite large &amp; has a lovely master bath with a double sink vanity large shower &amp; walk-in closet The guest suite has a very private location large mirrored closet &amp; is convenient to the guest bath The utility room has upper &amp; lower cabinets &amp; a utility sink Ceiling fans The garage has walls of cabinets The covered patio extends for the full width of the home Attractive landscaping </t>
  </si>
  <si>
    <t xml:space="preserve">81358 Avenida Altamira </t>
  </si>
  <si>
    <t>21445620_DAMLS</t>
  </si>
  <si>
    <t>Mission Lakes Blvd</t>
  </si>
  <si>
    <t>92240-1906</t>
  </si>
  <si>
    <t>arturoduran@realtyexecutives.com</t>
  </si>
  <si>
    <t>29420_DAMLS</t>
  </si>
  <si>
    <t>760-834-5491</t>
  </si>
  <si>
    <t>Arturo Duran</t>
  </si>
  <si>
    <t>834-5491</t>
  </si>
  <si>
    <t>Please call agent... 24hr notice. Seller would like to lease back property.</t>
  </si>
  <si>
    <t>This home has a lot of potential High up in DHS with night light views Property has 2 bedrooms and 1 additional bedroom without permits.</t>
  </si>
  <si>
    <t>9970 Mesquite Avenue</t>
  </si>
  <si>
    <t>817J2</t>
  </si>
  <si>
    <t>21445622_DAMLS</t>
  </si>
  <si>
    <t>Tennis Club</t>
  </si>
  <si>
    <t>92270-2572</t>
  </si>
  <si>
    <t>Rancho Mirage Rc</t>
  </si>
  <si>
    <t>dvr@dc.rr.com</t>
  </si>
  <si>
    <t>760-841-4547</t>
  </si>
  <si>
    <t>74266_DAMLS</t>
  </si>
  <si>
    <t>Samuel Garcia</t>
  </si>
  <si>
    <t>578-2713</t>
  </si>
  <si>
    <t>OL CLB YI GZ</t>
  </si>
  <si>
    <t>GR EX TC A24 RQ KY CB A8</t>
  </si>
  <si>
    <t>Views of water west mountains and tennis courts Light and bright. West facing. Tennis oriented resort and fitness center community pools and spas. Entrance is on Frank Sinatra Drive west of Bob Hope Drive. Lovely park like setting with streams and waterfalls. Lovely mountain views. 1920 square feet three bedrooms one set as a den/office . Offered turn-key furnished per inventory.</t>
  </si>
  <si>
    <t>79 Tennis Club Drive</t>
  </si>
  <si>
    <t>DW RF EC MO</t>
  </si>
  <si>
    <t>21445627_DAMLS</t>
  </si>
  <si>
    <t>Head south to San Luis Rey from Hwy. 111 pass El Paseo. Resort gate will be on your left side of street.</t>
  </si>
  <si>
    <t>92260-4867</t>
  </si>
  <si>
    <t>rachelwills@kw.com</t>
  </si>
  <si>
    <t>75930_DAMLS</t>
  </si>
  <si>
    <t>760-774-2512</t>
  </si>
  <si>
    <t>Rachel Wills</t>
  </si>
  <si>
    <t>Tenant in unit. Please coordinate access and showings with listing agent 760 774-2512. Gate code 1111.</t>
  </si>
  <si>
    <t>Super fantastic turnkey furnished pristine condition studio at Shadow Mountain Resort Incredible mountain views with beautiful southwest facing patio. Not only are the views amazing this unit is beautifully furnished and upgraded with tile throughout and remodeled bath. This is a very popular and one of the most requested units on the rental program. Reasonably priced membership rates are available for premiere tennis along with resort amenities also adjacent to Shadow Mountain Golf Resort. Utilities are included in your HOA including cable and wireless Internet There is even a restaurant on the premises where you can enjoy breakfast and lunch. Centrally located and a short walk to El Paseo where you will find fine dining shopping and beautiful art galleries. Don't pass up this opportunity to have the perfect desert getaway and income property when not in use.</t>
  </si>
  <si>
    <t>DW RF TC WA DR ELB</t>
  </si>
  <si>
    <t>DAT STO HC SD</t>
  </si>
  <si>
    <t>OX OW SL B07 IB</t>
  </si>
  <si>
    <t>21445632_DAMLS</t>
  </si>
  <si>
    <t>Located across from Tamarisk Country Club. Entrance is on Frank Sinatra Drive west of Bob Hope Drive.</t>
  </si>
  <si>
    <t>This proerty has been a vacation rental for the past six years managed by Desert Vacation Rentals Sam Garcia. rental history is available.</t>
  </si>
  <si>
    <t>WF GZ</t>
  </si>
  <si>
    <t>VK GB DC ST MT VT</t>
  </si>
  <si>
    <t>CA TC A24 RQ KY CB</t>
  </si>
  <si>
    <t>Great location. Views of water west mountains and tennis courts Light and bright. Lovely park like setting with streams and waterfalls. Lovely mountain views.</t>
  </si>
  <si>
    <t>77 Tennis Club Drive</t>
  </si>
  <si>
    <t>GZ TCP CB</t>
  </si>
  <si>
    <t>ST3 ST7 QV SCL QW</t>
  </si>
  <si>
    <t>IM DW A2 RF WA DR GC OG</t>
  </si>
  <si>
    <t>DN ME GB WN</t>
  </si>
  <si>
    <t>WT B1 NQ CC DDE FC</t>
  </si>
  <si>
    <t>FD GA FF IL LR</t>
  </si>
  <si>
    <t>21445639_DAMLS</t>
  </si>
  <si>
    <t>Washington south to 50th turn right and go to 2nd gate on right which is Avila. La Quinta Country Club Estates-- proceed through gate home is 1/4mile down on the left.</t>
  </si>
  <si>
    <t>92253-2310</t>
  </si>
  <si>
    <t>Lqcc Golf Estates</t>
  </si>
  <si>
    <t>schoweproperties@msn.com</t>
  </si>
  <si>
    <t>73324_DAMLS</t>
  </si>
  <si>
    <t>Kathryn Ann Schowe</t>
  </si>
  <si>
    <t>760-333-8886</t>
  </si>
  <si>
    <t>Please call Kathy for showings I live right down the street but it must be opened by the caretaker. I will need some notice to reach him and schedule. We are in the process of removing personal items-- no showings until after 01/20/12. Kathy 760-333-8</t>
  </si>
  <si>
    <t>OG WF</t>
  </si>
  <si>
    <t>P03 GT GA</t>
  </si>
  <si>
    <t xml:space="preserve">El Refugio...Your one of a kind hacienda home at La Quinta Country Club is finally back on the market after 20 years. Play tennis on your own private tennis court then cool off in your sparkling salt-water pebble-tech pool and spa. This very special home is made for entertaining and the lake front views of the Santa Rosa mountains and the 8th fairway at La Quinta Country Club are spectacular. LQCC is home of the Bob Hope Classic/Humana Challenge and you can take in the tournament from your expansive covered patio while you and your guest play a game of pool on the outdoor billiard table. 4 Bedrooms including a mother-in-law suite with a mini-kitchen will make you and your guests feel right at home. El Refugio is waiting for you </t>
  </si>
  <si>
    <t>49561 Avila Drive</t>
  </si>
  <si>
    <t>21445640_DAMLS</t>
  </si>
  <si>
    <t>Portola South from Highway 111 up the hill past the Living Desert. The Ironwood gate is on your left. After checking in with guard enter take a right at 2nd stop sign at Irontree. Go past Tennis facility to 2nd walkway on right side park there.</t>
  </si>
  <si>
    <t xml:space="preserve">call for an appointment to show 3 hour notice--weekday showings only. Short sale subject to lender approval. All commission reductions to be split equally. Any buyer requested items denied by short sale lender will revert back to the buyer </t>
  </si>
  <si>
    <t xml:space="preserve"> Short-Sale Value ...Courtyard Villas area of Ironwood Country Club. This lovely condo offers 2 bedrooms 2 baths &amp; a fireplace on the 1st level  with an upstairs loft area for extra office or sleeping area. A private gated courtyard entry is offered with a private in-ground spa and an attached double car garage on the back side. There are upstairs sundecks with views and you're just steps from the association pool. The main-walkway to the unit has water features and attractive landscaping. With your own private spa maintained by the HOA and just steps from the community pool this fine condo is perfect as a primary residence or a great seasonal rental property. Ironwood is a private security gated community. HOA dues include maintenance for your private spa roof &amp; exterior maintenance heating &amp; maintenance of the community pools &amp; spas landscaping cable TV &amp; garbage. Golf tennis &amp; club all newer facilities offer separate Club membership-inquire at clubhouse</t>
  </si>
  <si>
    <t>73434 Irontree Drive</t>
  </si>
  <si>
    <t>AG PV SH</t>
  </si>
  <si>
    <t>DW A2 RF WA DR GSB GC K8 K3</t>
  </si>
  <si>
    <t>21445658_DAMLS</t>
  </si>
  <si>
    <t>South on Jefferson past Miles Ave. Right at Westward Dr. Property on left hand side of street.</t>
  </si>
  <si>
    <t>92253-4318</t>
  </si>
  <si>
    <t>jan@JanHiggins.com</t>
  </si>
  <si>
    <t>888-863-7402</t>
  </si>
  <si>
    <t>72890_DAMLS</t>
  </si>
  <si>
    <t>760-333-2469</t>
  </si>
  <si>
    <t>Janet Higgins</t>
  </si>
  <si>
    <t>Sellers wants offers lets make a deal Beautiful remodeled home on Indian Springs GC non-gated portion La Quinta address. NO HOA FEES. For the buyer who doe not want to make any improvements. Move in ready today. Call LA for appointment sellers wor</t>
  </si>
  <si>
    <t xml:space="preserve">RARE FIND. Home overlooks the Indian Springs Golf Course 12th fairway with SOUTHERN mountain views...and NO HOA Fees Beautifully upgraded home so much love was put into this property. Everything has been done and is move in ready. Custom iron gate leads to double door entry. Private living room with french doors leading out to patio. Cooks upgraded kitchen slab granite countertops stainless steel appliances undercounter mounted stainless steel sink double ovens 5 burner gas cooktop opening into family room featuring a gas fireplace &amp; french doors. A joining open office space off the kitchen with private powder room. Recently upgraded master bathroom double vessel sinks generous jetted soaking tub for relaxing w/ private flat screen TV. Large shower with glass doors and travertine and marble tile. Master suite offers private gas fireplace large flat screen TV and walk-in closet. Large circular driveway landscape lighting front &amp; rear. Seller is ready to look at offers </t>
  </si>
  <si>
    <t>79925 Westward Ho Drive</t>
  </si>
  <si>
    <t>IG CS PV PV CP</t>
  </si>
  <si>
    <t>21445660_DAMLS</t>
  </si>
  <si>
    <t>Suncity Blvd</t>
  </si>
  <si>
    <t>Sun City Blvd to Camino Sevilla</t>
  </si>
  <si>
    <t>92203-7536</t>
  </si>
  <si>
    <t>EX GO CB</t>
  </si>
  <si>
    <t xml:space="preserve">Sun City Shadow Hills - 55 Active Adult Community. South facing fairway La Paz...this great room floor plan is accented with plantation shutters throughout beautiful diagonally laid large tile custom colors surround sound and the bedrooms come with fully built storage cabinets. The gourmet kitchen has granite counters a spacious center eat-at island a walk-in pantry as well as a butler's pantry The beautiful courtyard boasts a tranquil water feature a built-in audio system custom designed concrete for plantings and is covered with the premium alumawood awning. The backyard features unparalleled mountain views a lap pool spa built-in audio system built-in BBQ wine cooler and also includes the sought after alumawood awning Watch the gorgeous sunsets from your private setting. Please call and make this home your desert getaway </t>
  </si>
  <si>
    <t xml:space="preserve">81367 Camino Sevilla </t>
  </si>
  <si>
    <t>DW A2 RF WA DR GSB K8 GGR MO</t>
  </si>
  <si>
    <t>C6 AC ZN AC C8</t>
  </si>
  <si>
    <t>IC STO CC CJ HC TL DDE FC</t>
  </si>
  <si>
    <t>HFL ZO OT</t>
  </si>
  <si>
    <t>DS B06 OW IB</t>
  </si>
  <si>
    <t>DA ISL FC EK</t>
  </si>
  <si>
    <t>21445661_DAMLS</t>
  </si>
  <si>
    <t>South Palm Canyon - turn onto Bogert Trail cross over the bridge and turn onto Andreas Hills Dr. - house is on left.</t>
  </si>
  <si>
    <t>Andreas Hills</t>
  </si>
  <si>
    <t>92264-9606</t>
  </si>
  <si>
    <t>RNGABELL@aol.com</t>
  </si>
  <si>
    <t>23232_DAMLS</t>
  </si>
  <si>
    <t>760-902-9206</t>
  </si>
  <si>
    <t>Beverly Bell</t>
  </si>
  <si>
    <t>320-9015</t>
  </si>
  <si>
    <t>Please phone Beverly at 760-902-9206 to show. Thanks a million.</t>
  </si>
  <si>
    <t>GT SO</t>
  </si>
  <si>
    <t>Breathtaking 360 degree views surround this spectacular Spanish/Mediterranean Hacienda Perfect for an artist's retreat Your own private and peaceful sanctuary nestled into the magical Andreas Hills secluded yet only minutes from downtown Palm Springs situated on a magnificent large lot featuring indiginous colorful and naturalistic plantings. Beautifully updated throughout including unique and modern systems and conveniences while retaining character and charm... creating a special harmony and balance inside and out. Poised behind a private gated entry is a warm and inviting 3 bedroom 3.5 bath plus family room home of 4370 sq.ft. Highlights include high beamed ceilings wood framed French windows and doors with custom wndow treatments and motorized skylights inviting the outdoors in and infusing light into the cheerful interiors. Expansive patios fountains tranquil gardens and an inviting pool all overlooking picturesque views make this paradise in Palm Springs.</t>
  </si>
  <si>
    <t>3580 Andreas Hills Drive</t>
  </si>
  <si>
    <t>OC PA</t>
  </si>
  <si>
    <t>IG PV FT GH</t>
  </si>
  <si>
    <t>DW FSE MO SV</t>
  </si>
  <si>
    <t>FD WK FR LR ON G20</t>
  </si>
  <si>
    <t>21445665_DAMLS</t>
  </si>
  <si>
    <t>Harbor Drive</t>
  </si>
  <si>
    <t>Highway 111 to North Shore enter left on Bay Drive left on Vander Veer Rd. right on Pleasant View Drive.</t>
  </si>
  <si>
    <t>Pleasant View</t>
  </si>
  <si>
    <t>92254-4014</t>
  </si>
  <si>
    <t>APPROX. 220 X160</t>
  </si>
  <si>
    <t>CD GT P14 P15 1L GP GA</t>
  </si>
  <si>
    <t>DS VL</t>
  </si>
  <si>
    <t>99375 Pleasant View Drive</t>
  </si>
  <si>
    <t>RF FSG MO SV</t>
  </si>
  <si>
    <t>21445668_DAMLS</t>
  </si>
  <si>
    <t>Larrea St</t>
  </si>
  <si>
    <t>South on Portola Ave just past US Post Office on SE corner of El Paseo &amp; Portola Ave turn left at Larrea St &amp; follow until it dead ends into Garden Square &amp; turn left. Follow around to 45396 Garden Square on left side.</t>
  </si>
  <si>
    <t>92260-4455</t>
  </si>
  <si>
    <t>Must phone Mardell 760-861-5654 or Judy 760-861-6060 for appointment to show. Tenant is cooperative but requests no showings on Saturdays.</t>
  </si>
  <si>
    <t xml:space="preserve">Fantastic location close to El Paseo shopping galleries restaurants &amp; Washington Charter Elementary School Lot's of potential &amp; nice curb appeal in this 3 bedroom 2 bath ranch style home with a 2-car attached garage with a door opener. Light &amp; bright high vaulted ceiling in living room &amp; dining area sliding door to backyard off dining area mirrored accent walls lots of tile flooring carpeting in bedrooms skylight in hall bath abundance of closet/storage space security system &amp; quiet neighborhood. Huge fenced backyard with covered patio fire pit mature landscape &amp; trees plenty of room to add a pool &amp; spa enjoy some mountain views Don't miss this opportunity </t>
  </si>
  <si>
    <t xml:space="preserve">45396 Garden </t>
  </si>
  <si>
    <t>DW K1 A2 RF EF ELB CO GC K8 ELE MO K3 SC</t>
  </si>
  <si>
    <t>WT HC DDE FC SD</t>
  </si>
  <si>
    <t>SE PAD SG PRE</t>
  </si>
  <si>
    <t>FM BB DE KC FC LC</t>
  </si>
  <si>
    <t>FD DN FY FF LR FS G22</t>
  </si>
  <si>
    <t>21445673_DAMLS</t>
  </si>
  <si>
    <t>Eisenhower/Grey Wolf</t>
  </si>
  <si>
    <t>Washington south RT on Eisenhower.Hidden Canyon entrance on right past Laguna De La Paz. Make a RT after entrance onto Big Horn. Follow the road to stop sign. Go right street turns into Red Hawk Lane. Property is 4th home on the left of the street.</t>
  </si>
  <si>
    <t>Red Hawk</t>
  </si>
  <si>
    <t>92253-7162</t>
  </si>
  <si>
    <t>Hidden Canyon</t>
  </si>
  <si>
    <t>natalie@arrispropertymanagement.com</t>
  </si>
  <si>
    <t>866-380-3924</t>
  </si>
  <si>
    <t>29822_DAMLS</t>
  </si>
  <si>
    <t>Natalie Sjaardema</t>
  </si>
  <si>
    <t>155502560_DAMLS</t>
  </si>
  <si>
    <t>Arris Properties</t>
  </si>
  <si>
    <t>285-3002</t>
  </si>
  <si>
    <t>Gate code is 3025 and is accessible from 7am to 5pm. An appointment is necessary to show the home. The owner will open the home to the agent and prospective Buyer.</t>
  </si>
  <si>
    <t>Ridge Gate's Most Popular Plan 2 and Gorgeous Mountain Views Featuring 3362 sq.ft 4 bedrooms 4.5 baths plus a Den/Office. The house is literally like new. No pictures were ever hung and the owners placed very little furniture on the carpet. You will love the gourmet cook's kitchen with slab granite counters stainless Viking &amp; Sub Zero appliances warm maple cabinetry breakfast nook wet bar custom earth tone paint and media niche. Upgraded tile flooring set on a diagonal. This home has a formal living and dining area. The layout separates the master suite with morning room retreat and the 3 guest bedrooms on the opposite wing. Every bedroom as its own bathroom. Two 2 of the guest rooms have small walk-in closets and the third has nice mirrored wardrobe doors. All closets have built-in melamine drawers. The back yard features nice landscaping palm trees and a putting green. There is No Pool but plenty of room for one. Walking distance to PGA West Mountain &amp; Dunes Golf Cou</t>
  </si>
  <si>
    <t>78058 Red Hawk Lane</t>
  </si>
  <si>
    <t>WT CW HC DDE</t>
  </si>
  <si>
    <t>21445675_DAMLS</t>
  </si>
  <si>
    <t>Hwy 111 to cook South La Rocca is on Right. Gate Code KK3035.</t>
  </si>
  <si>
    <t>92210-4503</t>
  </si>
  <si>
    <t>La Rocca</t>
  </si>
  <si>
    <t>23539_DAMLS</t>
  </si>
  <si>
    <t>Kathleen Olson</t>
  </si>
  <si>
    <t>413-8941</t>
  </si>
  <si>
    <t>Easy to show with an hours notice just call listing agents - Diane 760-835-8070 - Kappy 760-413-8941. Seller requests LA be present at showings. Seller will carry with a large down. This unit is pristine remodeled and offers a fantastic location in the</t>
  </si>
  <si>
    <t>VL VK GB PV MT</t>
  </si>
  <si>
    <t>CA TC GO A24 A8</t>
  </si>
  <si>
    <t xml:space="preserve">Beautiful Remodeled End Unit in La Rocca in Indian Wells. This condominium feels like a free standing home. South Mountain Views from the living room breakfast nook and both bedrooms add to this bright pristine and well located home. Rear patios offer privacy and views to the southwest over the greenbelt/golf course and out to the pool. Travertine floors in living kitchen baths and hall were done in 2007. Granite and new cabinets in the kitchen and baths was completed in 2006.Master bath with dual vanities and large walk-in shower were done in 2007. Crown Molding in the living/dining area and custom fireplace add to the ambiance of this home.This unit's location in the development is unmatched allowing for light privacy and views and easy access to the pool. La Rocca offers an Indian Wells Address allowing owners benefits of Indian Wells Homeownership pools tennis courts and a mini par three golf course to sharpen your skills. No need to preview this gem </t>
  </si>
  <si>
    <t>74999 Chateau Circle</t>
  </si>
  <si>
    <t>DW A2 RF WA DR BIN CO EC</t>
  </si>
  <si>
    <t>WT CC B1</t>
  </si>
  <si>
    <t>21445682_DAMLS</t>
  </si>
  <si>
    <t>At Hwy 111 and Country Club. From Guard Gate up Camino del Cerro right at stop sign on Via Entrada left on Paseo Grande. First home on left.</t>
  </si>
  <si>
    <t>Paseo Grande</t>
  </si>
  <si>
    <t>92270-3329</t>
  </si>
  <si>
    <t>Currrenly occupied by owner's son. Call agent for showings. MOTIVATED seller will entertain any reasonable offer. Use both keys to open front door and silver key to open door to patio.</t>
  </si>
  <si>
    <t>CV PA PV MT VI</t>
  </si>
  <si>
    <t>Stunning mountain and down valley VIEWS Near the very top of prestigious Thunderbird Villas this large newer Villa has its own private pool and spa Located on a large corner lot with lush landscaping and panoramic views. It features a bright and open floor plan with 3 large separated bedrooms 3 bathrooms and ample storage. The upgraded kitchen opens to a large dining area and great room/family room with vaulted beamed ceilings fireplace and newer accent and canned lighting throughout. Must see to appreciate this very comfortable home located on one of the best VIEW lots in the desert.</t>
  </si>
  <si>
    <t xml:space="preserve">40130 Paseo Grande </t>
  </si>
  <si>
    <t>21445696_DAMLS</t>
  </si>
  <si>
    <t>Holliste</t>
  </si>
  <si>
    <t>Main Gate onto Del Webb Blvd to Hollister Turn Right and immediate left. From Back Gate turn left on Hollister and Right on Estancia.</t>
  </si>
  <si>
    <t>92211-3722</t>
  </si>
  <si>
    <t>Buyer to Verify all Information. Thanks for Showing</t>
  </si>
  <si>
    <t>GR TC GO CB A9</t>
  </si>
  <si>
    <t xml:space="preserve">Sun City Palm Desert-Meticulous Move-In Ready2Bd.Plus Den 2Bath Popular Morocco Flr.Plan.Light&amp;Bright.DesirableNo.Facing InNewerSection Btwn.3rdClubhse.&amp;No. Gate.SpaciousLot hasXtendedBackPatio&amp;Lush Lo-Maint. Landscape w/5 ProducingFruitTrees.Lg.PrivateFrontCourtyd.which isVeryVersatile.Has Purified WaterFilterSystThruout.Gourmet Kitch.has Ctr. Island w/EatingArea looking onto Courtyd.w/Fountain has RaisedPanelCabs.w/Pull-Outs Incl. LinenCloset .LaundryRm.has Sliding Drs.&amp;XtraShelves.DiningAreaHasEat/Drink Bar Great Rm.&amp;Convertible Den/Office haveMultipleViews.Dbl.Door.Mstr.Ste.has BayWindowsOverlooking Backyd. Dbl.Sinks&amp;Lg.Shower Walk-InCloset w/abundantShelving.2-CarGar.w/GolfCart Niche.FloorTileAttractivelyLaidontheDiagonal.EntireHomeBoastsLoadsofStorage.Ceiling Fans&amp;WashablePlantationShuttersinEveryRm.MUST SEE2APPRECIATE ALLTHE XTRAS HURRY WILL GO FAST </t>
  </si>
  <si>
    <t>78260 Estancia Drive</t>
  </si>
  <si>
    <t>21445717_DAMLS</t>
  </si>
  <si>
    <t>Avenue 53</t>
  </si>
  <si>
    <t>Calle Empalme</t>
  </si>
  <si>
    <t>92236-8006</t>
  </si>
  <si>
    <t>sylviaguzman4@gmail.com</t>
  </si>
  <si>
    <t>72947_DAMLS</t>
  </si>
  <si>
    <t>760-391-8583</t>
  </si>
  <si>
    <t>Sylvia Guzman</t>
  </si>
  <si>
    <t>391-8583</t>
  </si>
  <si>
    <t>This is a short sale price terms and commissions are subject to lien holder approval. Commission will be split equally between the Listing/Selling Agent. New Home in Coachella.</t>
  </si>
  <si>
    <t>4 bedroom 3 bathroom home located in Coachella. Great floor plan.</t>
  </si>
  <si>
    <t xml:space="preserve">53014 Calle Empalme </t>
  </si>
  <si>
    <t>MS FB 1MA</t>
  </si>
  <si>
    <t>21445734_DAMLS</t>
  </si>
  <si>
    <t>Eisenhower to Calle Mazatlan. Go thru gate. Take second right. Home is on the rt.</t>
  </si>
  <si>
    <t>92253-2609</t>
  </si>
  <si>
    <t>Some art excluded</t>
  </si>
  <si>
    <t>CA A9 EI IN KY</t>
  </si>
  <si>
    <t xml:space="preserve">This utterly charming Anacapa is the chicest thing at the La Quinta Resort Sporting California style at its best the home sits on a quiet greenbelt and is located steps away from the Mountain Dunes Clubhouse driving range pool and tennis. With fabulous furnishings great art travertine floors plantation shutters check out the photos- this 2 BR home is the ultimate weekend retreat Just order room service or take a one minute walk to Morgans the best restaurant in the desert. What a location and price Perfect for a 1031 too- this property will make a great part-time rental. This home is a must see </t>
  </si>
  <si>
    <t xml:space="preserve">50022 Avenida Vista Bonita </t>
  </si>
  <si>
    <t>Amalfi - 623 Plan Tu</t>
  </si>
  <si>
    <t>21445750_DAMLS</t>
  </si>
  <si>
    <t>Main entrance to Toscana Country Club is at Fred Waring and Eldorado Drive in Indian Wells.</t>
  </si>
  <si>
    <t>92210-7804</t>
  </si>
  <si>
    <t>Incredible price for this beautifully upgraded home and location. Northeastern orientation is very desirable. Sunny patio and pool area.</t>
  </si>
  <si>
    <t>In the heart of Indian Wells lies prestigious Toscana Country Club. A private equity club with 626 homes and estate homesites surrounding two Jack Nicklaus signature golf courses. This magnificant home features 4064 SF three bedroom 3.5 bathrooms in the main house with a one bedroom sitting room guest house built in a Tuscan style exterior. This most popular floorplan features an open living room family room and separate dining room. Highlights include upgraded kitchen bathroom and hobby room cabinetry tile flooring throughout main living areas full sized wine chiller living room and master bedroom fireplaces custom window coverings with remote controlled shades surround sound built-ins in family room master bedroom and guest house. Lush green double fairways are a perfect backdrop for the fabulous outdoor living area. Custom pool spa firepit and BBQ overlook the 2nd and 3rd fairways of the South Course.</t>
  </si>
  <si>
    <t xml:space="preserve">76154 Via Chianti </t>
  </si>
  <si>
    <t>OF OT</t>
  </si>
  <si>
    <t>21445753_DAMLS</t>
  </si>
  <si>
    <t>Enter at Main Gate off Jefferson Street between Avenues 52 and 54 on the East side. Must have an appointment.</t>
  </si>
  <si>
    <t>92253-7591</t>
  </si>
  <si>
    <t>Via Pontito Villa 69</t>
  </si>
  <si>
    <t>Call for an appointment 760 777 7450. Short Sale and Subject to Lender Approval. Seller is active Bankruptcy. Sale is subject to final approval by Bankruptcy Court.</t>
  </si>
  <si>
    <t>D06 D74</t>
  </si>
  <si>
    <t xml:space="preserve">Beautiful Southern mountain and 4th fairway views of the Clive Clark Course. Enjoy the views from your own private covered patio with fireplace built-in BBQ rock pool and spa. Inside this Plan Three villa has 3 bedrooms including detached casita with fireplace an office/den 3.5 baths separate family room and living room Travertine floors granite slab kitchen with stainless steel appliances marble in all baths plush carpet and custom window coverings. This is a great opportunity to enjoy Hideaway living at its best </t>
  </si>
  <si>
    <t xml:space="preserve">80285 Via Pontito Villa 69 </t>
  </si>
  <si>
    <t>B1 NQ DAT DDE SD</t>
  </si>
  <si>
    <t>SC W03 W02</t>
  </si>
  <si>
    <t>21445757_DAMLS</t>
  </si>
  <si>
    <t>From Hwy 111 take Portola South Marrakesh is on the right just passed Grapevine. Turn left after entering the gate and go around to the property on your right.</t>
  </si>
  <si>
    <t xml:space="preserve">Extensively remodeled and expanded. Over 300K in upgrades. Motivated sellers. All new homeowners in Marrakesh pay one time social membership affiliation fee of 12 500. Thank you for showing </t>
  </si>
  <si>
    <t>GR A20 EX SC CA TC A9 GO A24 CB</t>
  </si>
  <si>
    <t>Located in the exclusive Marrakesh this property offers a desirable 2BD/2BA plus office floor plan and has been extensively remodeled with finest quality upgrades. Spacious living room offers full height sliding glass doors and opens to the expanded private patio with a lovely view of the greenbelt. Dream kitchen features slab granite counters and gorgeous custom cabinetry. Large Master Suite and Guest Bedroom offer remodeled atrium-style bathrooms with low flush Japanese toilets and custom furniture with hand-made upholstery and drapes. Master Suite has a spacious walk-in closet. Other features include surround system ceiling fans designer large tiles also in the back patio  recessed lighting custom linen cabinets new A/C &amp; Water Heater built-ins in the garage. Charming south facing front courtyard was designed by a professional garden designer. Marrakesh amenities include 18 hole executive golf course 14 pools/spas tennis croquet water aerobics and fine dining restaurant.</t>
  </si>
  <si>
    <t>47410 Marrakesh Drive</t>
  </si>
  <si>
    <t>FAL AG</t>
  </si>
  <si>
    <t>AG SH NPT</t>
  </si>
  <si>
    <t>A2 RF TC K8 RA K3 SC</t>
  </si>
  <si>
    <t>B1 TL SD</t>
  </si>
  <si>
    <t>SE PAD PRE SG</t>
  </si>
  <si>
    <t>B4 C3 A7</t>
  </si>
  <si>
    <t>Front Door Sign Post</t>
  </si>
  <si>
    <t>Family Developer</t>
  </si>
  <si>
    <t>DA BB BN ISL KC EK</t>
  </si>
  <si>
    <t>FD DN FF FY LR</t>
  </si>
  <si>
    <t>21445766_DAMLS</t>
  </si>
  <si>
    <t>Conn</t>
  </si>
  <si>
    <t>Generations gate make a immediate left. Home is on the corner. Please make sure that you claose patio gate after you reach over to unlock it and relock when you leave.</t>
  </si>
  <si>
    <t>Vincent</t>
  </si>
  <si>
    <t>92203-3103</t>
  </si>
  <si>
    <t>Generations</t>
  </si>
  <si>
    <t>monica@ambossrealty.com</t>
  </si>
  <si>
    <t>77223_DAMLS</t>
  </si>
  <si>
    <t>Monica Amboss</t>
  </si>
  <si>
    <t>155505341_DAMLS</t>
  </si>
  <si>
    <t>Amboss Investments Inc.</t>
  </si>
  <si>
    <t>479-2938</t>
  </si>
  <si>
    <t>Gate code key 157953 . NEED TO GET OFFER AT 190 000 AND WILL INSERT YOUR BUYER. LETS MAKE A DEAL ON THIS LOVELY GENERATIONS HOME.</t>
  </si>
  <si>
    <t>Incredible curb appeal and customized interior with elegant pool/spa with swim up bar. Wonderful garden with rose bushes vegi garden and lush plants. 3 car garage wiht lots of upgrades inside and out. LENDER APPROVED SHORT SALE AT 190 000.00 AND THAN TRANSACTION WITH BUYERS WAS CANCELLED. IF YOU WANT TO TAKE ADAVANTAGE OF THIS APPROVED SHORT SALE - READY TO OPEN ESCROW AND CLOSE.</t>
  </si>
  <si>
    <t>82953 Vincent Drive</t>
  </si>
  <si>
    <t>BL PA WI</t>
  </si>
  <si>
    <t>DT SR SW YB X44</t>
  </si>
  <si>
    <t>CP PV PV CP GH ID</t>
  </si>
  <si>
    <t>DW A2 RF WA DR GC MO SV K3 FZ</t>
  </si>
  <si>
    <t>BB NG</t>
  </si>
  <si>
    <t>SE TF GG SG GU AS</t>
  </si>
  <si>
    <t>Mesquite W/Casita</t>
  </si>
  <si>
    <t>WK M01 FB</t>
  </si>
  <si>
    <t>21445772_DAMLS</t>
  </si>
  <si>
    <t>60TH Av. From Madison</t>
  </si>
  <si>
    <t>South on Madison-Left on 60th AV.-Right into Trilogy thru gate to Left on Desert Rose-Left on Ulrich-Right on Saphire-Right on Jacaranda Court to house on Left at the end of cul-de-sac.</t>
  </si>
  <si>
    <t>92253-8246</t>
  </si>
  <si>
    <t>Khyde@dc.rr.com</t>
  </si>
  <si>
    <t>760-347-0500</t>
  </si>
  <si>
    <t>24654_DAMLS</t>
  </si>
  <si>
    <t>760-574-4810</t>
  </si>
  <si>
    <t>Kim Hyde</t>
  </si>
  <si>
    <t>574-4810</t>
  </si>
  <si>
    <t>This home is easy to show but call for Alarm Code and Location of Lockbox. Thank you for showing in advance.</t>
  </si>
  <si>
    <t>GR EX TC GO A27 A9 KY CB</t>
  </si>
  <si>
    <t>This very popular Mesquite Plan with casita offers 2 789 sf 4 bedrooms 4 bath &amp; 10 ft ceilings. Positioned on a Highly sought after location with magnificent Santa Rosa Mountain Views &amp; on the 5th Fairway. A private courtyard entry lets you escape into your own oasis. The kitchen offers stainless appliances with a wine cooler 6 burner cooktop built-in refrigerator granite counter tops tile flooring &amp; that Mountain View. All the windows have custom blinds some with UV blocking abilities. The ceiling fans are all unique with functionality. A fenced backyard to keep man's best friend safe &amp; includes a large patio for entertaining. The large lot accommodates a custom private pool &amp; spa-pool depths 4' to 8' with a salt system. This home was built in 2008 &amp; offers the Shea Home Green Package which includes upgraded 5 Kilowatt SOLAR. The Sellers are including the golf cart &amp; all patio furniture. You won't be disappointed with anything in this home.</t>
  </si>
  <si>
    <t>81387 Jacaranda Court</t>
  </si>
  <si>
    <t>CP EXR FHT</t>
  </si>
  <si>
    <t>DW A2 RF WA DR FSG OG</t>
  </si>
  <si>
    <t>21445775_DAMLS</t>
  </si>
  <si>
    <t>Sunrise Dr.</t>
  </si>
  <si>
    <t>Enter Sunrise C.C. on Country Club Dr. Inside gate take Sunrise to the very end  turn right on Majorca to number 5. Condo is on the legt side.</t>
  </si>
  <si>
    <t>92270-3818</t>
  </si>
  <si>
    <t>rayspear@aol.com</t>
  </si>
  <si>
    <t>27706_DAMLS</t>
  </si>
  <si>
    <t>760-835-8612</t>
  </si>
  <si>
    <t>Ray Spear</t>
  </si>
  <si>
    <t>328-4776</t>
  </si>
  <si>
    <t>This condo has been completely remodeled from top to bottom. Travertine tile in the entry living and dinning as well as kitchen. Stainless steel appliances granite in kitchen. Popcorn removed from ceilings throwout. This property is easy to show. Call M</t>
  </si>
  <si>
    <t>A23 EX CA GR TC GO A24 A27 H8 KY A8</t>
  </si>
  <si>
    <t xml:space="preserve">Totally remodeled 3 bedroom / 2 bath Barcelona Model with atrium conversion. Popcorn removed throwout. Travertine tile in entry living and dinning room and carpet in bedrooms. Newer stainless appliances in kitchen newer cabinets and dual pane windows along with custom blinds. Pool is across the street. Large private greenbelt in rear. This is one of the best remodels in the complex. A must see </t>
  </si>
  <si>
    <t>5 Majorca Drive</t>
  </si>
  <si>
    <t>21445780_DAMLS</t>
  </si>
  <si>
    <t>Washington between Fred Waring and Ave of the States</t>
  </si>
  <si>
    <t>Tempe</t>
  </si>
  <si>
    <t>92211-4203</t>
  </si>
  <si>
    <t>Tucson</t>
  </si>
  <si>
    <t>greene4golf@yahoo.com</t>
  </si>
  <si>
    <t>24762_DAMLS</t>
  </si>
  <si>
    <t>760-774-1955</t>
  </si>
  <si>
    <t>James Greene</t>
  </si>
  <si>
    <t>Please Call First. REDUCED PRICE Outstanding home at Tucson homes 4 bedroom and 2.5 bath 2330 sq. ft. THIS IS NOT A SHORT SALE this home is beautiful come and bring your buyer. Gate code is key 055068 please call first 774-1955</t>
  </si>
  <si>
    <t>Turnkey furnished Tucson development in Palm Desert. This outstanding furnished 4 bedroom and 2.5 bath 2330 sq.ft. home with pool and spa with professional landscaping misting system and tile throughout the residence. Low assoc. fee 75 gated community. This is not a short sale</t>
  </si>
  <si>
    <t>63 Tempe Trails</t>
  </si>
  <si>
    <t>879F1</t>
  </si>
  <si>
    <t>21445784_DAMLS</t>
  </si>
  <si>
    <t>Located on the west side of Eisenhower Street.</t>
  </si>
  <si>
    <t>92253-3295</t>
  </si>
  <si>
    <t>erikaluna08@dc.rr.com</t>
  </si>
  <si>
    <t>760-645-6191</t>
  </si>
  <si>
    <t>29986_DAMLS</t>
  </si>
  <si>
    <t>760-272-7179</t>
  </si>
  <si>
    <t>Erika Luna</t>
  </si>
  <si>
    <t>155503252_DAMLS</t>
  </si>
  <si>
    <t>760-289-7847</t>
  </si>
  <si>
    <t>Agents please call at least 24 hours in advance to set appt. seller has a large indoor pit bull that has to put away for showing. This is a short sale in AS-IS condition seller to make no repairs with all terms subject to Lender Approval.</t>
  </si>
  <si>
    <t>This house is ready for a new buyer to come in and make it their own. A little TLC will go a long way Along with a great price making your mortgage payments cheaper than rent. Don't wait schedule your appointment to view this home today.</t>
  </si>
  <si>
    <t>52055 Eisenhower Drive</t>
  </si>
  <si>
    <t>DT BBQ CB YB LZ</t>
  </si>
  <si>
    <t>DW A2 RF WA DR GB GSB MO FZ</t>
  </si>
  <si>
    <t>FR ME OF GB</t>
  </si>
  <si>
    <t>WT B1 S4 SUR CC HC RL DDE SD</t>
  </si>
  <si>
    <t>FA FP OT</t>
  </si>
  <si>
    <t>Owner</t>
  </si>
  <si>
    <t>MS MR WK M01</t>
  </si>
  <si>
    <t>FD GN WK FY FF LR ON WI G20</t>
  </si>
  <si>
    <t>21445786_DAMLS</t>
  </si>
  <si>
    <t>Easthaven</t>
  </si>
  <si>
    <t>Washington North to Easthaven turn right to Sparkey Way. turn left on Sparkey Way house is the 3rd house on right.</t>
  </si>
  <si>
    <t>92203-9584</t>
  </si>
  <si>
    <t>cuhl@windermere.com</t>
  </si>
  <si>
    <t>29220_DAMLS</t>
  </si>
  <si>
    <t>760-408-0759</t>
  </si>
  <si>
    <t>Carolyn Uhl</t>
  </si>
  <si>
    <t>This is a great opportunity to have a beautiful home and be able to have your business at home. Please call agent with all business opportunities please be sure and look @ the virtual tour Easy to show call agent for appointment.</t>
  </si>
  <si>
    <t>1R DG P14 P16 1L 1G GP OP P27 GA</t>
  </si>
  <si>
    <t>WY E2</t>
  </si>
  <si>
    <t>Welcome to this stunning custom built estate that was built by the current owners with every convenience in mind. As you enter this home you will see many custom features such as Vantage Home Automation System surround sound and a fireplace. The great room is right off of the gourmet kitchen with spectacular views of your outdoor living space. The master suite has two walk-in closets sitting &amp; dressing area fireplace and a incredible master bath. The outdoor living space includes a pebble tech pool/spa waterfall built-in BBQ &amp; kitchen area plus a fireplace all enhanced with gorgeous landscaping. In addition to the main house there is a 4200 sq.ft. building that consists of approx. 1100 sq ft of living/office quarters. There is parking for 8 cars and room for an RV. There is a full back up generator for the main house. Buyer to verify square footage Seller will entertain a trade for comm l property/apt.units or any other viable trade.</t>
  </si>
  <si>
    <t>41570 N Sparkey Way</t>
  </si>
  <si>
    <t>DW A2 REF RF WA DR BIN SC CO GC K8 MO EO K3 ELE</t>
  </si>
  <si>
    <t>B1 Z21 HC RL SD</t>
  </si>
  <si>
    <t>21445789_DAMLS</t>
  </si>
  <si>
    <t>From main entrance of Sun City Shadow Hills follow Sun City Blvd to Camino Sevilla and turn left. Turn right on Calle Loma Entrada. Third house on right side of street.</t>
  </si>
  <si>
    <t>Calle Loma Entrada</t>
  </si>
  <si>
    <t>92203-7540</t>
  </si>
  <si>
    <t>Dbran30@aol.com</t>
  </si>
  <si>
    <t>760-347-4786</t>
  </si>
  <si>
    <t>72823_DAMLS</t>
  </si>
  <si>
    <t>760-285-3145</t>
  </si>
  <si>
    <t>Del Brand</t>
  </si>
  <si>
    <t>4 SELLING COMMISSION. Show this one to your clients and it could become your next sale Contact agent to preview. 24 hours notice required. One owner/seller is a Realtor. Information deeemed reliable but should be confirmed by interested parties.</t>
  </si>
  <si>
    <t>GR EX SC TC A27 KY A9</t>
  </si>
  <si>
    <t>Beautiful home Avalino plan located on quiet street. The Great room Master Bedroom and Dining area look into an oversized backyard designed into 4 entertainment areas Outdoor dining lounging/conversation pool and fire pit. Extended concrete decking 2 Alumina-wood patio structures and 10' stand of solid greenery across the back wall for privacey. Inside 16 Porcelain Floor Tile THRUOUT 6 ceiling fans a Gourmet kitchen featuring granite counter tops 42in. upper cabinets walk-in pantry plus 5-burner stove top double ovens/convection microwave dish washer and refrigerator all in stainless steel finish. The kitchen is separated from the Great room by a stool-high serving bar with pendent counter lighting. Master bedroom has private bath with tub &amp; walk-in shower comfort-high toilet &amp; large walk-in closet separated from bath area. Den/Office Guest bdrm w/walk-in closet. Laundry room has a deep tub counter space storage cabinets washer/dryer. Seller is Realtor</t>
  </si>
  <si>
    <t xml:space="preserve">40310 Calle Loma Entrada </t>
  </si>
  <si>
    <t>DW K1 A2 RF WA DR FSB GSB CO GC K8</t>
  </si>
  <si>
    <t>LR GST ME MB FZ RH GB GB WN</t>
  </si>
  <si>
    <t>B1 NQ DAT SUR IC HC RL DDE SD</t>
  </si>
  <si>
    <t>DP SC TI W02</t>
  </si>
  <si>
    <t>Siena W/ Guest Casit</t>
  </si>
  <si>
    <t>GN FY ON WI</t>
  </si>
  <si>
    <t>21445793_DAMLS</t>
  </si>
  <si>
    <t>Manitou Gate to Sandpiper left on Sandpiper to Appian Way left on Appian Way to property.Easy to show call Bob at 760-409-1595</t>
  </si>
  <si>
    <t>92210-6149</t>
  </si>
  <si>
    <t xml:space="preserve">This beautiful 4 Bedroom Siena plan with 614SF Guest Casita is being offered fully designer furnished Spectacular 180 views of Mountains and Golf Course. This is a very rare find </t>
  </si>
  <si>
    <t>SO DG GA SS</t>
  </si>
  <si>
    <t xml:space="preserve">Magnificent semi-custom Ministrelli home built in 2003 with new spacious 614 SF Guest Casita built last year located in the prestigious community of Villaggio at Indian Wells Country Club on the 2nd fairway of the Cove Course. Gorgeous views overlooking lake and triple fairways with 3470 SF includes 4 Bedrooms 4.5 Baths 3 fireplaces and offered with lovely furnishings plus a golf cart Travertine flooring throughout Gourmet Kitchen with Viking appliances Dining Room with spectacular views and seamless walls of glass large salt water pool and spa beautiful Courtyard entry and so much more in fine appointments. The views and ambiance will take your breath away </t>
  </si>
  <si>
    <t>45436 Appian Way</t>
  </si>
  <si>
    <t>AG FR PV</t>
  </si>
  <si>
    <t>A2 FSP</t>
  </si>
  <si>
    <t>21445794_DAMLS</t>
  </si>
  <si>
    <t>16TH St.</t>
  </si>
  <si>
    <t>I-10 freeway to Hwy 62 north turn left on Dillon then right on Seeley then left on 16th St. Go about 5 st. turn right on Country View Rd. the house is the one on the right brown signs</t>
  </si>
  <si>
    <t>92282-2615</t>
  </si>
  <si>
    <t>hand_ezz@hughes.net</t>
  </si>
  <si>
    <t>760-329-2299</t>
  </si>
  <si>
    <t>25152_DAMLS</t>
  </si>
  <si>
    <t>Rob Wilson</t>
  </si>
  <si>
    <t>2038_DAMLS</t>
  </si>
  <si>
    <t>Rob Wilson Realty</t>
  </si>
  <si>
    <t>329-2299</t>
  </si>
  <si>
    <t>HP A6 L07</t>
  </si>
  <si>
    <t>Great views of the desert valley and surrounding mountains. Horse property. Easy access to the I-10 freeway going to L.A. and only 5 minutes to down town Palm Springs.</t>
  </si>
  <si>
    <t>15774 Country View Road</t>
  </si>
  <si>
    <t>RB B1 DDE SD</t>
  </si>
  <si>
    <t>21445816_DAMLS</t>
  </si>
  <si>
    <t>92210-8640</t>
  </si>
  <si>
    <t>Agents this is a probate sale so please submit on a Probate form only - sold As Is due to Probate. Home is in great condition and immaculate.</t>
  </si>
  <si>
    <t>Probate sale - a beautiful classical contemporary styled home in Eldorado CC - Gorgeous West facing views every bedroom is a master suite with views and private patios - master has an office with incredible West views and a his/hers bathroom. Large living room bar area formal large dining room another den or office and large eat-in kitchen - this is a wow home for the price - and a willing seller.</t>
  </si>
  <si>
    <t>46515 E Eldorado Drive</t>
  </si>
  <si>
    <t>SA SH SK</t>
  </si>
  <si>
    <t>WT CC WR</t>
  </si>
  <si>
    <t>21445818_DAMLS</t>
  </si>
  <si>
    <t>Coming on Ramon Rd from indo take Rigth on Sky Blue Water and property will be to the left side.</t>
  </si>
  <si>
    <t>Sky Blue Water</t>
  </si>
  <si>
    <t>92234-2768</t>
  </si>
  <si>
    <t>77475_DAMLS</t>
  </si>
  <si>
    <t>Ana Andrade Camacho</t>
  </si>
  <si>
    <t xml:space="preserve">Agents sell this one before it is too late. Please follow this link to submit your offer. http //amp.res.net/Offers.aspx 480966 thank you so much and lets close it </t>
  </si>
  <si>
    <t>You dream home is here. Own it before it is too late. Nice floor plan with spacios back yard.</t>
  </si>
  <si>
    <t>31849 Sky Blue Water Trails</t>
  </si>
  <si>
    <t>Jacaranda 1</t>
  </si>
  <si>
    <t>21445821_DAMLS</t>
  </si>
  <si>
    <t>Indian Ridge Dr.</t>
  </si>
  <si>
    <t>Main gate to Hawk Hill Trail. Turn left.</t>
  </si>
  <si>
    <t>92211-7491</t>
  </si>
  <si>
    <t>Appointment only - Please call Terri &amp; Guy at 760-772-2411.</t>
  </si>
  <si>
    <t>VG VF PA</t>
  </si>
  <si>
    <t>A9 A8</t>
  </si>
  <si>
    <t xml:space="preserve">SOUTH Lakeview furnished Jacaranda 1 with large entertaining patio and pool/spa This home has it all. There is space to entertain both inside and outside. Contemporary yet warm this Four Bedroom home features a gorgeous Living room/Family room combo a large granite kitchen with stainless appliances and stylish furniture and accessories throughout Travertine flooring mixes well with the updated contemporary carpeting. The lush private courtyard ushers guests into the casita which is detached. Home will sleep 8 as is Murphy bed in office . Top of the line electronics..wine cooler and great speakers make this a home to have friends and family enjoy </t>
  </si>
  <si>
    <t>725 Hawk Hill Trails</t>
  </si>
  <si>
    <t>PV FHT CP</t>
  </si>
  <si>
    <t>DW A2 RF TC WA DR GC K8 MO SV</t>
  </si>
  <si>
    <t>FR GST MB GB</t>
  </si>
  <si>
    <t>WT COF HC DDE SD</t>
  </si>
  <si>
    <t>ZO NG</t>
  </si>
  <si>
    <t>Palacio Ii</t>
  </si>
  <si>
    <t>OX B06 SL IB</t>
  </si>
  <si>
    <t>21445831_DAMLS</t>
  </si>
  <si>
    <t>Enter at Washihngton and Eisenhower and proceed directly on to Rancho La Quinta Drive. Make a right on to Via San Clara. Home is on your left. Thank you for showing.</t>
  </si>
  <si>
    <t>92253-6245</t>
  </si>
  <si>
    <t>Not a short sale. Easy show Please call agent's Joy at 760 880 5212 or Joan at 760 218 2798 for appointment. Phenomenal value for this 3822 sq. ft. beautiful Palacio II. Seller is extremely motivated and is very anxious to negotiate a sale. This is a won</t>
  </si>
  <si>
    <t>BQ GR EX CA TC A22 KY CB A9</t>
  </si>
  <si>
    <t>Incredible price for this 3800 sq.ft. Palacio II. Not a short sale but a very motivated seller. Located on a quiet interior cul de sac with homes of early CA charm. Expansive living space with 4 bedrms. 4.5 baths LR formal dining room and FR &amp; a detached guest hs.w/kitchenette &amp; fireplace. Elevated on the 9th fairway of the Jones course with eastern exposure &amp; lots of morning sun in the very private backyrd. with huge pool spa&amp;built-in BBQ. No errant golf balls here &amp; very safe for children &amp; entertaining. Upgrades boast custom paint accents limestone floors stainless steel appliances &amp; granite surfaces in the gourmet kitchen.Large FR w/wet bar &amp; impressive fireplace that opens to the kitchen creates a warm gathering environment.Spacious master suite has a fireplace and a lavish bathroom suite with large custom walk in closet.Unfurnished &amp; priced to sell This is a wonderful opportunity to live in a prestigious country club environment w/two 18 hole golf courses.Golf cart included</t>
  </si>
  <si>
    <t xml:space="preserve">79015 Via San Clara </t>
  </si>
  <si>
    <t>GZ DT RG CB LZ</t>
  </si>
  <si>
    <t>IG PV SH SA</t>
  </si>
  <si>
    <t>DW A2 RF EF WA DR ELB GC MO EO</t>
  </si>
  <si>
    <t>GR ME RH GB WN</t>
  </si>
  <si>
    <t>B1 CC CJ HC RL FC</t>
  </si>
  <si>
    <t>BW DP W04 W05 SK TI W10 W02</t>
  </si>
  <si>
    <t>FD GN DN FY ON SY ON</t>
  </si>
  <si>
    <t>KI K04 IL</t>
  </si>
  <si>
    <t>21445837_DAMLS</t>
  </si>
  <si>
    <t>Pinyon Crest Drive</t>
  </si>
  <si>
    <t>From El Paseo and Monterey take Hwy. 74 south. Monterey becomes Hwy. 74 south of El Paseo . Right turn at Carrizo Rd. Left turn at Pinyon Crest Dr. Left at Santa Rosa Rd. House on left side of street.</t>
  </si>
  <si>
    <t>92561-3739</t>
  </si>
  <si>
    <t>Pinyon Crest</t>
  </si>
  <si>
    <t>75064_DAMLS</t>
  </si>
  <si>
    <t>Eric Brownson</t>
  </si>
  <si>
    <t>296-8244</t>
  </si>
  <si>
    <t>camille@thebrownsongroup.com</t>
  </si>
  <si>
    <t>760-377-6462</t>
  </si>
  <si>
    <t>74495_DAMLS</t>
  </si>
  <si>
    <t>Camille Brownson</t>
  </si>
  <si>
    <t>155505376_DAMLS</t>
  </si>
  <si>
    <t>The Brownson Group</t>
  </si>
  <si>
    <t>760-673-6694</t>
  </si>
  <si>
    <t>Appointment only. Easy to arrange showings. No need to preview this meticulously maintained home. Please call Eric @ 760-542-9702 or Camille @ 760-542-9704 to arrange showings.</t>
  </si>
  <si>
    <t>SO DG P02 GA OP</t>
  </si>
  <si>
    <t>VH VN PA PV MT VI</t>
  </si>
  <si>
    <t xml:space="preserve"> 165 000 PRICE REDUCTION Just Appraised Priced to sell MOTIVATED SELLER Spectacular setting overlooking Palm Desert with panoramic city and mountain views. This fabulous custom Spanish 2800 sq.ft. home on 2.5 acres features a large open Great Room with soaring vaulted &amp; beamed ceilings. Chef's kitchen with hand-rubbed cabinets &amp; SS appliances flows into Great Room &amp; dining area. Hand-finished eggshell interior walls custom wrought iron light fixtures imported tiles and sinks floor-to-ceiling windows &amp; French doors hand-carved entry door two fireplaces security system. Pool and raised spa with 360 degree views of the city lights below &amp; mountains above. 3 bedroom suites plus spacious separate office. One bedroom is a detached casita/guest house that features built-in cabinets with sink microwave and refrigerator - perfect for guests. All this and only 15 minutes from World-Class shopping restaurants and entertainment of El Paseo.</t>
  </si>
  <si>
    <t>60150 Santa Rosa Road</t>
  </si>
  <si>
    <t>DW A2 RF TC WA DR GC FSG MO SV</t>
  </si>
  <si>
    <t>21445842_DAMLS</t>
  </si>
  <si>
    <t>Enter Indian Palms Gate off Monroe Street. Take right at Eisenhower left at Odlum and right on Biery. Left on Yeager and home is 2nd on left.</t>
  </si>
  <si>
    <t>Yeager</t>
  </si>
  <si>
    <t>92201-9760</t>
  </si>
  <si>
    <t>Please call Jo Ann Turney at 760-777-0755 for location of lockbox and availability of showings. Easy to show quick notice okay.</t>
  </si>
  <si>
    <t>VK GB MT VW PD</t>
  </si>
  <si>
    <t>GR EX TC GO A9</t>
  </si>
  <si>
    <t xml:space="preserve">Centrally located inside the gates of Indian Palms Country Club lies a warm and well maintained 3 bd w/ den 3 ba 2495 sq. ft. home overlooking a quiet &amp; tranquil greenbelt. The back yard features lush palm trees &amp; small lakes w/ waterfalls and views of the mountains. This spacious and open floor plan has recently been painted &amp; features a formal tiled entry off the den and formal dining room. The living room opens to the kitchen with slab granite counters stainless steel appliances tons of cabinetry and eating area with great views of the back yard. The master bathroom has double vanities and a large spa tub with jets tile floors and walk in closet. This home is walking distance to the clubhouse &amp; driving range. Additional features include 3 car garage with separate golf cart garage newer window treatments inside laundry room lush landscaping and a great location. Don't miss out on this wonderful home </t>
  </si>
  <si>
    <t>82540 Yeager Way</t>
  </si>
  <si>
    <t>GI IG CP CH FHT</t>
  </si>
  <si>
    <t>A2 RF WA DR FSE</t>
  </si>
  <si>
    <t>TF AS GG SG</t>
  </si>
  <si>
    <t>21 Desert Villa</t>
  </si>
  <si>
    <t>WK M01 MA</t>
  </si>
  <si>
    <t>DA BN LC</t>
  </si>
  <si>
    <t>21445845_DAMLS</t>
  </si>
  <si>
    <t>In on Mariposa at the main gate turn left on Boxthorn and right on Mescal. Home is on the right side of the street.</t>
  </si>
  <si>
    <t>Mescal</t>
  </si>
  <si>
    <t>92260-6850</t>
  </si>
  <si>
    <t>KLO Owners are motivated to sell</t>
  </si>
  <si>
    <t>EI IN KY A8</t>
  </si>
  <si>
    <t>This is a beautiful Villa located in Ironwood Country Club. The owners have had it professionally landscaped in front and back with desert scape. The colors inside are so inviting with a small addition off the kitchen to add more space for a breakfast nook. Also space was added to give a little more room in the dining room. The atrium was enclosed into the second bedroom which adds extra sleeping space or an office with a newer window in the guest bedroom and the added office. A clerestory window was put in to produce extra light in the living/dining room. The master bath and the kitchen have also been upgraded to add to all of the existing charm. Must See.</t>
  </si>
  <si>
    <t>48817 Mescal Lane</t>
  </si>
  <si>
    <t>FR OF MB</t>
  </si>
  <si>
    <t>Plan 4 - Greg Norman</t>
  </si>
  <si>
    <t>21445850_DAMLS</t>
  </si>
  <si>
    <t>Go through Greg Norman Gate and make a immediate right through Greg Norman Gate and go down the street on home is on the right side of the street.</t>
  </si>
  <si>
    <t>92253-8710</t>
  </si>
  <si>
    <t>This is a Short Sale.</t>
  </si>
  <si>
    <t xml:space="preserve">Bank Short Sale Welcome to a Spectacular Home with Unobstructed Southern Mountain Views of the Greg Norman Course. Enjoy your beautiful views from your over sized back yard with private pebble tec pool spa built-in BBQ fireplace and fountain. Inside is one of the most popular floor plans with traventine floors gourmet kitchen with granite slab counter tops and back splash rich wood cabinetry stainless steel appliances including Wolf &amp; Sub Zero family room with stone fireplace and wet bar off the kitchen custom paint colors and window treatments baseboards throughout over size master suite w/fireplace and plasma TV marble master bath sky deck with fireplace and plasma TV to enjoy the beautiful views. Makes for a great second home or rental too </t>
  </si>
  <si>
    <t>81315 National Drive</t>
  </si>
  <si>
    <t>GI FHT</t>
  </si>
  <si>
    <t>WT B1 CC WR COF CW HC DDE FC</t>
  </si>
  <si>
    <t>BI DS OX LC LT B06 ST IB B11</t>
  </si>
  <si>
    <t>MS MR WK DA 1MA</t>
  </si>
  <si>
    <t>DA FM BB BN ISL EK</t>
  </si>
  <si>
    <t>LI DN FY FF LR UR WI WC</t>
  </si>
  <si>
    <t>21445852_DAMLS</t>
  </si>
  <si>
    <t>Off Bob Hope turn at the signal light of Follansbee and enter Ivy League Estates. Varsity will be the last set of gates there are two gates for each circle -16 homes in each circle. This home will be the second home on your right after entering gate</t>
  </si>
  <si>
    <t>kpavery@aol.com</t>
  </si>
  <si>
    <t>760-776-8779</t>
  </si>
  <si>
    <t>20108_DAMLS</t>
  </si>
  <si>
    <t>760-861-9191</t>
  </si>
  <si>
    <t>Karen Avery</t>
  </si>
  <si>
    <t>861-9191</t>
  </si>
  <si>
    <t>This is a must see property. A bit of notice is necessary to remove 2 small doggies.This home is beyond beautiful and you can show it with confidence. Listing agent can be reached at 760 861-9191. A night showing is perfect as well as owners have beauti</t>
  </si>
  <si>
    <t>STOP Look no further you have found your dream home Enter the private courtyard of this beauty and enjoy the peaceful flowing water from the waterfall. Enter in to view the most beautiful caramel colored highly polished travertine floors along with dramatic and beautiful wood floor in music room/library. Notice the European light fixtures throughout this lovely residence.Look out the kitchen to view yet a second water feature along with enlarged pebble tec pool/spa with gorgeous boulders. Heaters our mounted outside overhead for entertaining along with a sophisticated surround sound system. The wood in this beauty is beyond compare. Notice the arched doors throughout as well as the hammered copper stove hood. Spacious walk-in pantry in gourmet kitchen featuring two sinks. Wet bar has a brass hammered sink. This owner was able to make changes in the framing to allow for a tasteful wine cellar in the formal dining room. Separate guest casita/office. Come see-</t>
  </si>
  <si>
    <t>10 Varsity Circle</t>
  </si>
  <si>
    <t>DT BBQ SR X48 FN YF LZ X44 X46 SG</t>
  </si>
  <si>
    <t>SA SF SD SS SK SB SP1</t>
  </si>
  <si>
    <t>DW A2 REF FSG MO K3 ELE</t>
  </si>
  <si>
    <t>GR HL GB</t>
  </si>
  <si>
    <t>RB B1 STO WR RY HC RL TL SD</t>
  </si>
  <si>
    <t>TF PAD CTV GG SG AS ESL</t>
  </si>
  <si>
    <t>DP W05 W09 W10 W02 ID</t>
  </si>
  <si>
    <t>FD LI GN WK DN ON UR G20 SY ON</t>
  </si>
  <si>
    <t>21445853_DAMLS</t>
  </si>
  <si>
    <t>Main gate to Indian Palms is 1 blk. off 48th on Monroe. Go 1 blk. to Eisenhower &amp; turn RIGHT Go to next STOP Odlum &amp; turn LEFT Commense down Odlum - over the @ bumps to next STOP to Sherman &amp; turn RIGHT. Go down to Hughes-Corner house.</t>
  </si>
  <si>
    <t>92201-9744</t>
  </si>
  <si>
    <t>lspaak@dc.rr.com</t>
  </si>
  <si>
    <t>24319_DAMLS</t>
  </si>
  <si>
    <t>760-567-3344</t>
  </si>
  <si>
    <t>Lorraine Spaak</t>
  </si>
  <si>
    <t>760-342-8990</t>
  </si>
  <si>
    <t>342-8990</t>
  </si>
  <si>
    <t>Please show this great house to everyone you can. It will sell because it is so stylish and functionable. ITs a fun easy house to show and will please your clients for sure. The patio in back with more landscaping could easily become more private bu</t>
  </si>
  <si>
    <t>SO DG CD GA OP</t>
  </si>
  <si>
    <t>D06 D19 D46 D30</t>
  </si>
  <si>
    <t>EX TC GO A24 A27 A9 CB</t>
  </si>
  <si>
    <t>This corner home shines like a beacon of light on the 3rd green of the Royal Golf Course in Indian Palms Country Club. It is delightfully decorated and upgraded to the tune of approx. 75 000. with fresh creative and eclectic features and details. From fun unique chandeliers beautiful ceiling fans porcelain floor tiles loads of built-in cabinets &amp; bookshelves surround sound misting system beautiful landscaping waterfalls w/old farm water pump &amp; MORE. Besides the uniqueness of this 3 BR 3 1/2 bath home it has a very bright open functional and stylish floorplan and has so much natural light w/great windows. It is a wonderfully entertaining home with so many amenities indoor and outdoors with several patios and nooks to enjoy the views the great weather or watch the golfers. The 1 bedroom full bath casita is large and a great addition and asset to this house. It is totally separate from the house with its own entrance. There is a 3 car garage w/tons of storage</t>
  </si>
  <si>
    <t>82609 Hughes Drive</t>
  </si>
  <si>
    <t>21445856_DAMLS</t>
  </si>
  <si>
    <t>Acorn</t>
  </si>
  <si>
    <t>Owners in residence. Please call listing agent for availability to show. Now a Short Sale. All offers subject to lender approval.</t>
  </si>
  <si>
    <t>Pine Cove cul-de-sac offers 4 bedroom family home with 2 master suites. Breezeway entry. Great room boasts vaulted ceiling pine paneled walls imposing wood burner for winter warmth. Dining area adjoins kitchen and opens to deck. 3 full baths. One car garage. Fenced child and pet friendly yard.</t>
  </si>
  <si>
    <t>25220 Wrightwood Drive</t>
  </si>
  <si>
    <t>WR HC DDE SD</t>
  </si>
  <si>
    <t>SE ESL SG PRE</t>
  </si>
  <si>
    <t>FD GN FY LR UR</t>
  </si>
  <si>
    <t>21445860_DAMLS</t>
  </si>
  <si>
    <t>East on 111 to Cook St. turn right S and drive short distance to gated community of The Cove @ Indian Wells. Turn right thru gate. Proceed right. Property is 8th home on the right. Huge Boulders are part of landscaping</t>
  </si>
  <si>
    <t>92210-7119</t>
  </si>
  <si>
    <t>jmccreary2@dc.rr.com</t>
  </si>
  <si>
    <t>72942_DAMLS</t>
  </si>
  <si>
    <t>Bob/Joan McCreary</t>
  </si>
  <si>
    <t>341-9873</t>
  </si>
  <si>
    <t>Under construction and no access is permitted without agent accompany prospects and/or agents. Listing Agent will have Open House weekends - Call for times. Call Bob @ cell 760-218-4070 Agent lives in the community and arrange showings.</t>
  </si>
  <si>
    <t>110X221</t>
  </si>
  <si>
    <t>Opportunity for the discriminating Buyer who can finish this extrodinary contemporary home built on two lots.Built by a custom home builder as his private residence. Featuring a dramatic entry gallery spectacular living room with 14' ft ceilings solar cool glass boulders inside &amp; out security systems in and exotic landscaping</t>
  </si>
  <si>
    <t>74850 N Cove Drive</t>
  </si>
  <si>
    <t>21445861_DAMLS</t>
  </si>
  <si>
    <t>On Avenue 42 in between Adams and Washington. Once you make a Left or Right in to Saddleback the condo go through the gate to your RIGHT. Condo in the back to the right.</t>
  </si>
  <si>
    <t>92203-1345</t>
  </si>
  <si>
    <t xml:space="preserve">Please submit offers to lowellfulsoniii@gmail.com or fax them to 760-404-1390. This is an upstairs unit. Great for investors. As always thank you for showing my listing...ENJOY </t>
  </si>
  <si>
    <t>GP OS</t>
  </si>
  <si>
    <t>BQ GR EX TC A24</t>
  </si>
  <si>
    <t>Saddle back Condos - upstairs unit. Kitchen features slab granite counters and upgraded cabinetry Ccrown molding Covered parking. Gated community offers 3 pools &amp; spas lighted tennis courts putting green and sand volleyball court close to gate entrance this is a short sale.</t>
  </si>
  <si>
    <t xml:space="preserve">78650 Avenue 42 </t>
  </si>
  <si>
    <t>W05 W09 W02</t>
  </si>
  <si>
    <t>Montoya</t>
  </si>
  <si>
    <t>21445865_DAMLS</t>
  </si>
  <si>
    <t>Calle Pueblo</t>
  </si>
  <si>
    <t>sun city blvd - right on camino los milagros right on calle pueblo right on avenida de musica</t>
  </si>
  <si>
    <t>Avenida De Musica</t>
  </si>
  <si>
    <t>92203-7791</t>
  </si>
  <si>
    <t>Call first - then go. House always looks great.was on hold month of april now ready to show and sell</t>
  </si>
  <si>
    <t>GR SC TC A22 GO A9</t>
  </si>
  <si>
    <t>Standard sale not a REO or short sale. This marvelous Montoya 1432 sqft 2 bedrooms PLUS den.Slab granite in kichen with microwave oven gas stove garbage disposal tons of maple cabinets and refrigerator. Breakfast counter open to the great room. There is also a lovely eat in breakfast nook off kitchen. Ceramic tile throughout except for bedrooms and den. Separate laundry room has cabinets sink and washer/dryer. Garage has many built-in storage cabinets. Backyard is extra deep so you get sun all day long. Covered patio for shade. Great home ready to move in.</t>
  </si>
  <si>
    <t xml:space="preserve">81648 Avenida De Musica </t>
  </si>
  <si>
    <t>RF GC MO SV K3</t>
  </si>
  <si>
    <t>FA FP NG WO</t>
  </si>
  <si>
    <t>FD FF JJ</t>
  </si>
  <si>
    <t>849F5</t>
  </si>
  <si>
    <t>21445879_DAMLS</t>
  </si>
  <si>
    <t>Hwy 111 to Washington go S to Eisenhower go R to Coachella Gate go R go straight to Ave Fernando go R</t>
  </si>
  <si>
    <t>92253-2753</t>
  </si>
  <si>
    <t>Call Sam 760.413.0316 or Sue 760.567.2800</t>
  </si>
  <si>
    <t>GO KY CB</t>
  </si>
  <si>
    <t>Situated in La Quinta Country Club Estates minutes from the historic La Quinta Resort and Club built in 1966 with all the charm you could ask for.... a spanish ranch style home is a spacious 3100 sq-ft light &amp; bright very open feel... 4 bedroms 3 baths living &amp; dining rooms with fireplace and wet-bar all overlooking the pool with beautiful views of the Santa Rosa mountains. Good size kitchen with breakfast area and large glass door oepning out to the side yard. Frouunt &amp; rear patios... rear is covered for shade to relax outdoors. This is a great buy in the Club with low HOA dues.</t>
  </si>
  <si>
    <t xml:space="preserve">49245 Avenida Fernando </t>
  </si>
  <si>
    <t>FAL CP HT</t>
  </si>
  <si>
    <t>DW A2 CO FSG MO SC</t>
  </si>
  <si>
    <t>CC RL SD</t>
  </si>
  <si>
    <t>21445894_DAMLS</t>
  </si>
  <si>
    <t>In Tahquitz River Estates. From Mesquite Ave go South on Camino Real. The Biltmore will be on your left. The map button is correct for condo location.</t>
  </si>
  <si>
    <t>92264-8834</t>
  </si>
  <si>
    <t>chuck@chuckrankin.com</t>
  </si>
  <si>
    <t>44255_DAMLS</t>
  </si>
  <si>
    <t>Chuck Rankin</t>
  </si>
  <si>
    <t>188003633_DAMLS</t>
  </si>
  <si>
    <t>668-6396</t>
  </si>
  <si>
    <t>Call me and I will make it easy for you and your clients to get in. Thanks.</t>
  </si>
  <si>
    <t>BQ CA TC A28 ZQ A8</t>
  </si>
  <si>
    <t>Everything is new so lets talk about that. The following are all new Central heat. Central AC. Acoustical ceiling removed. All windows and sliders. Both bathrooms gutted to the studs and redone. Carpet. Real wood flooring. Kitchen gutted to the studs and redone. Cabinet's garnet appliances high end stove.</t>
  </si>
  <si>
    <t xml:space="preserve">1406 S Camino Real </t>
  </si>
  <si>
    <t>DW A2 RF WA DR ELB GGR MO</t>
  </si>
  <si>
    <t>WT NQ CC SD</t>
  </si>
  <si>
    <t>21445909_DAMLS</t>
  </si>
  <si>
    <t>Enter through the PVCC security gate off Country Club Drive between El Dorado and Washington. Take Palm Valley Drive to Crocus. The home is in the first building on your right.</t>
  </si>
  <si>
    <t>92211-5058</t>
  </si>
  <si>
    <t>This home is leased for one year beginning 2/2012 Please contact the listing office for access.</t>
  </si>
  <si>
    <t>Welcome to Palm Valley - THE FUN CLUB Completely remodeled Jacaranda that has been expanded with a morning room off the kitchen...becomes a Palm plan...our most popular. Morning sun with an East facing view overlooking the water on the 16th fairway with a fabulous shot of the mountains. The kitchen has been opened up and has new appliances granite countertops new cabinets and recessed lighting. There is a beautiful fireplace and wet bar with wine cooler...unusual for this plan. The baths have also been completely remodeled...new cabinets granite counters and solar light tubes tomake them light and airy. Offered turnkey furnished with lovely upscale designer furniture. Even the landscaping has been updated in desertscape and the garage is fully finished. PVCC has two 18 hole golf courses 16 tennis courts and a fabulous gym/spa at the 100 000sq.ft clubhouse. No Initiation fees and no F&amp;B minimums for homeowners.</t>
  </si>
  <si>
    <t>38402 Crocus Lane</t>
  </si>
  <si>
    <t>21445922_DAMLS</t>
  </si>
  <si>
    <t>Jameson</t>
  </si>
  <si>
    <t>Call Larry to make an appointment @951-659-4025. Seller is a licensed RE agent.</t>
  </si>
  <si>
    <t>A bridged entry leads you to a truly Great Room with Cathedral ceiling river rock fireplace and a wall of windows to the mountain top views. Lots of natural light. Wood flooring. Gourmet Kitchen Family Room and Master with walk in closets on main level. Media Room on lower level. Two car attached garage. Three additional bedrooms on upper level. Quick walk to town.</t>
  </si>
  <si>
    <t>54725 Jameson Drive</t>
  </si>
  <si>
    <t>BBQ YB YF</t>
  </si>
  <si>
    <t>PV CP FHT GH</t>
  </si>
  <si>
    <t>DW A2 RF TC WA DR GSB CO GC K8 MO EO K3</t>
  </si>
  <si>
    <t>WT B1 NQ SUR CC HC RL SD HE</t>
  </si>
  <si>
    <t>DP W03 W10 W02</t>
  </si>
  <si>
    <t>21445931_DAMLS</t>
  </si>
  <si>
    <t>Ave 49</t>
  </si>
  <si>
    <t>Take Hwy 111 to Jefferson. South on Jefferson to Avenue 49. Enter RLQ at Jefferson gate. Through gate and left on Mission Drive East. Home is on right side.</t>
  </si>
  <si>
    <t>92253-9215</t>
  </si>
  <si>
    <t>Debbie@DierkerRealty.com</t>
  </si>
  <si>
    <t>858-461-1420</t>
  </si>
  <si>
    <t>76262_DAMLS</t>
  </si>
  <si>
    <t>Debbie Dierker</t>
  </si>
  <si>
    <t>155505000_DAMLS</t>
  </si>
  <si>
    <t>Dierker Realty</t>
  </si>
  <si>
    <t>485-2155</t>
  </si>
  <si>
    <t>Sorry no showings 3/16-3/19. Easy to show. Call Dee Dee Kirsch at 760-815-1876 for lockbox location. Owner is a CA licensed RE agent. HOA dues of 655/month include fitness tennis social cable TV and front yard landscaping.</t>
  </si>
  <si>
    <t>BQ EX CA TC GO KY CB A8</t>
  </si>
  <si>
    <t>Be amazed by the remarkable panoramic western mountain views from this spectacular Encanto I home. Nestled amidst the beauty of the Jerry Pate course overlooking the fourth green and across a tranquil lake to the fifth fairway this popular and spacious great room plan creates a soft contemporary flair. Special features include distinctive custom window treatments rich travertine floors and custom wood built-ins. The gourmet kitchen has a center island granite counter tops and an impressive array of stainless steel appliances. Three bedrooms plus an office. Double car garage plus golf cart garage with epoxy floors. Third bedroom is used as a den with sleeper sofa. Outdoor you will find the pool raised spa built in barbecue and conversation area with a fire pit. Furnished price per inventory list 915 000.</t>
  </si>
  <si>
    <t>79942 Mission Drive</t>
  </si>
  <si>
    <t>21445943_DAMLS</t>
  </si>
  <si>
    <t>Sharpless</t>
  </si>
  <si>
    <t>Cathedral Canyon - south Terrace - east Chuperosa - south</t>
  </si>
  <si>
    <t>Chuperosa</t>
  </si>
  <si>
    <t>92234-2005</t>
  </si>
  <si>
    <t>Let's make a deal Property shows a little rough but a diamond in the rough nonetheless. Bank is ready to negotiate. Bring us the offer and let us do the rest.</t>
  </si>
  <si>
    <t>Fabulous shortsale opportunity nestled in the heart of The Enchanted Cathedral Cove... Featuring extra large swimming pool waterslide hillside views prime location mid-century design recently updated... Don't miss out... It is a rare occasion when price value location and style combine into one fantastic property.</t>
  </si>
  <si>
    <t>38176 Chuperosa Lane</t>
  </si>
  <si>
    <t>A2 RF WA DR RA MO</t>
  </si>
  <si>
    <t>21445954_DAMLS</t>
  </si>
  <si>
    <t>92234-6726</t>
  </si>
  <si>
    <t>Cathedrl Canyon Cc</t>
  </si>
  <si>
    <t>Clean unit. Quiet rear patio. When you put the key in the front door lock pull the key upwards and then turn.</t>
  </si>
  <si>
    <t>BQ CA IN</t>
  </si>
  <si>
    <t>It's almost like having your own private pool rarely used  which is right next door to this 2 bedroom condo with a office/den/media room located in Cathedral Canyon Country Club West side of Cathedral Canyon CC Generous sized living room adjacent to dining area. Eat in Kitchen. All appliances included. Restaurant is within walking distance as well as the tennis courts. Two car garage.</t>
  </si>
  <si>
    <t xml:space="preserve">68455 Paseo Real </t>
  </si>
  <si>
    <t>21445970_DAMLS</t>
  </si>
  <si>
    <t>From I-10 go north on Palm Drive. Left on Estrella Ave.</t>
  </si>
  <si>
    <t>92240-4525</t>
  </si>
  <si>
    <t>Well located 3 bedroom 2 bathroom home with fireplace and tile roof. This property is being sold subject to 24 CFR 206.125. This property is sold in current condition. No repairs warranties disclosures or inspections provided by the seller.</t>
  </si>
  <si>
    <t>66399 Estrella Avenue</t>
  </si>
  <si>
    <t>DW K1 A2 RF WA DR FSB ELB MO EO</t>
  </si>
  <si>
    <t>B1 NQ CC WR RY</t>
  </si>
  <si>
    <t>788H5</t>
  </si>
  <si>
    <t>21445981_DAMLS</t>
  </si>
  <si>
    <t>Stage Line Drive</t>
  </si>
  <si>
    <t>92276-4114</t>
  </si>
  <si>
    <t>BQ GR EX A21 TC GO A27 ZQ KY CB A8</t>
  </si>
  <si>
    <t>REDUCED AGAIN A premier Ivey Ranch residence - Silvercrest Jasmine - on the golf course - great views of the mountains - lake too Like new condition - Move right in - 60' covered patio - large living room faces the course to enjoy the views - family room w/rock floor-to-ceiling fireplace - double doors to patio - master bedroom suite/bath - double mirrored walk-in closet - guest bedroom/bath with mirrored wardrobe closet.</t>
  </si>
  <si>
    <t>34665 Stage Drive</t>
  </si>
  <si>
    <t>21445984_DAMLS</t>
  </si>
  <si>
    <t>Portola or Hwy 74 South to Mesa View. Palm Desert Tennis Club is a small gated community across from Ironwood Country Club.</t>
  </si>
  <si>
    <t>92260-6516</t>
  </si>
  <si>
    <t>Not offered furnished but some of the furnishings are negotiable. Go to Mesa View/Center Court Gate...dial 000 for office and they will let you into the community. Drive down to the very end and park. Take sidewalk to unit 54. Lockbox will be on the g</t>
  </si>
  <si>
    <t>This old world Spanish charmer boasts 3 bedrooms 2 baths pretty ceramic tile through out and a redone kitchen &amp; wet-bar. The roof in the great room has also been raised and sellers added a fabulous clerestory window for light and enjoying greebelt and mountain views.</t>
  </si>
  <si>
    <t>48260 Center Court</t>
  </si>
  <si>
    <t>DW A2 RF WA DR GC SV</t>
  </si>
  <si>
    <t>NQ RY HC FC SD HQ</t>
  </si>
  <si>
    <t>San Carlos</t>
  </si>
  <si>
    <t>DN FY FS</t>
  </si>
  <si>
    <t>K02 GA K07 PT</t>
  </si>
  <si>
    <t>21445985_DAMLS</t>
  </si>
  <si>
    <t>Kensington Avenue</t>
  </si>
  <si>
    <t>Take Del Webb to Kensington Turn Left West to Royal Sage Turn Left and Home is on Right Hand Side.</t>
  </si>
  <si>
    <t>92211-2347</t>
  </si>
  <si>
    <t>desertlaine@dc.rr.com</t>
  </si>
  <si>
    <t>760-200-5425</t>
  </si>
  <si>
    <t>23910_DAMLS</t>
  </si>
  <si>
    <t>RaLaine Ramer</t>
  </si>
  <si>
    <t>155502045_DAMLS</t>
  </si>
  <si>
    <t>Pro-Max Properties</t>
  </si>
  <si>
    <t>Owner will sell most furnishings. Wuality Southwestern. Ref Washer and Dryer Remain. Home is SPOTLESS and PRISTINE LIKE NO OTHER. Thanks for showing. Always ready.</t>
  </si>
  <si>
    <t>GR EX GO H8 A9</t>
  </si>
  <si>
    <t>Great Value Rare San Carlos Model Elevated Over 4th Hole of Golf Course w/Stunning 180 Degree Views of Mountains &amp; City Lights. Desirable Newer Section offers Energy Saving Features. Superb Kitchen Expansive Raised Brkfast Bar. Wall Oven Cooktop Large Pantry Added Storage. Speckled Corian Counters Breakfast Nook Raised Panel Maple Cabinets 36. French Door to Covered Patio. Dramatic 8 Ft Double Doors at Roomy Mstr Bdrm. Separate Shower Oval Tub w/Glass Block Surrounds Sep. Linen Closet Large Walk-in Closet. Guest Bdrm/Adjacent Bath. Leaded Glass Entry Door Transom Windows 10' Ceilings Light &amp; Airy Diagonal Tile Floors 10x13 Office could be 3rd bdrm. Fam Rm and Living Rm Large Utility Rm w/Storage. High End Carmel-hued Berber Carpet in Bedrooms. Built in Bookcase/Media Cntr. Expanded Patio w/Expansive Alumawood Cover. Cust.Cabinets and Workbnch in Garage w/add.Golf Cart Storage. Dual Zoned A/C Sec. System Most Furnishings/Art for sale.</t>
  </si>
  <si>
    <t>36471 Royal Sage Court</t>
  </si>
  <si>
    <t>SP YU</t>
  </si>
  <si>
    <t>DW A2 RF EF ELB EC K8 MO SC</t>
  </si>
  <si>
    <t>WT CC WR SD</t>
  </si>
  <si>
    <t>DS B06 OW</t>
  </si>
  <si>
    <t>21445996_DAMLS</t>
  </si>
  <si>
    <t>From Highway 111 go South on Cook Street and turn left on Fairway Drive and left again into the Dorado Villas Gate. Once inside the gate turn right and property is on the right side of street.</t>
  </si>
  <si>
    <t>92210-8310</t>
  </si>
  <si>
    <t>D06 D19 D14 D30</t>
  </si>
  <si>
    <t>TC ST EI</t>
  </si>
  <si>
    <t>Beautifully remodeled 3BD 3BA Condominium in one of the most desired communities in Indian Wells. Perfect location with a large greenbelt tennis court and association pool/spa just steps away not to mention magnificant views of Eisenhower Mountain. Kitchen offers all new appliances filtered water in sink and refrigerator slab granite counter tops with matching fireplace surround in living room. Custom tile flooring and carpet all new double pane windows plus plantation shutters. Directly across for The Vintage and Eldorado Country Clubs and just a short walk or golf cart ride to shopping and dining.</t>
  </si>
  <si>
    <t>75165 Chippewa Drive</t>
  </si>
  <si>
    <t>DT CB LZ</t>
  </si>
  <si>
    <t>FD GN FF WC</t>
  </si>
  <si>
    <t>21445998_DAMLS</t>
  </si>
  <si>
    <t>92253-7847</t>
  </si>
  <si>
    <t>Via Montecito - Lot 78</t>
  </si>
  <si>
    <t xml:space="preserve">Priced reduced and now offer furnished Take a look at this amazing home </t>
  </si>
  <si>
    <t>One of a kind custom home on corner lot location at the Hideaway 3 Bedroom 3.5 Baths including 2 BR casita office. Courtyard entry features outdoor living area with fireplace dining B.B.Q. center and custom pool with inlaid rock waterfall spa and perfect south exposure Great room with fireplace and double extended pocket doors bring it all together for the best indoor outdoor entertaining ever Gourmet stainless kitchen with center island and counter bar. Beautiful custom triple wine closet and formal dining room with opening pocket doors. Stunning wood finishes and stone accents throughout Master suite with fireplace and separate two bedroom casita with patio surrounded by pool. Back yard features separate custom spa and fire pit with panoramic views on the 10th hole of the Clive Clark course Offered Furnished per inventory Membership is mandatory.</t>
  </si>
  <si>
    <t xml:space="preserve">80830 Via Montecito - Lot 78 </t>
  </si>
  <si>
    <t>DT SR X48 LZ</t>
  </si>
  <si>
    <t>FHT GH</t>
  </si>
  <si>
    <t>DW A2 RF WA DR ELB CO GC MO ELE</t>
  </si>
  <si>
    <t>DN LR MB OF OT RH</t>
  </si>
  <si>
    <t>DAT CC HC RL</t>
  </si>
  <si>
    <t>DN FY FF UR</t>
  </si>
  <si>
    <t>848B6</t>
  </si>
  <si>
    <t>21446002_DAMLS</t>
  </si>
  <si>
    <t>Jaguar Way</t>
  </si>
  <si>
    <t>Highway 74 up to Cahuilla Way turn right and follow it around to Buckhorn Trail which is the first left. Go to Jaguar Way turn right to Danavan Way which is the second left. Property is on the corner.</t>
  </si>
  <si>
    <t>Danavan</t>
  </si>
  <si>
    <t>92260-7359</t>
  </si>
  <si>
    <t>Danavon</t>
  </si>
  <si>
    <t>HP L06</t>
  </si>
  <si>
    <t>DG P03 1L OP P28 GA</t>
  </si>
  <si>
    <t>Privacy Prevails Built by a contractor for himself with the craftsmanship and high-end design elements you would expect. The home's contemporary Santa Fe architecture offers a warm and inviting atmosphere throughout its approx. 4 830 SF with lodge pole pine ceiling inserts and 5 fireplaces. Featuring 4 bedrooms and 5 baths including a 2-BR suite with its own sitting area a 2-room detached Guest House with fireplace and kitchenette and a luxurious master and bath with a huge walk-in closet. Walls of glass and doors open to a perfect entertainment terraced patio with pebbletec pool &amp; spa fireplace and built-in BBQ. The kitchen is complete with high-end appliances and walk-in pantry. Huge garage for car collectors toys and RV. This residence offers impressive curb appeal on an acre of land in exclusive Cahuilla Hills with gorgeous mountain views.</t>
  </si>
  <si>
    <t>49770 Danavon Way</t>
  </si>
  <si>
    <t>DW A2 REF RF WA DR EC RA MO K3</t>
  </si>
  <si>
    <t>WT NQ Z24 STO SD</t>
  </si>
  <si>
    <t>SG PAD GG</t>
  </si>
  <si>
    <t>W05 W03</t>
  </si>
  <si>
    <t>B6 B8 A7</t>
  </si>
  <si>
    <t>Garage Door No Key Safe</t>
  </si>
  <si>
    <t>818J2</t>
  </si>
  <si>
    <t>21446008_DAMLS</t>
  </si>
  <si>
    <t>Frank Sinatra Dr</t>
  </si>
  <si>
    <t>Enter through Frant Sinatra gate off Cook St Guard will give you directions</t>
  </si>
  <si>
    <t>92211-1739</t>
  </si>
  <si>
    <t>wcrossen@aol.com</t>
  </si>
  <si>
    <t>72952_DAMLS</t>
  </si>
  <si>
    <t>760-218-5760</t>
  </si>
  <si>
    <t>Bill Crossen</t>
  </si>
  <si>
    <t>346-4690</t>
  </si>
  <si>
    <t>GR EX CA TC A9 GO H8 EI KY H5</t>
  </si>
  <si>
    <t>Beautiful LOWER Level Condo 1360 SQ FT Two Bedrooms Two full baths looking over a green belt leading to the largest pool in Desert Falls CC. MANY UPGRADES Unit has been recently painted with new carpeting.Enjoy breakfast in the quaint breakfast nook.End unit with private patio.comes furnished with designer selected furniture.</t>
  </si>
  <si>
    <t>248 Vista Royale Circle</t>
  </si>
  <si>
    <t>B5 C5 A7</t>
  </si>
  <si>
    <t>21446010_DAMLS</t>
  </si>
  <si>
    <t>Between Hwy 111 and Fred Waring</t>
  </si>
  <si>
    <t>92260-3724</t>
  </si>
  <si>
    <t>pandora.russell@apreus.com</t>
  </si>
  <si>
    <t>760-341-2666</t>
  </si>
  <si>
    <t>76353_DAMLS</t>
  </si>
  <si>
    <t>760-578-3690</t>
  </si>
  <si>
    <t>Pandora Russell</t>
  </si>
  <si>
    <t>674-8200</t>
  </si>
  <si>
    <t>This beautiful remodeled 7 bedroom/ 8 bath home comes complete with it's own Casita. Every room has it's private bathroom. This is perfect for a large Family Students Interns or Ideal for Senior Independent Living in Palm Desert. Walking distance to</t>
  </si>
  <si>
    <t>This beautiful remodeled 7 bedroom/ 8 bath home comes complete with it's own Casita. Every room has it's private bathroom. This is perfect for a large Family Students Interns or Ideal for Senior Independent Living in Palm Desert. Walking distance to the world famous El Paseo for shopping and elegant dining. Grocery Store pharmacy personal services and more directly across the street. A must see. Comes with or without Furniture. Seller motivated. Will lease or carry back.</t>
  </si>
  <si>
    <t>44755 Deep Canyon Road</t>
  </si>
  <si>
    <t>DW A2 EC SV</t>
  </si>
  <si>
    <t>FD BO DN FY LR</t>
  </si>
  <si>
    <t>21446012_DAMLS</t>
  </si>
  <si>
    <t>Enter the Mission Hills Drive gate on Gerald Ford</t>
  </si>
  <si>
    <t>92270-1477</t>
  </si>
  <si>
    <t>Owner lives there. Call Paige Hartley for appt or more information 760-636-6209. Afternoon appointments only please.</t>
  </si>
  <si>
    <t>This lovely 2 bedroom 2 bath condo in Mission Hills Country Club has great fairway views. The Master Bedroom Suite overlooks the golf course and the Master Bath has dual vanities. The kitchen has an island granite countertops and 2 pantries. A large den/office is located off the dining area adding to the square footage. A courtyard patio gives you privacy while the back patio gives you expansive views. This is the perfect full time residence or vacation home. Rancho Mirage is In the Heart of the Desert. Minutes away from major shopping entertainment and health facilities The River Westfield Shopping Town El Paseo McCallum Theatre and Eisenhower Memorial Medical Complex. Palm Springs International Airport is just 15 minutes away.</t>
  </si>
  <si>
    <t>108 Mission Hills Drive</t>
  </si>
  <si>
    <t>IM DW RF TC WA DR</t>
  </si>
  <si>
    <t>Series 90 Tamarisk</t>
  </si>
  <si>
    <t>21446013_DAMLS</t>
  </si>
  <si>
    <t>Palm Valley C.C. is located on Country Club Dr. between Eldorado and Oasis Club Dr. Go to gate go stright down Palm Valley Dr. Go past the tennis courts Make a left at Violet and turn back around as unit is on the left hand of the street</t>
  </si>
  <si>
    <t>Palm Valley</t>
  </si>
  <si>
    <t>92211-5026</t>
  </si>
  <si>
    <t>judeesells@hotmail.com</t>
  </si>
  <si>
    <t>760-674-0652</t>
  </si>
  <si>
    <t>25260_DAMLS</t>
  </si>
  <si>
    <t>760-408-4803</t>
  </si>
  <si>
    <t>Judee Wieder</t>
  </si>
  <si>
    <t>408-4803</t>
  </si>
  <si>
    <t>alarm system has been turned off</t>
  </si>
  <si>
    <t>OG CLB WF</t>
  </si>
  <si>
    <t>GR CA GO A9 CB</t>
  </si>
  <si>
    <t xml:space="preserve">Price reduction WOW Welcome to Beautiful Palm Valley Country Club where living life is a 24/7 resort style living experience.Palm Valley is a full service Club with 2 18 hole golf courses designed by Ted Robinson 16 tennis courts 46 pools &amp; spa's state of the art gym &amp; fitness programs plus spa services &amp; Hair salon. The best part no initiation fee and no minimums. This beautiful home is a short walking distance to the clubhouse. Great Western views of mountains and overlooking water as well.Great separation of the 3 bedrooms all with own bathroom. Plus powder room and a separate laundry room.This Tamarisk model also has large tub with spa .Wet bar with ice maker and fireplace. Make Palm Valley Country Club your new home  you'll never want to leave </t>
  </si>
  <si>
    <t>38849 Palm Valley Drive</t>
  </si>
  <si>
    <t>21446020_DAMLS</t>
  </si>
  <si>
    <t>CALX</t>
  </si>
  <si>
    <t>Calexico</t>
  </si>
  <si>
    <t>Heber Avenue</t>
  </si>
  <si>
    <t>92231-2430</t>
  </si>
  <si>
    <t>Agents this is a short sale. Sales price terms conditions and commissions are subject to final lender approval. Please call listing office to schedule your appointment to show.</t>
  </si>
  <si>
    <t>Great Home for any first time buyer or anyone looking for a great investment. Please call listing agent to make your appointment to show today.</t>
  </si>
  <si>
    <t>448 Washington Street</t>
  </si>
  <si>
    <t>EP XW</t>
  </si>
  <si>
    <t>21446027_DAMLS</t>
  </si>
  <si>
    <t>92240-5643</t>
  </si>
  <si>
    <t>Need offer ASAP approved short sale at 60 000.</t>
  </si>
  <si>
    <t>Great location. 4 spacious bedrooms 2 bathrooms. Located near schools and shopping. Approved short sale at 60 000. Large pool size backyard.</t>
  </si>
  <si>
    <t>13860 West Drive</t>
  </si>
  <si>
    <t>BBQ SW X48 YF LZ X44</t>
  </si>
  <si>
    <t>DW A2 TC GC K8 MO EO SC</t>
  </si>
  <si>
    <t>WT B1 SUR CC COF RY HC A1 RL DDE SD</t>
  </si>
  <si>
    <t>BW DP W05 SC TI W09 W02</t>
  </si>
  <si>
    <t>21446028_DAMLS</t>
  </si>
  <si>
    <t>Go East on Fred Waring past Jefferson. Turn left at 2nd light into Heritage Palms. Get vehicle pass from guard. Go straight. Take 2nd right onto Royal Aberdeen. Turns into Royal St. George. House is on left about 1/4 mile. No sign.</t>
  </si>
  <si>
    <t>Royal Saint George</t>
  </si>
  <si>
    <t>92201-8903</t>
  </si>
  <si>
    <t>Appointment Only - No Sign - Easy to show. This is an immaculate home with loads of upgrades and one of the best views in the valley You won't be disappointed.</t>
  </si>
  <si>
    <t>A20 EX GR SC TC GO KY CB A9 SE</t>
  </si>
  <si>
    <t xml:space="preserve">Location-Location-Location Majestic panoramic views of golf course lake &amp; Mt. San Jacinto. Covered West-facing patio w/oversized PebbleTech pool &amp; spa. This designer home is perfect for entertaining friends &amp; family. Some custom features &amp; upgrades include Rare 12-foot ceiling option w/coffered ceilings gas fire place custom lighting &amp; window treatments 3 sliders to the patio built-in surround sound speakers open kitchen w/ island great room w/wet bar den w/ Murphy bed Spacious Master Bedroom Suite &amp; much more. The home offers inside laundry room extended 2-car garage &amp; enclosed front courtyard. Great Golf NO INITIATION FEE We own the course Heritage Palms is an active 55 gated community w/24-hour security &amp; is centrally located. Enjoy the 18-hole championship golf course newly remodeled clubhouse restaurant &amp; lounge fitness center lighted tennis courts &amp; indoor/outdoor pool &amp; spa. Low HOA dues. Imperial Irrigation Electric service. Affordable luxury at its best </t>
  </si>
  <si>
    <t>43753 Royal Saint George Drive</t>
  </si>
  <si>
    <t>CC RY HC SD</t>
  </si>
  <si>
    <t>The Verona</t>
  </si>
  <si>
    <t>5470F3</t>
  </si>
  <si>
    <t>21446029_DAMLS</t>
  </si>
  <si>
    <t>Calico Ave.</t>
  </si>
  <si>
    <t>From Hwy 111 south on Monroe to Bella Gate. Turn right Corte Herrera on and then left on Calico. Turn left on Palen and home is 3rd on the left.</t>
  </si>
  <si>
    <t>Palen</t>
  </si>
  <si>
    <t>92201-6823</t>
  </si>
  <si>
    <t>michaelschwartz@dc.rr.com</t>
  </si>
  <si>
    <t>760-776-1666</t>
  </si>
  <si>
    <t>71025_DAMLS</t>
  </si>
  <si>
    <t>760-899-5632</t>
  </si>
  <si>
    <t>Michael Schwartz</t>
  </si>
  <si>
    <t>771-9106</t>
  </si>
  <si>
    <t>No lock box. Either the tenant Paul 760-641-0995  or Michael 760-899-5632 must be present. Call with 2 hours minimum notice for client showings only. There is a comprehensive virtual tour attached. No exceptions Short sale and subject in all aspect</t>
  </si>
  <si>
    <t>DG P15 1L GA</t>
  </si>
  <si>
    <t xml:space="preserve">Your kids can walk to Dr. Carreon elementary school Close to schools shopping. Great neighborhood Fantastic private pool and great backyard await you your family &amp; friends in this very confortable 3 bedroom and 2 bath with formal dining separate living room and family room. Kitchen has island plenty of counter space and cabinets. Two car garage with extra storage area and RV access &amp; parking. Ceiling fans throughout. The 3rd bedroom was added without permits giving the home 1428 square feet of living area. The pool pump does not presently work. A little bit of attention will turn this home into a stunner This is a short sale and will require the lender's approval. I close over 95 of all of my short sales in a very timely manner Have no fear It's YOUR move </t>
  </si>
  <si>
    <t>47635 Palen Street</t>
  </si>
  <si>
    <t>DW RF WA DR GB</t>
  </si>
  <si>
    <t>SUR STO CW DDE FC</t>
  </si>
  <si>
    <t>B5 A7 A0</t>
  </si>
  <si>
    <t>FD GN FY ON UR</t>
  </si>
  <si>
    <t>849C1</t>
  </si>
  <si>
    <t>21446035_DAMLS</t>
  </si>
  <si>
    <t>Highway 111 to Club Drive. Continue to guard gate. Once through the gate home is 3rd house on right.</t>
  </si>
  <si>
    <t>92210-8861</t>
  </si>
  <si>
    <t>70886_DAMLS</t>
  </si>
  <si>
    <t>Barrie Hewitt</t>
  </si>
  <si>
    <t>ksparkman@tarbell.com</t>
  </si>
  <si>
    <t>760-568-3982</t>
  </si>
  <si>
    <t>70149_DAMLS</t>
  </si>
  <si>
    <t>760-333-9104</t>
  </si>
  <si>
    <t>Keith Sparkman</t>
  </si>
  <si>
    <t>333-9104</t>
  </si>
  <si>
    <t>Now on lockbox -- Go Direct Agents please see attached external document listing the extensive list of features and upgrades to this residence.</t>
  </si>
  <si>
    <t>VG PV OT</t>
  </si>
  <si>
    <t>This gracious Indian Wells Country Club home has fantastic views overlooking triple fairways to the mountains beyond. Completely renovated &amp; uupdated in 2006 current owners added another 100 000 in upgrades. Gated courtyard entrance &amp; formal entry. Great room features a granite floor-to-ceiling fireplace &amp; a wall of French doors leading to the patio. Perfect for entertaining the outdoor living area includes a shaded pebble tec salt water solar-heated pool/spa an outdoor fireplace built-in barbecue &amp; cocktail bar. Residence also encompasses a formal dining room kitchen-adjacent eating area breakfast bar separate laundry room &amp; a small office. Each of the home's three ensuite bedrooms has a private outside entrance. Master suite includes two large walk-in closets double vanities a soaking tub &amp; a roomy shower. One bedroom could be set up as a second master suite den or large home office. No HOA dues Club membership available special rate for golf at city-owned courses.</t>
  </si>
  <si>
    <t>45365 Club Drive</t>
  </si>
  <si>
    <t>W07 W03</t>
  </si>
  <si>
    <t>21446036_DAMLS</t>
  </si>
  <si>
    <t>Hywy 111 E-turn right onto Washington. To Ave 48 turn Left. Cross over Adams then turn Left into Watercolors.</t>
  </si>
  <si>
    <t>92253-6366</t>
  </si>
  <si>
    <t>For gate access dial 061 Green to ring my cell phone for entry. SS subject to Lienholder approval on 1st loan. Buyers to submit application to City of La Quinta Redevelopment Agency see attached app . Silent second of 103 000 may be assumed. Income restr</t>
  </si>
  <si>
    <t>BQ GR CA A9 CB</t>
  </si>
  <si>
    <t>Looking for great value Then see this 3 bedroom 2 bath home in South La Quinta at the gated community of Watercolors. Enjoy newer construction 2007 energy efficient features with a bright and open floor plan. Gas fireplace vaulted ceilings curved archways side patio off the living room and 2 car attached garage with direct access. Needs some TLC but is ready for a new owner. This is a 55 community featuring community pool spa and clubhouse. Buyer may assume silent 2nd from LQ Redevelopment Agency in the amount of 103 000. Total price for the property is 262 000. Buyer must qualify for the full value. Live close to the fine dining shopping and golf that La Quinta residents enjoy at a fraction of the cost of surrounding communities. Watercolors is a city of La Quinta moderate income community. Income requirements apply. Property is being sold as a Short Sale subject to Bank approval.</t>
  </si>
  <si>
    <t xml:space="preserve">79301 Sign Of </t>
  </si>
  <si>
    <t>21446038_DAMLS</t>
  </si>
  <si>
    <t>92234-4406</t>
  </si>
  <si>
    <t>Showing contingent to an accepted offer Please DO NOT distub tenants Price and commission subject to lender approval Commission to be split 50/50. Property is being sold AS IS present conditions.</t>
  </si>
  <si>
    <t xml:space="preserve">Nice Home for sale It is part of a duplex but has it's own Title &amp; APN Great starter home or Investment 2 bedrooms 1 bathroom living room spacious kitchen one car garage private back yard. Short Sale Subject to lender approval </t>
  </si>
  <si>
    <t>33749 Navajo Trails</t>
  </si>
  <si>
    <t>DW RF TC WA DR EC EO</t>
  </si>
  <si>
    <t>WT NQ CC HC</t>
  </si>
  <si>
    <t>21446045_DAMLS</t>
  </si>
  <si>
    <t>From Inverness Entrance After gate veer right into Sunningdale Dr. Keep right on Lakeview Dr. Property is the last one on the right hand side.</t>
  </si>
  <si>
    <t>92270-1406</t>
  </si>
  <si>
    <t>Trust Sale Not REO. All Offers to be written on the Winforms CA Probate Purchase Agreement w/30 days to Close of Escrow. Escrow &amp; Title to be Chicago Title. Sold as Is. Please leave your card.</t>
  </si>
  <si>
    <t>D06 D29 D56</t>
  </si>
  <si>
    <t>CA TC GO A24 A9 EI KY CB</t>
  </si>
  <si>
    <t>Located in the very prestigious &amp; desirable Mission Hills CC in Rancho Mirage w/3 private golf courses gated w/guard this nice well-kept unit has one of the best locations end unit on the 12th Green of the Pete Dye course and magnificent Mountain Views. Enter through the gated courtyard through the French doors into this clean unit w 2 oversized Master Bedrooms each w their own patio. The bright living room w high vaulted ceilings fireplace and wet bar is perfect for entertaining. The elegant dining room opens to a private patio. The spacious kitchen w plenty cabinet space opens to a bright breakfast area overlooking the greenbelt. The oversized 2 car garage plus golf cart garage has plenty of room for storage. The development has several pools &amp; spas a beautiful Clubhouse and offers Golf &amp; Tennis membership. Near shopping fine dining &amp; restaurants galleries theaters the PS Airport and El Paseo w/ its elegant fine stores. Trust Sale. Sold as Is.</t>
  </si>
  <si>
    <t>10203 Lakeview Drive</t>
  </si>
  <si>
    <t>GI PV CP HT</t>
  </si>
  <si>
    <t>21446047_DAMLS</t>
  </si>
  <si>
    <t>South on Jefferson light after 50th is Pomelo turn left into Mt. View CC-guard will direct you from there.</t>
  </si>
  <si>
    <t>92253-9057</t>
  </si>
  <si>
    <t>Mlwilliams11@Live.com</t>
  </si>
  <si>
    <t>866-307-6590</t>
  </si>
  <si>
    <t>21499_DAMLS</t>
  </si>
  <si>
    <t>760-567-7282</t>
  </si>
  <si>
    <t>Mary Williams</t>
  </si>
  <si>
    <t xml:space="preserve">Golf membership is not included but can be purchase through membership separately please check club membership for details.Home is offered unfurnished </t>
  </si>
  <si>
    <t>EX CA TC CB A9</t>
  </si>
  <si>
    <t>Seller's motivated Please take a look at this beauty This amazing Miramonte floor plan is simply Perfection in the highest realm.. With gorgeous Santa Rosa Mountains as the back drop into the extra wide unobstructed fairway with no homes to disrupt the serenity of this totally charming home. This home is for someone who will appreciate the exceptional quality and upgrades such as the european chisled travertine flooring  gourmet kitchen with extraordinary slab granite stainless appliances and elegant cherry-stained cabinetry. Wonderful oversized pool and spa is just the start of a dramatic outdoor living lifestyle built in BBQ and lovely Fire pit to enjoy those perfect desert evenings. Custom draperies and shutters throughout Surround sound in family room including the TV full wireless sound system Sonos  Epoxy Finished garage and wonderful cabinetry with granite countertop.</t>
  </si>
  <si>
    <t>51525 Marbella Court</t>
  </si>
  <si>
    <t>21446051_DAMLS</t>
  </si>
  <si>
    <t>MurrayRealty@yahoo.com</t>
  </si>
  <si>
    <t>240-332-8273</t>
  </si>
  <si>
    <t>25999_DAMLS</t>
  </si>
  <si>
    <t>Thomas Murray</t>
  </si>
  <si>
    <t>155504336_DAMLS</t>
  </si>
  <si>
    <t>Murray Realty</t>
  </si>
  <si>
    <t>409-1338</t>
  </si>
  <si>
    <t xml:space="preserve">Seller motivated write it up </t>
  </si>
  <si>
    <t>This spacious Palacio II Plus Plan is priced to sell With approximately 4 002 square feet of living space there are 4 bedrooms and 4.5 baths including a well designed detached guest casita. An inviting double door entry is spacious &amp; welcoming. Fresh and bright with a combination of limestone flooring carpet and neutral paint throughout. The gourmet kitchen is opened to a warm and inviting family room with informal dining area and fireplace. There are slab granite countertops and stainless steel appliances. Window coverings are elegant and bring a designer touch that compliments each room. Quiet courtyard entry with statue fountain simply landscaped. There is a custom pebbletec pool and spa with potted water feature and a BBQ Island in the lushly landscaped backyard. Located on the 9th Fairway of the Robert Trent Jones Jr. designed golf course.</t>
  </si>
  <si>
    <t xml:space="preserve">79055 Via San Clara </t>
  </si>
  <si>
    <t>FG ST</t>
  </si>
  <si>
    <t>DW A2 RF EF</t>
  </si>
  <si>
    <t>21446059_DAMLS</t>
  </si>
  <si>
    <t>enter gate...go straigt to Desert Willow..turn right to Fire Barrel...right to property</t>
  </si>
  <si>
    <t>bfrubin@aol.com</t>
  </si>
  <si>
    <t>818-292-8889</t>
  </si>
  <si>
    <t>70308_DAMLS</t>
  </si>
  <si>
    <t>760-409-4518</t>
  </si>
  <si>
    <t>Bonnie Rubin</t>
  </si>
  <si>
    <t>Call Bonnie to show this fabulous home...760 409-4518...agent is related to seller.</t>
  </si>
  <si>
    <t>GR A20 EX CA CB A9</t>
  </si>
  <si>
    <t>This gorgeous and spacious Juniper home is located on a double fairway and feaures lake and mountain views. One of the laregest lots in Trilogy..... Loaded with the finest upgrades including granite stainless honed travertine flooring and much more.. Be sure to click on the virual media</t>
  </si>
  <si>
    <t>61155 Fire Barrel Drive</t>
  </si>
  <si>
    <t>MS WK M01 DA</t>
  </si>
  <si>
    <t>819B1</t>
  </si>
  <si>
    <t>21446073_DAMLS</t>
  </si>
  <si>
    <t>Enter the gates of PVCC off Country Club Drive between El Dorado and Washington. Take Palm Valley Drive to Crocus and turn right...home is on the right</t>
  </si>
  <si>
    <t>92211-5057</t>
  </si>
  <si>
    <t>Please bring ALL offers Beautiful location. Thank you for showing</t>
  </si>
  <si>
    <t>Welcome to Palm Valley - THE FUN CLUB This is a short sale subject to bank approval. This home is a lovely Willow plan with a phenominal east facing view of 16 fairway overlooking the water and mountains. Beautifully remodeled with a floor to ceiling flagstone fireplace and flagstone flooring extending to the patio and courtyard off the Master. There is a huge Jacuzzi and a wet bar in the Master courtyard for relaxing in private. The open concept kitchen has all new appliances gas stove  granite countertops new cabinets and a built in wet bar. Plantation shutters throughout. PVCC has two 18 hole golf courses 16 tennis courts 46 community pools/spas and a wonderful gym/spa in the 100 000 sq. ft. clubhouse. No initiation fees and no F&amp;B minimums for homeowners.</t>
  </si>
  <si>
    <t>38362 Crocus Lane</t>
  </si>
  <si>
    <t>DW A2 RF WA DR FSG MO SV</t>
  </si>
  <si>
    <t>5470G5</t>
  </si>
  <si>
    <t>21446077_DAMLS</t>
  </si>
  <si>
    <t>Enter Indian Palms off of Monroe on Country Club. Right on Eisenhower. Left on Odlum. Follow Odlum to Barrymore. Rt on Barrymore. Barrymore turns into Redford Way. House is on the left.</t>
  </si>
  <si>
    <t>Redford</t>
  </si>
  <si>
    <t>92201-9628</t>
  </si>
  <si>
    <t>agent@marcanne.com</t>
  </si>
  <si>
    <t>760-561-1397</t>
  </si>
  <si>
    <t>27531_DAMLS</t>
  </si>
  <si>
    <t>760-485-5182</t>
  </si>
  <si>
    <t>Marcanne Green</t>
  </si>
  <si>
    <t>485-5182</t>
  </si>
  <si>
    <t>RV is for sale also. Please contact listing agent for details. Listing agent is a licensed Auto Dealer.</t>
  </si>
  <si>
    <t>P28 GA</t>
  </si>
  <si>
    <t>Plenty of parking space for your toys in this rare home with RV Garage measuring 20' by 46'. Located in Indian Palms Country Club with public golf available. Home has master suite island kitchen opening to great room tiled entry crown molding and fresh paint. Guest room has private bathroom and access to enclosed patio. In addition to RV Garage this home has a 2 car garage with golf cart garage.</t>
  </si>
  <si>
    <t>49436 Redford Way</t>
  </si>
  <si>
    <t>DW A2 ELB GC MO ELE</t>
  </si>
  <si>
    <t>M01 FB MA</t>
  </si>
  <si>
    <t>DN LR SY ON</t>
  </si>
  <si>
    <t>21446081_DAMLS</t>
  </si>
  <si>
    <t>From I-10 take Jefferson Street north to main gate of Sun City Shadow Hills on right. Security will supply directions from gate.</t>
  </si>
  <si>
    <t>Avenida Dulce</t>
  </si>
  <si>
    <t>92203-7827</t>
  </si>
  <si>
    <t>wgrwhite@aol.com</t>
  </si>
  <si>
    <t>760-262-3021</t>
  </si>
  <si>
    <t>74781_DAMLS</t>
  </si>
  <si>
    <t>760-413-0032</t>
  </si>
  <si>
    <t>George White</t>
  </si>
  <si>
    <t>413-0032</t>
  </si>
  <si>
    <t>This property has been tenant occupied since new and is sold in as where is condition.</t>
  </si>
  <si>
    <t>WY WT PAD RLN</t>
  </si>
  <si>
    <t>PRICE REDUCTION Very popular Montoya model on quiet interior street stainless appliances - no refrigerator 4 ceiling fans. One owner must be 55 years of age or older.</t>
  </si>
  <si>
    <t xml:space="preserve">81904 Avenida Dulce </t>
  </si>
  <si>
    <t>21446083_DAMLS</t>
  </si>
  <si>
    <t>South on Jefferson right on Avenue 50 right at gate entrance. Once inside gate proceed straight and house located on the right.</t>
  </si>
  <si>
    <t>Althea</t>
  </si>
  <si>
    <t>92253-8113</t>
  </si>
  <si>
    <t>Gate code 7452 This is a Short Sale and bank approved at the 580 000. Price Terms &amp; Commissions subject to Seller's Lender's Written Approval. Any Lender-Required Reduction in Commission to be Split 50/50 between Agents. IMPORTANT ...Please make sure</t>
  </si>
  <si>
    <t>ALTHEA is an exclusive private gated community of twelve homes. This exquisite and spacious home boasts 4 bedrooms and 4.5 baths. Features include an Tiled Entry Foyer Grand Family room plus a Den Gourmet Kitchen adjoining Family Room with a cozy fireplace. Each bedroom has it owns separate bath and walk in closet. Enjoy your private swimming pool and spa backyard is fantastic for entertaining with TWO lawn areas built in BBQ and firepit. Plenty of room for everyone to enjoy themselves. This is one of the best kept secrets in La Quinta. Private location but central to all retail schools golf courses polo fields and direct freeway access. You will Love it Click on Link below to view virtual tour. This is a short sale.</t>
  </si>
  <si>
    <t>49740 Althea Drive</t>
  </si>
  <si>
    <t>21446087_DAMLS</t>
  </si>
  <si>
    <t>Lavender</t>
  </si>
  <si>
    <t>92211-1874</t>
  </si>
  <si>
    <t>House needs clean up and buyer may have to empty out alot of stuff at no cost to seller. Home to be shown Sat. April 21 at 10am-11 am.</t>
  </si>
  <si>
    <t xml:space="preserve">Sun City - Short Sale -Great home with alittle work and clean up. 2 bedrooms plus den. 2 car garage. Great room plan. Master suite with walk in closet. Over 1600 sq. ft. South facing backyard with covered patio. Great room. Home needs some clean up and fix up. Great value </t>
  </si>
  <si>
    <t>78953 Lavender Circle</t>
  </si>
  <si>
    <t>DW A2 ELB MO SV ELE</t>
  </si>
  <si>
    <t>FA FP WO EC</t>
  </si>
  <si>
    <t>SE PRE AS</t>
  </si>
  <si>
    <t>410G5</t>
  </si>
  <si>
    <t>21446095_DAMLS</t>
  </si>
  <si>
    <t>Frontier</t>
  </si>
  <si>
    <t>86S from Indio left onto N Marina make left onto Frontier to Pioneer right home on right side....</t>
  </si>
  <si>
    <t>92274-6575</t>
  </si>
  <si>
    <t>Owner is sometimes there so a courtesy phone call to me will be appreciated then go. If I show your clients the home then you write the offer your earned commission is 2 call me for code</t>
  </si>
  <si>
    <t>Standard sale Gorgeous 3/2 home with granite in kitchen and both baths Fireplace and tile floors. Kitchen is open to living space and slider to back fenced yard. Master also has slider and the biggest walk in closet I've seen in years Bath dressing area has double sinks and is separate from the loo and shower area.You won't be disappointed come take a look.. Home is all electric and is on sewer. Double car garage with auto opener and front yard is sprinkled and landscaped.........this home truly is move-in ready you won't even have to paint or shampoo carpet..86S from Indio left onto N Marina make left onto Frontier to Pioneer right home on right side....100 financing available on primary credit approval</t>
  </si>
  <si>
    <t>2608 Pioneer Avenue</t>
  </si>
  <si>
    <t>21446096_DAMLS</t>
  </si>
  <si>
    <t>Fls</t>
  </si>
  <si>
    <t>Cahuilla</t>
  </si>
  <si>
    <t>92260-7226</t>
  </si>
  <si>
    <t>Cahuilla Falls</t>
  </si>
  <si>
    <t xml:space="preserve">1028 Cahuilla Falls </t>
  </si>
  <si>
    <t>21446105_DAMLS</t>
  </si>
  <si>
    <t>18TH Ave</t>
  </si>
  <si>
    <t>92225-9224</t>
  </si>
  <si>
    <t>This is the Ranch you have been looking for. 2 Acres all fenced Horse corrals . 2 Bedroom 2 Bath double wide Mobile well maintained  PLUS a 1 Bedroom 1 Bath single wide mobile. Outside building has potential of 2 extra bedrooms already has a Bathroom and shower with Laundry hookups. Peaceful setting in the country. Don't miss out ...Excellent Opportunity.</t>
  </si>
  <si>
    <t>18121 Jones Road</t>
  </si>
  <si>
    <t>21446106_DAMLS</t>
  </si>
  <si>
    <t>Jefferson to Pebble Beach go through gate and turn left on Shaugnessey and right on Green Hills.</t>
  </si>
  <si>
    <t>mclonthego@aol.com</t>
  </si>
  <si>
    <t>29544_DAMLS</t>
  </si>
  <si>
    <t>760-413-6190</t>
  </si>
  <si>
    <t>Laurie McLennan</t>
  </si>
  <si>
    <t>Please call first as owners are sometimes in town. 760 413-6190. This pool is a combination pool and spa. No showings until May 8 2012 home is rented.</t>
  </si>
  <si>
    <t>BQ GR EX CA KY</t>
  </si>
  <si>
    <t>This lovely Indian Springs Country Club home is located on the 4th fairway and first time on the market. No need to preview just show and sell the home is in excellent condition. After walking in the front door and past the foyer you will feel right at home in this lovely great room setting with a fireplace raised ceilings and views from even the kitchen of the mountains and golf course. The large master suite has also a large bathroom with duel sinks separate tub and shower stall and includes a very large walk in closet. The casita will offer your guests privacy as it is at the opposite end of the home. Kitchen is complete with granite counter tops lots of storage and the home is being sold turnkey furnished. Don't miss the season this one is ready for you to move in end enjoy Home also comes with a spool if you are to tired to run to the clubhouse.</t>
  </si>
  <si>
    <t>80336 Green Hills Drive</t>
  </si>
  <si>
    <t>21446115_DAMLS</t>
  </si>
  <si>
    <t>Valencia Ln</t>
  </si>
  <si>
    <t>enter indio blvd. Go straight until you reach avenue 56 on avenue 56 take a left until you reach cypress ln take a right then keep going till you get to valendia ln take a left and then a sharp left street will the be shady ln home is on left.</t>
  </si>
  <si>
    <t>92236-3076</t>
  </si>
  <si>
    <t>the sale of the property will be subject to a lender approved short sale purchased price and commissions shall be subject to bank approval. commissions to be split evenly between listing broker and selling broker.</t>
  </si>
  <si>
    <t>House located close to shopping centers and retail stores. Home has a good size lot with a well maintained structure. the home consists of three bedrooms twoo baths open floorplan long hallway. come see for yourself what this home has got to offer. Hurry before it is too late.</t>
  </si>
  <si>
    <t>52596 Shady Lane</t>
  </si>
  <si>
    <t>BZ X48 YB</t>
  </si>
  <si>
    <t>WA DR FSP LPG</t>
  </si>
  <si>
    <t>AX UF LR</t>
  </si>
  <si>
    <t>21446119_DAMLS</t>
  </si>
  <si>
    <t>Saunders Meadow Road</t>
  </si>
  <si>
    <t>Turn on to Saunders Meadow Rd off of Hwy 243 so. of Idyllwild village area . At NE corner of Saunders Meadow and Crestview. See Crestview Corner sign. Address is Crestview but driveway is on Saunders Meadow. Best to go up make u-turn at Astro Cmp</t>
  </si>
  <si>
    <t>info@quietcreekinn.com</t>
  </si>
  <si>
    <t>72636_DAMLS</t>
  </si>
  <si>
    <t>Jim Newcomb</t>
  </si>
  <si>
    <t>155503602_DAMLS</t>
  </si>
  <si>
    <t>Quiet Creek Real Estate</t>
  </si>
  <si>
    <t>659-6110</t>
  </si>
  <si>
    <t xml:space="preserve">IRREGULAR CURVED </t>
  </si>
  <si>
    <t>L03 IR L06 TR</t>
  </si>
  <si>
    <t>Cute single level cabin at the corner of Crestview and Saunders Meadow Road. Recently upgraded with dual-pane windows throughout. Wood floor and wood-paneled walls. Washer/dryer hook-ups cold water only are in the basement which could be developed in to a shop or game room. Main entry is through kitchen. The front entry door only goes to the deck - there are no stairs to ground level. Stove and washer/dryer convey but not the refrigerator. One bathroom has shower only and the other has tub only.</t>
  </si>
  <si>
    <t>26700 Crestview Drive</t>
  </si>
  <si>
    <t>21446122_DAMLS</t>
  </si>
  <si>
    <t>10 freeway to ramon exit ramon so west turn right on Da val then left on 30th take second left then left on northhampton its right there on corner</t>
  </si>
  <si>
    <t>Northhampton</t>
  </si>
  <si>
    <t>92234-1103</t>
  </si>
  <si>
    <t>This is a short sale the frig stove microwave washer dryer and wine frig and cook stove outside not included all are available outside escrow</t>
  </si>
  <si>
    <t>wow stunning are the words for this home. So many upgrades its almost like a brand new home. The kitchen compares to a million dollar home travertine floors throughout new interior raised panel doors bathrooms redone with stunning bowl sinks wood french doors that take you to the backyard paradise. As you enter the backyard you will feel like you are at an island resort with the beautiful pool and spa with cascading waterfall over stacked stone. You will even have your vey own cook island to entertain at all your parties. This home shows like a model and the first one to make an offer is a lucky ducky. Call me to take a look.</t>
  </si>
  <si>
    <t>69644 Northhampton Avenue</t>
  </si>
  <si>
    <t>PC DK RT</t>
  </si>
  <si>
    <t>WT NQ STO CC HC FC HQ HE</t>
  </si>
  <si>
    <t>DP FW W09</t>
  </si>
  <si>
    <t>M2 WK M01 FB MA 1MA</t>
  </si>
  <si>
    <t>DA BR BN ISL LC</t>
  </si>
  <si>
    <t>FD DN FY LR ON G20</t>
  </si>
  <si>
    <t>21446124_DAMLS</t>
  </si>
  <si>
    <t>Highway 74 or Portols south to Mesa View Turn south on Greenbriar to my sign</t>
  </si>
  <si>
    <t>92260-6767</t>
  </si>
  <si>
    <t>billwaring@aol.com</t>
  </si>
  <si>
    <t>866-611-3520</t>
  </si>
  <si>
    <t>20593_DAMLS</t>
  </si>
  <si>
    <t>760-408-5230</t>
  </si>
  <si>
    <t>Bill Waring</t>
  </si>
  <si>
    <t>408-5230</t>
  </si>
  <si>
    <t>All furnishings included in price if wanted. A home on North View sold for 305 per square foot a few months ago. We are asking 222 per square foot with extraordinary views.</t>
  </si>
  <si>
    <t>CV VH PA CRT PV MT</t>
  </si>
  <si>
    <t>Regular sale Best panoramic views at The Summit. Lovely front courtyard with fountain double glass entry doors. Light &amp; cheery living room with clearstory windows vaulted wood ceiling &amp; fireplace. Large remodeled eat-in kitchen with granite countertops island stainless steel appliances. French doors throughout granite wetbar large dining room. 2 master suites plus 3rd bedroom with fireplace 2nd also has outside entrance 4 baths. Rooftop deck with small office &amp; fabulous views. Lucious grounds lawn fruit trees 50' pebble surface pool waterfall spa firepit outdoor bath. 3 car garage 3 zones newer A/C and heating. Home has 3 505 s.f. living space on a 15 681 s.f. lot per tax records. Offered turnkey furnished or unfurnished.</t>
  </si>
  <si>
    <t>72593 Greenbriar Lane</t>
  </si>
  <si>
    <t>STO RL FC</t>
  </si>
  <si>
    <t>K02 GA K04 PT</t>
  </si>
  <si>
    <t>21446128_DAMLS</t>
  </si>
  <si>
    <t>Sunrise/Deanza</t>
  </si>
  <si>
    <t>From Sunrise Go WEST Toward Mountains on MEL Ave SOUTH of Vista Chino.</t>
  </si>
  <si>
    <t>Mel</t>
  </si>
  <si>
    <t>92262-4942</t>
  </si>
  <si>
    <t>Ruth Hardy Park</t>
  </si>
  <si>
    <t>joan@mjoanmartin.com</t>
  </si>
  <si>
    <t>29034_DAMLS</t>
  </si>
  <si>
    <t>760-902-9066</t>
  </si>
  <si>
    <t>M. Joan Martin</t>
  </si>
  <si>
    <t>902-9066</t>
  </si>
  <si>
    <t>No Showings Before 11AM. BIG Furniture in Livingroom. Seller packing to move so house a bit Topsy Turvey...look at the VALUE..not the tidiness</t>
  </si>
  <si>
    <t>Smashing 2 Bed HUGE Master  2 Bath Home in splendid condition located in the sexy Ruth Hardy Park area of Palm Springs Location Location. Living Room features terrific fireplace flanked by single light dual pane doors leading onto covered outdoor dining patio with West facing mountain views. Formal Dining Room Upgraded Kitchen Self closing hi end Cabinets Tiled counters Recessed lighting Tile floor Pantry Stacked Washer/Dryer behind louvered doors Master Bedroom was originally TWO bedrooms now HUGE Wall to Wall carpet except Kitchen and Bathrooms. Tile Roof 2 Car Garage Another Patio at front North facing. Great landscaping Beautiful Exterior Stone work. Gated Roofed Tiled Breezeway and NOW the GIFT an Unfinished Marvellous Very LARGE Room with 18 inch Ceramic Tile Floors Electricity Dual Pane Windows &amp; French Doors built behind garage. Guest Bedroom or Office Buyer MUST satisfy re Permits Huge lot Great Views Owner moving to beach. Smashing Opportunity</t>
  </si>
  <si>
    <t>1505 E Mel Avenue</t>
  </si>
  <si>
    <t>21446143_DAMLS</t>
  </si>
  <si>
    <t>Through the main gate off of Washington take your first right on Capistrano.</t>
  </si>
  <si>
    <t>92253-6234</t>
  </si>
  <si>
    <t>This is a true sale and a fantastic deal so do not hesitate.</t>
  </si>
  <si>
    <t>This is a fantastic deal in one of the desert's most beautiful Country Clubs Rancho La Quinta. A great home nestled on a private setting with a pool spa and detached double room casita. This Terraza II model has an open floor plan with a spacious great room and kitchen. With western exposure of the Santa Rosas automatic awnings and a stainless steel BBQ make outdoor entertaining a true delight. Do not miss this amazing buyer's opportunity.</t>
  </si>
  <si>
    <t>48575 Capistrano Way</t>
  </si>
  <si>
    <t>DT YB FN YF LZ</t>
  </si>
  <si>
    <t>GSB GC MO SV OG</t>
  </si>
  <si>
    <t>LR ME OT GB WN</t>
  </si>
  <si>
    <t>BAM HW I8</t>
  </si>
  <si>
    <t>WT Z24 COF RY HC SD</t>
  </si>
  <si>
    <t>Hacienda Plan</t>
  </si>
  <si>
    <t>DN GN WK FY</t>
  </si>
  <si>
    <t>21446148_DAMLS</t>
  </si>
  <si>
    <t>Hwy 111 turn south on Washington right on Ave 50 to Haciendas at La Quinta corner of Ave 50 and Eisenhower .</t>
  </si>
  <si>
    <t>Palencia</t>
  </si>
  <si>
    <t>92253-8921</t>
  </si>
  <si>
    <t>21937_DAMLS</t>
  </si>
  <si>
    <t>Emily Disimone</t>
  </si>
  <si>
    <t>250-1150</t>
  </si>
  <si>
    <t>john@johnglynn.com</t>
  </si>
  <si>
    <t>760-269-3571</t>
  </si>
  <si>
    <t>73869_DAMLS</t>
  </si>
  <si>
    <t>John Glynn</t>
  </si>
  <si>
    <t>485-0462</t>
  </si>
  <si>
    <t>Easy to show Call listing agent John at 760-485-0462</t>
  </si>
  <si>
    <t>Wonderful Hacienda home with all the upgrades. 10-12 foot ceilings throughout Beautiful living room with slate flooring wood burning fireplace and granite wet bar. Inviting master bedroom suite with hardwood flooring and large walk-in closet with custom organizers. Custom wood ceilings in the living room formal dining room and master bedrooms. Relaxing pool area with great mountain views. Versatile bonus room for office or crafts.</t>
  </si>
  <si>
    <t>50065 Palencia Court</t>
  </si>
  <si>
    <t>GI CP NO OT</t>
  </si>
  <si>
    <t>DW GSB GC MO</t>
  </si>
  <si>
    <t>21446155_DAMLS</t>
  </si>
  <si>
    <t>Monroe &amp; Avenida Sombra</t>
  </si>
  <si>
    <t>10 Fwy East Take Jefferson exit. North on Jefferson to Sun City Shadow Hills entrance. After entering gate go left at first stop sign Camino San Mateo  Left on Camino Montecito.</t>
  </si>
  <si>
    <t>Camino Montecito</t>
  </si>
  <si>
    <t>92203-7413</t>
  </si>
  <si>
    <t>louie@fivediamondproperties.com</t>
  </si>
  <si>
    <t>76381_DAMLS</t>
  </si>
  <si>
    <t>Louie Shell Norwood</t>
  </si>
  <si>
    <t>780-4890</t>
  </si>
  <si>
    <t>Property sold as-is. No warranties expressed or implied. Special incentive This is a Fannie Mae Homepath Mortgage &amp; Homepath Renovation approved property. Purchase for as little as 3 down. The seller has directed that all offers on this listing must be</t>
  </si>
  <si>
    <t xml:space="preserve">Beautiful 2bedroom/den/2bath home in Sun City Shadow Hills with great views of Santa Rosa San Jacinto and San Gregorio mountains greenbelt and lake. Enter into the great room then step out the slider doors and onto the patio and view the lake and greenbelt The kitchen comes next and features maple cabinetry granite countertops 2 built-in ovens cooktop microwave walk-in pantry under cabinet lighting and roll-out shelving. The dining area is next to the kitchen. The master suite is spacious and has a view of the greenbelt and a french door that leads to the rear patio. Adjacent is the master bath with dual sinks and shower. There is also a secondary bedroom indoor laundry room and hall bath. The 2 car garage has additional space for a golf cart or storage. Hurry out to see this popular San Emilio floor plan It won't last long </t>
  </si>
  <si>
    <t xml:space="preserve">40181 Camino Montecito </t>
  </si>
  <si>
    <t>DW A2 RF WA DR GSB BIN K3</t>
  </si>
  <si>
    <t>817G3</t>
  </si>
  <si>
    <t>21446157_DAMLS</t>
  </si>
  <si>
    <t>Mirage Cove &amp; 111</t>
  </si>
  <si>
    <t>Hwy 111 to Mirage Cove Dr. across hwy from Las Casuelas Nuevas &amp; Crab Pot turn towards mountain first right after guard gate. House is on right.</t>
  </si>
  <si>
    <t>Vista Loma</t>
  </si>
  <si>
    <t>92270-2993</t>
  </si>
  <si>
    <t>Rancho Mirage Cove</t>
  </si>
  <si>
    <t>73815_DAMLS</t>
  </si>
  <si>
    <t>John Moder</t>
  </si>
  <si>
    <t>409-1491</t>
  </si>
  <si>
    <t>Regular sale. Call John Moder first 760-409-1491 he'll give gate code then go direct.</t>
  </si>
  <si>
    <t>CV DS PV</t>
  </si>
  <si>
    <t xml:space="preserve">Captivating refinement and a design purist's esthetic come together in this Mirage Cove haven. Professionally reconstructed by the best designing this home to flow with an intoxicating Open and sunny wonderful sense of space it's a home built for ease of living. The master is prodigious with views to the pool lanai and mountains. One guest bedroom has views into a courtyard and the looming mountains beyond. The kitchen is a perfect chef's enclave with built-in stainless appliances and a wonderful gas cooktop with a stately hood. A formal dining area also looks out to the pool spa and mountains. Bathrooms are sleek and beautifully appointed. This home does not disappoint </t>
  </si>
  <si>
    <t>11 Vista Loma Drive</t>
  </si>
  <si>
    <t>21446158_DAMLS</t>
  </si>
  <si>
    <t>Baldwin Lake</t>
  </si>
  <si>
    <t>Hwy 18 turn on baldwin lake road to parkway and turn west to end of street.</t>
  </si>
  <si>
    <t>newer home in great shape with wide open views. Property is also offered for lease.</t>
  </si>
  <si>
    <t>Newer manufactured home with log exterior accents. This Home offers 3 bedrooms and 2 full baths. There are over 1530 sq ft of living space which allows for comfortable living. Expansive views of Baldwin Lake Big Bear Valley plus Ski slopes. Great opportunity to purchase this newer Home with endless Views. Furnishing are negotiable.</t>
  </si>
  <si>
    <t>45923 Parkway Drive</t>
  </si>
  <si>
    <t>RF EO</t>
  </si>
  <si>
    <t>Z17 Z11</t>
  </si>
  <si>
    <t>LA HC</t>
  </si>
  <si>
    <t>ZMP A7I CFI</t>
  </si>
  <si>
    <t>21446164_DAMLS</t>
  </si>
  <si>
    <t>Winterhaven</t>
  </si>
  <si>
    <t>S24</t>
  </si>
  <si>
    <t>Interstate 8 to Winterhaven Exit following directions to Bard through the fields using Picacho to Ross to York.</t>
  </si>
  <si>
    <t>York</t>
  </si>
  <si>
    <t>92283-9693</t>
  </si>
  <si>
    <t>Map Book Page Top and Side are place-holders. Area is in Imperial County map book which is not on Input Screens. This is SE California near I-8 at Winterhaven/Bard.</t>
  </si>
  <si>
    <t>P16 UN OR OS 1L</t>
  </si>
  <si>
    <t>D23 D49 D57 D58</t>
  </si>
  <si>
    <t>Farm country Well-maintained single-wide with front covered deck and full-length carport patio. Fully-fenced with 2 RV hookup and little workshop with 220 and 110. Great</t>
  </si>
  <si>
    <t>1405 York Road</t>
  </si>
  <si>
    <t>21446168_DAMLS</t>
  </si>
  <si>
    <t>Ginger Rodger &amp; Bob Hope</t>
  </si>
  <si>
    <t>ginger rodgers and bob hope</t>
  </si>
  <si>
    <t>kenbalch@aol.com</t>
  </si>
  <si>
    <t>760-328-4903</t>
  </si>
  <si>
    <t>28010_DAMLS</t>
  </si>
  <si>
    <t>Ken Balch</t>
  </si>
  <si>
    <t>155501662_DAMLS</t>
  </si>
  <si>
    <t>All Star Real Estate</t>
  </si>
  <si>
    <t>328-7713</t>
  </si>
  <si>
    <t>DS VG VH VF VL PA MT</t>
  </si>
  <si>
    <t>Spectacular Western view of the lake fairway Mountains and hotel. One of a kind view best in project.Steps to pool spa and golf course. Large private side courtyard plus rear patio.NEW grnite counter tops and appliances. Granite bar top and fireplace.Available as a long term rental at 2500 per month. Shows like model a MUST see.</t>
  </si>
  <si>
    <t>8 Colonial Drive</t>
  </si>
  <si>
    <t>DW A2 EC EO</t>
  </si>
  <si>
    <t>Champion 3</t>
  </si>
  <si>
    <t>21446171_DAMLS</t>
  </si>
  <si>
    <t>Enter through the Stadium Residential Gate and continue straight. Turn left on Pebble Beach that turns into Inverness and the condo is on the left.</t>
  </si>
  <si>
    <t>92253-5609</t>
  </si>
  <si>
    <t>This is a short sale with GMAC. Fannie Mae Short Sale Assist No written offers. Offers to be submitted via Kazork.com All offers must be at list price or above. Contact Sally Cole at 760-776-2089 for further assistance and questions. Furniture availab</t>
  </si>
  <si>
    <t>This Champion 3 model is overlooking double fairways of the TPC Stadium Course with beautiful Northwest Mountain views. This condo has a great location as it is located on the curve of the street and there is an expansive area between you and your neighbor. Inside has mexican paver floors that continue to the back patio. Stainless steel appliances shutters mirror living room wall custom spanish tile design fireplace with wood mantle mirror wet bar plush carpet a/c was replaced two years ago and community pool &amp; spa is walking distance away. This is a short sale.</t>
  </si>
  <si>
    <t>54539 Inverness Way</t>
  </si>
  <si>
    <t>PC PO CS WR</t>
  </si>
  <si>
    <t>GI IG CP FHT LP</t>
  </si>
  <si>
    <t>SA SF SD SH SS SK SB</t>
  </si>
  <si>
    <t>DW A2 RF WA DR ELB GC MO EO SC ELE</t>
  </si>
  <si>
    <t>NQ Z24 STO HC FC SD</t>
  </si>
  <si>
    <t>MS MR M2 WK M01 FB MA 1MA</t>
  </si>
  <si>
    <t>FD GN FY LR WI G22</t>
  </si>
  <si>
    <t>21446180_DAMLS</t>
  </si>
  <si>
    <t>Enter Desert Princess CC at main gate on Vista Chino. Continue on Desert Princess Dr to RIGHT on S. Laguna. IMMEDIATE hook LEFT on to Sandy Court. 2nd house on RIGHT.</t>
  </si>
  <si>
    <t>92234-7470</t>
  </si>
  <si>
    <t>Drastic Price Reduction. Don't Delay...Someone is Going to Miss Out Please call with any questions Listing Agents live in Desert Princess. HOA Flyer attached to listing with long list of inclusions Tennis &amp; Fitness recently included in HOA dues Th</t>
  </si>
  <si>
    <t>CV DG CD GT GA GP</t>
  </si>
  <si>
    <t>A23 EX SC CA TC GO RQ IN KY CB A9 A0</t>
  </si>
  <si>
    <t>Absolute BEST PRICE for Newest Villa w/Stunning San Jacinto Mountain Views from Great Room Dining Rm Kitchen &amp; Rear Patio Beautiful finishes in this Master Series Villa with 10 Ft ceilings Large Kitchen w/Granite Counters &amp; Island Dark Maple Cabinets &amp; Dream-like Walk-In Pantry Custom Crown Molding in Living Areas 2 Large Private Master Suites perfect for guests Ceramic tile thru-out most of home carpet in BRs Turnkey furnished incl'g 50 HDTV Custom window coverings Golf cart storage in garage French Doors into Master HOAs include cable HBO Showtime exterior insurance exterior water trash 24-hr security Social Membership to Club w/20 off all food &amp; bev Tennis &amp; Fitness Membership 33 community pools/spas bocce ball pickle ball 2 indoor Racquetball courts onsite Day spa &amp; more Desert Princess offers one of the best golf values in the desert Convenient to PS Int'l Airport Downtown Palm Springs &amp; I-10 frwy Live The Good Life at Desert Princess CC.</t>
  </si>
  <si>
    <t>29435 Sandy Court</t>
  </si>
  <si>
    <t>GC K8 MO K3 ELE</t>
  </si>
  <si>
    <t>C6 CT EA DL ZN AC</t>
  </si>
  <si>
    <t>SUR DDE SD</t>
  </si>
  <si>
    <t>21446188_DAMLS</t>
  </si>
  <si>
    <t>Hwy 111 North on Country Club past EMC on right</t>
  </si>
  <si>
    <t>Kavenish</t>
  </si>
  <si>
    <t>92270-3245</t>
  </si>
  <si>
    <t>Rancho Mirage C.C.</t>
  </si>
  <si>
    <t>agent@teamhaverkate.com</t>
  </si>
  <si>
    <t>77416_DAMLS</t>
  </si>
  <si>
    <t>UNKNOWN Team Haverkate</t>
  </si>
  <si>
    <t>Turnkey furnished as shown with some exceptions per inventory.</t>
  </si>
  <si>
    <t>GR A20 EX CA TC GO A24 EI KY CB A9</t>
  </si>
  <si>
    <t xml:space="preserve">A quality Rancho Mirage Country Club fairway property in a private quiet location with morning views and golf membership. The owners have invested approx. 100 000 in upgrades and furnishings over the years which now comes as a complete turnkey package per inventory  including treadmill golf cart wine coolers and a Jura espresso machine. Directly accessible from the Master Bedroom the Casita combines with it to create a Master Suite when there are no visitors. The Kitchen/Family Room and the Living/Dining Room face the pebble-tech salt water pool and a sunny deck with awnings. The large granite countertop kitchen has pull-out storage and a new fridge. A double-car and golf cart garage has extra storage and an epoxy floor. The recently privatized golf course prevents any future homeowner liability and the HOA is solvent per seller. This is an upscale retirement or second home. Seller wants to rent back until April 2013 </t>
  </si>
  <si>
    <t>139 E Kavenish Drive</t>
  </si>
  <si>
    <t>CS PC WR</t>
  </si>
  <si>
    <t>DW DR RF WA ELE MO</t>
  </si>
  <si>
    <t>RB B1 NQ STO SD</t>
  </si>
  <si>
    <t>21446190_DAMLS</t>
  </si>
  <si>
    <t>Country Club Drive to Suncrest north side between Portola and Monterey. Enter gate and follow the road around a gentle curve past the club house continue past several manufactured homes to 353 on the left south side.</t>
  </si>
  <si>
    <t>Call 760-803-6490. Enter through gates 8 - 5 most days. Always cars and truck coming and going. Sold As Is present condition.</t>
  </si>
  <si>
    <t>CV VG MT PA VE</t>
  </si>
  <si>
    <t>CA PE GR CB A21 GO A24 A27 H8</t>
  </si>
  <si>
    <t>Owners want it SOLD Come check it out. Lovely senior developement on a fabulous lot giving you an unobstructed view of the golf course 9-hole executive and mountains beyond. With some TLC this can be your special place in the sun. It has an open floor plan access to the covered patio and it's a proven place to relax at length. Most of the furniture goes with the unit and it's the right amount to live with until you decide what's right for you. It includes a newer fridge stove microwave and dishwasher as well as a washer/dryer. There's plenty of closet space to give room to live and play. You'll find the neighbors are friendly in Suncrest and willing to welcome you. There are several clubs in the area and a small restaurant Pop's in the club house. With only 360 homes 3 pools for pleasure a small lending library and it's all waiting to welcome you to your new home or winter getaway You're very close to restaurants theaters and shops. Sold 'As Is' present condition</t>
  </si>
  <si>
    <t>21446198_DAMLS</t>
  </si>
  <si>
    <t>Use Country Club Drive Gate</t>
  </si>
  <si>
    <t>92211-1787</t>
  </si>
  <si>
    <t>EX CA TC H8 EI KY</t>
  </si>
  <si>
    <t xml:space="preserve">Lovely single level villa ... end unit Two bedrooms two baths with approx. 1330 SF. Vaulted ceilings gas fireplace wetbar plantation shutters new refrigerator and beautiful diagonal set ceramic tile flooring. This unit is located on a rolling greenbelt near a sparkling pool </t>
  </si>
  <si>
    <t>205 Desert Falls Drive</t>
  </si>
  <si>
    <t>DW A2 RF WA DR BIN GC K8 MO</t>
  </si>
  <si>
    <t>WT B1 DDE FC</t>
  </si>
  <si>
    <t>FD GN LR WI</t>
  </si>
  <si>
    <t>5530D4</t>
  </si>
  <si>
    <t>21446201_DAMLS</t>
  </si>
  <si>
    <t>South on Madison past Avenue 54 to PGA West Norman Course entrance gate on left. Proceed straight ahead through guard gate as Kingston Heath becomes Royal St George. Home is located on the left.</t>
  </si>
  <si>
    <t>92253-8728</t>
  </si>
  <si>
    <t>garyroberts@realtyexecutives.com</t>
  </si>
  <si>
    <t>70642_DAMLS</t>
  </si>
  <si>
    <t>760-799-8550</t>
  </si>
  <si>
    <t>Gary Roberts</t>
  </si>
  <si>
    <t>771-9090</t>
  </si>
  <si>
    <t>Call for private showing with just one hour notice.</t>
  </si>
  <si>
    <t>Priced lower than bank-owned Comparable furnished model recently sold for 1 825 000. Rare opportunity to purchase one of the finest homes in PGA West on highly desirable Royal St. George within the Greg Norman golf community. Extraordinary semi-custom designer furnished Marvin home in best location on the Norman course. Spacious and open floor plan of 4 375 SF with completely unobstructed fairway lake and forever mountain views and no rooflines in sight. Privacy abounds on 140 ft. wide and nearly 19 000 SF lot with outside BBQ firepit and pebble-tec pool and spa. Tuscan elevation with upgrades throughout and custom paint on both exterior and interior. This quality home has it all with every amenity you can imagine including 24-inch marble floors crown mouldings french doors top-of-the-line appliances office and large casita. Please bring your most discriminating clients---this home will not disappoint Seller will also consider a leaseback after sale on a yearly basis.</t>
  </si>
  <si>
    <t xml:space="preserve">55340 Royal St George </t>
  </si>
  <si>
    <t>SD SV</t>
  </si>
  <si>
    <t>MA ST</t>
  </si>
  <si>
    <t>PAT RU SCL</t>
  </si>
  <si>
    <t>GR MB OF FP GB WN</t>
  </si>
  <si>
    <t>21446209_DAMLS</t>
  </si>
  <si>
    <t>The Reserve Club is located 300 feet south of the entrance to The Living Desert on Portola Avenue in South Palm Desert.</t>
  </si>
  <si>
    <t>Desert Tenaja</t>
  </si>
  <si>
    <t>92210-7074</t>
  </si>
  <si>
    <t>CD CLB DEB DEF</t>
  </si>
  <si>
    <t>DG DR P03 GA GC OR</t>
  </si>
  <si>
    <t>DS VG VT</t>
  </si>
  <si>
    <t>WY OS PAD</t>
  </si>
  <si>
    <t>ET KY A31 A9</t>
  </si>
  <si>
    <t>Exceptional panoramic mountain and golf course views are captured from this gracious Reserve home with quality interiors and exteriors throughout. Furnished with taste and style the home echoes with warmth from room to room. A private courtyard patio welcomes you and has seating at the firepit and soothing fountain. The gourmet kitchen has French doors to two different patios with both indoor and outdoor dining areas. The back patio has a fireplace and a large area for relaxing and entertaining in the finest of desert lifestyle. The master bedroom has a sunny atrium with fountain and sitting area for reading and peacefully starting your day. The stone patios blend harmoniously with the surrounding botanical gardens and pathway...extra TLC is evident in every square inch of this property. Seller does require the purchase of a Reserve Membership.</t>
  </si>
  <si>
    <t>74009 Desert Tenaja Trails</t>
  </si>
  <si>
    <t>LT IB</t>
  </si>
  <si>
    <t>818J3</t>
  </si>
  <si>
    <t>21446213_DAMLS</t>
  </si>
  <si>
    <t>Trento</t>
  </si>
  <si>
    <t>92211-1764</t>
  </si>
  <si>
    <t>You must either be met by owner or pick up key in the on-site office to show. There is an indoor Ragdoll cat in the home so no lockbox will be put on. Seller would really appreciated a lease back until the Fall. Seller is licensed real estate agent in C</t>
  </si>
  <si>
    <t>VK GB PD</t>
  </si>
  <si>
    <t>EX CA TC EI KY</t>
  </si>
  <si>
    <t>Sought after single level in the original section of Desert Falls. Two bedrooms two baths in just under 1200 SF. This property is on a premium lot on a quiet cul-de-sac with a lovely setting. In 2005 property received new 18 ceramic tile floors Berber carpet in bedrooms only  interior paint granite counters and Kohler sink w/pull-out faucet in kitchen stainless steel appliances double-door refrigerator smooth-top range dishwasher microwave 32-bottle wine refrigerator  washer and dryer furnace interior/exterior door hardware window coverings fireplace redone in slate &amp; kitchen cabinets refinished. In 2009 water heater was replaced. In 2011 new fixtures in both bathrooms sinks and showers  new Kohler toilets new mirrors repainted trim walls and re-finished cabinets in both bathrooms new Kohler sink and granite counter-top in main bathroom new medicine cabinets new towel racks. In 2012 new A/C system &amp; outdoor entry lighting installed.</t>
  </si>
  <si>
    <t>110 Trento Circle</t>
  </si>
  <si>
    <t>RG X48 YB FN YF X44</t>
  </si>
  <si>
    <t>PO FP RP CS</t>
  </si>
  <si>
    <t>DW A2 RF WA DR GC MO SV K3</t>
  </si>
  <si>
    <t>CJ FC SD</t>
  </si>
  <si>
    <t>FD GN FF UR</t>
  </si>
  <si>
    <t>21446224_DAMLS</t>
  </si>
  <si>
    <t>Calle Marcus</t>
  </si>
  <si>
    <t>92264-8508</t>
  </si>
  <si>
    <t>RandyRoy2@yahoo.com</t>
  </si>
  <si>
    <t>77454_DAMLS</t>
  </si>
  <si>
    <t>760-902-1451</t>
  </si>
  <si>
    <t>Randy Roy</t>
  </si>
  <si>
    <t xml:space="preserve">Please make an appointment - the house will be prepared for your showings. Thank you </t>
  </si>
  <si>
    <t>CD DR GA</t>
  </si>
  <si>
    <t>Contemporary California Ranch in Deepwell Estates. Fee land. Excellent South Palm Springs location with mountain views exquisite landscaping lighting and lawns. Offering a generous lot and open floorplan for entertaining. Great volume and high ceilings with beams. Major renovation with numerous improvements granite counters and new cabinets throughout stainless appliances fine plumbing and lighting fixtures windows doors new and expanded patios for gracious living. New travertine floors and new carpet. Renovated saltwater pool with waterfall and a firepit too Custom finishes and superb quality throughout. One of the finest homes Deepwell has to offer and truly outstanding in every way www.1350callemarcus.com</t>
  </si>
  <si>
    <t xml:space="preserve">1350 S Calle Marcus </t>
  </si>
  <si>
    <t>21446227_DAMLS</t>
  </si>
  <si>
    <t>Country Club west of Monterey. South on Sagewood to Nolina Ct.</t>
  </si>
  <si>
    <t>92260-2335</t>
  </si>
  <si>
    <t>Well maintained 3 bedroom house in established Palm Desert neighborhood. New Kitchen cabinets. Close to Shopping and Eisenhower Medical Center. Low HOA.</t>
  </si>
  <si>
    <t>40176 Nolina Court</t>
  </si>
  <si>
    <t>FSP</t>
  </si>
  <si>
    <t>I9 KP CR</t>
  </si>
  <si>
    <t>CJ RY</t>
  </si>
  <si>
    <t>C1 A7 A2</t>
  </si>
  <si>
    <t>615G4</t>
  </si>
  <si>
    <t>21446230_DAMLS</t>
  </si>
  <si>
    <t>Go north on Juniper to Palo Verde turn left. Continue on the dirt part of the road and follow the road as it turns to the right. Property is up on the right side on a hill.</t>
  </si>
  <si>
    <t>First Look property. Fannie Mae HomePath Property. The seller has directed that all offers on this listing must be made online in HomePath.com. Go to www.homepath.com search for the property details and click on 'Make Offer' button to submit an offer.</t>
  </si>
  <si>
    <t>VH PA</t>
  </si>
  <si>
    <t>Outstanding upgraded home in the hills with panoramic views. Huges living room with rock fireplace open kitchen with dining area. 4 bedrooms 3 bathrooms. Spacious master bedroom master bathroom with tumbled tile sink and counters and stained concrete floor. Second bedroom has en-suite bathroom and walk in closet. Separate laundry room enclosed patio room and covered outdoor porch. On well water. Fannie Mae HomePath Property. Purchase this property with as little as 3 down  qualifies for HomePath Mortgage and HP Renovation Mortgage. Buyer to verify all mls info deemed reliable but not guaranteed.</t>
  </si>
  <si>
    <t>10441 Hill Avenue</t>
  </si>
  <si>
    <t>DW A2 RF CV WA DR EC MO EO</t>
  </si>
  <si>
    <t>AC CT DL EP</t>
  </si>
  <si>
    <t>21446232_DAMLS</t>
  </si>
  <si>
    <t>Fred Waring east left before Washington.</t>
  </si>
  <si>
    <t>Calle Las Brisas</t>
  </si>
  <si>
    <t>92211-8295</t>
  </si>
  <si>
    <t>ginnyk8@hotmail.com</t>
  </si>
  <si>
    <t>77069_DAMLS</t>
  </si>
  <si>
    <t>760-777-2491</t>
  </si>
  <si>
    <t>Mary Angelo</t>
  </si>
  <si>
    <t>Escrow must close after 04/20/2012</t>
  </si>
  <si>
    <t>BQ GR EX CA TC A9 A24 A27 IN KY</t>
  </si>
  <si>
    <t>Super cozy 2bed/2bath immaculate condition great HOA with tennis courts fully equipped exercise room 5 pools and much more. Turnkey furnished home. Seller is financing.</t>
  </si>
  <si>
    <t xml:space="preserve">77707 Calle Las Brisas </t>
  </si>
  <si>
    <t>JAK CB</t>
  </si>
  <si>
    <t>SJ SC YB X48</t>
  </si>
  <si>
    <t>RO ST PC BR CS OC PO PR</t>
  </si>
  <si>
    <t>DW DR RF WA FSB MO RA K3</t>
  </si>
  <si>
    <t>W03 SC</t>
  </si>
  <si>
    <t>Fashion Manor</t>
  </si>
  <si>
    <t>21446237_DAMLS</t>
  </si>
  <si>
    <t>Ramon And San Miguellito</t>
  </si>
  <si>
    <t>Ramon to San Miguellito turn right on Westchester and this home will be the second home in from the corner on the north side of the street.</t>
  </si>
  <si>
    <t>92276-3660</t>
  </si>
  <si>
    <t>Lockbox located on awning upright across from the front door. This home has been totally redone. Show this home to your fussiest clients as they are certain to be impressed. List of personal property is attached to the MLS Listing. This is a conventional</t>
  </si>
  <si>
    <t>D20 D49</t>
  </si>
  <si>
    <t>CB GO A27 TC</t>
  </si>
  <si>
    <t>Designer inspired. Completely updated and decorated with new appliances and furnishings which are all included. Turnkey Furnished All you need to do is pack your suit case and move right in. Great home for enjoying the California lifestyle in complete comfort inside and outside. This home even has a family room for entertainment and relaxation. You will be delighted to entertain your guests in this lovely home. This is the best value in the desert. You have unlimited golf for two plus a large clubhouse with swimming pools and tennis courts for all your athletic needs. You owe it to see this home for yourself and YOU OWN THE LAND The seller may consider short term owner financing with 30 000 down with the balance paid off monthly within 2 to 3 years at 6 interest. Owner financing subject to approved credit and background check of the buyer s .</t>
  </si>
  <si>
    <t>32003 Westchester Drive</t>
  </si>
  <si>
    <t>SR SW X48 YB YF X44</t>
  </si>
  <si>
    <t>CH FAL PV FHT GH</t>
  </si>
  <si>
    <t>DW A2 GC MO EO SC</t>
  </si>
  <si>
    <t>COF RL SD</t>
  </si>
  <si>
    <t>DP SC W09 W03</t>
  </si>
  <si>
    <t>OX LT B06 SL ST</t>
  </si>
  <si>
    <t>FD DN GN FY FF</t>
  </si>
  <si>
    <t>21446245_DAMLS</t>
  </si>
  <si>
    <t>Shadow Ranch Dr/42ND Ave</t>
  </si>
  <si>
    <t>I-10 to Jackson Ave. North. Pass Indio Town Center. Turn right onto Ave 42. Right turn onto Shadow Ranch Rd into development. Gate code is key key 7452. Make 5th left turn onto Lone Star Rd. 83414 is in the middle of the block on the left.</t>
  </si>
  <si>
    <t>Lone Star</t>
  </si>
  <si>
    <t>92203-2840</t>
  </si>
  <si>
    <t>Short Sale subject to lender approval. Any reduction in commission to be split evenly between listing &amp; selling brokers. Alarm is on Do not enter.</t>
  </si>
  <si>
    <t>4 Bedrooms plus permitted bonus/den. Open Floor plan with Large Great room containing gourmet kitchen granite and stainless  informal dining area and spacious family room. Separate formal dining room. Large ceramic tile in entry kitchen and baths. Looks like new. Free form pebble tech saltwater pool and spa. Shadow Ranch is a gated community with low HOA dues. Great value True Pride of Ownership.</t>
  </si>
  <si>
    <t>83414 Lone Star Road</t>
  </si>
  <si>
    <t>21446246_DAMLS</t>
  </si>
  <si>
    <t>Maude Adams</t>
  </si>
  <si>
    <t>Take Utah Trail north left on Sunrise right on Maude Adams.</t>
  </si>
  <si>
    <t>Aladdin</t>
  </si>
  <si>
    <t>92277-3903</t>
  </si>
  <si>
    <t>VA loan will not work for this property as the loan fees are way too high for the amount of equity the owner has plus the VA appraised the home @ 129 000 which is way too low.The financing will have to be USDA or FHA sorry.</t>
  </si>
  <si>
    <t xml:space="preserve">The Best Deal in 29 Palms The home is centrally located in the desireable Hanson tract being about 2 miles to the entrance of Joshua Tree National Park and 4 miles to the main gate of 29 Palms Marine Base. No this home is not brand new but it might as well be so buy this home for 30 000 less than a new one. This home has many upgrades such as floor tile in the kitchen and baths tile counter tops separate indoor laundry room frsh paint and carpet plus an over-sized 12 150 sq ft lot almost twice as big as the standard lots in the area. This is not a REPO or short sale. This home shows pride of ownership </t>
  </si>
  <si>
    <t>74846 Aladdin Drive</t>
  </si>
  <si>
    <t>CRL X47 FN</t>
  </si>
  <si>
    <t>SP1</t>
  </si>
  <si>
    <t>LR G16</t>
  </si>
  <si>
    <t>21446259_DAMLS</t>
  </si>
  <si>
    <t>From Washington west to 1000 Palms Canyon Road turn right. Take to Dillon Road and turn right again. Hopper is several miles down to the left. First house on right.</t>
  </si>
  <si>
    <t>Hopper</t>
  </si>
  <si>
    <t>92241-8190</t>
  </si>
  <si>
    <t xml:space="preserve">Appointment only. Owner almost always there. Easy to show. Call ahead. 2 small dogs. Very motivated seller. Moving out of state </t>
  </si>
  <si>
    <t>Bring your horses Almost 5 acres with endless views. 3 pipe corrals with partial cover automatic waterers misting system arena/turnout tack room and room to grow. Only about half fenced so plenty of room to expand. Move in ready mobile home on permanent foundation. Well maintained and ready to sell. Tons of potential.</t>
  </si>
  <si>
    <t>26900 Hopper Road</t>
  </si>
  <si>
    <t>21446260_DAMLS</t>
  </si>
  <si>
    <t>Donna Mae</t>
  </si>
  <si>
    <t>Courtesy</t>
  </si>
  <si>
    <t>92561-4004</t>
  </si>
  <si>
    <t>Thomas Mountain</t>
  </si>
  <si>
    <t>Owner in residence with many pets so please call listing agent first for an appointment to show.</t>
  </si>
  <si>
    <t>1L CP GA</t>
  </si>
  <si>
    <t>Cozy cottage. Tucked away in a corner of Thomas Mountain Village there is a lovely landscaped yard leading to large light airy Living Room spacious Dining Area off efficient Kitchen 2 Bedrooms. Detached Garage and Carport. Large Storage Shed. Beat the Summer Desert heat and hideaway.</t>
  </si>
  <si>
    <t>59259 Courtesy Drive</t>
  </si>
  <si>
    <t>FR PV</t>
  </si>
  <si>
    <t>DW A2 GC MO RA SC</t>
  </si>
  <si>
    <t>21446263_DAMLS</t>
  </si>
  <si>
    <t>From Meridian turn onto Manchester home will be on your left.</t>
  </si>
  <si>
    <t>92544-8411</t>
  </si>
  <si>
    <t xml:space="preserve">Short Sale Sold AS-IS. Please submit offer with SSA Dep Ck and proof of funds/pre-qual to Pam at pam247re@hotmail.com. Thank you for showing </t>
  </si>
  <si>
    <t xml:space="preserve">Short Sale Adorable two-story pool home located in non-gated community in Hemet. This is a lovely home with true pride of ownership 3 bedrooms and 2 3/4 baths with plenty of living space. Custom sunroom located in the back of the home adds a very nice touch. Built-in BBQ in the private backyard with a sparkling pool and spa. Don't let this one slip away </t>
  </si>
  <si>
    <t>42100 Manchester Avenue</t>
  </si>
  <si>
    <t>21446264_DAMLS</t>
  </si>
  <si>
    <t>Hopi</t>
  </si>
  <si>
    <t>Commanche</t>
  </si>
  <si>
    <t>92203-2621</t>
  </si>
  <si>
    <t>carmenaceves@windermeresocal.com</t>
  </si>
  <si>
    <t>23250_DAMLS</t>
  </si>
  <si>
    <t>Carmen Aceves</t>
  </si>
  <si>
    <t>564-6138</t>
  </si>
  <si>
    <t xml:space="preserve">Call your investors This is a total fixer upper. Located in a culdesac Alot of Buyers like that. The park in walking distance and easy freeway access. This home needs a few touch ups and TLC. See you all in escrow </t>
  </si>
  <si>
    <t>43371 Commanche Street</t>
  </si>
  <si>
    <t>WT B1 CC RL</t>
  </si>
  <si>
    <t>BB DA KC FC EK</t>
  </si>
  <si>
    <t>GN AT FY FF</t>
  </si>
  <si>
    <t>21446271_DAMLS</t>
  </si>
  <si>
    <t>Eisenhower Nogales Obregon</t>
  </si>
  <si>
    <t>92253-3322</t>
  </si>
  <si>
    <t>Yes. it's a BoA short sale. Not fast but theya re getting better. I am an established Equator agent who does his own short sales. Be prepared for steady progress. Hang in there and we can get it through</t>
  </si>
  <si>
    <t>Rare very Rare Mediteranian Rotunda Model on oversize lot on one of the best streets in the Cove. Nice Pool and spa lots of major upgrades inside and out. Dramatic high ceilings lots of granite counters dramatic fireplace nooks and crannies master bedroom with palacious baths and walkin closets. Custom built. I only have one of these.</t>
  </si>
  <si>
    <t xml:space="preserve">52916 Avenida Obregon </t>
  </si>
  <si>
    <t>SR X48 FN LZ X44 X46 SG</t>
  </si>
  <si>
    <t>PO PR RP CS</t>
  </si>
  <si>
    <t>DW A2 GSB BIN MO SC</t>
  </si>
  <si>
    <t>B1 Z24 STO CC WR HC DDE SD HQ</t>
  </si>
  <si>
    <t>21446272_DAMLS</t>
  </si>
  <si>
    <t>From front gate at IPCC turn Right on Eisenhower Left on Odlum and left on Biery. Property is on righthand side.</t>
  </si>
  <si>
    <t>92201-9790</t>
  </si>
  <si>
    <t>76757_DAMLS</t>
  </si>
  <si>
    <t>Judy Woodard</t>
  </si>
  <si>
    <t>Note Assessor says 3 bedrooms one is large library/office. For questions Call Judy at 310 714-9479. Send all offers to teammichael@yahoo.com or fax to 760-770-9510. Offers must include 3 EMD POF and Pre-Approval from Direct Lender. Escrow and</t>
  </si>
  <si>
    <t>L03 CG L06</t>
  </si>
  <si>
    <t>AS CO PV</t>
  </si>
  <si>
    <t>GR A20 EX TC GO CB A9 A0</t>
  </si>
  <si>
    <t xml:space="preserve">This beautiful home located on the golf course in Indian Palms Country Club is the perfect retreat for year-round living and would serve as the ideal vacation getaway for those wishing to experience the glorious Winter Months in beautiful Coachella Valley. Boasting a well-appointed Master Suite an additional bedroom with an ideal office alcove  a large separate library/den and 2 full baths a fabulous kitchen with golf course views and granite counter-tops and expansive Great Room with crackling fireplace this beauty is the ideal place for entertaining friends and family. Located just blocks from World-Class Empire Polo Grounds Indian Palms is a popular gated community with on-site restaurant 27-hole Championship golf course boutique hotel tennis gym banquet facilities and much much more This property is being sold for the first time by the Investor and priced to move quickly </t>
  </si>
  <si>
    <t>48978 Biery Street</t>
  </si>
  <si>
    <t>21446274_DAMLS</t>
  </si>
  <si>
    <t>Calle Sonora</t>
  </si>
  <si>
    <t>Eisenhower Go to 5200 block and go west on any Calle.........to Carranza</t>
  </si>
  <si>
    <t>92253-3323</t>
  </si>
  <si>
    <t>short sale subject to lender approval. I do my own short sales. Citibank no so bad. Ill do therd work if you will ne patient. Thanks Alan</t>
  </si>
  <si>
    <t>Great house with lots of space and very open floor plan. Huge open rooms with firplace.</t>
  </si>
  <si>
    <t xml:space="preserve">52580 Avenida Carranza </t>
  </si>
  <si>
    <t>RB DDE FC SD</t>
  </si>
  <si>
    <t>Peter Soloman</t>
  </si>
  <si>
    <t>Original Princess</t>
  </si>
  <si>
    <t>FY FF LR FS G22</t>
  </si>
  <si>
    <t>21446275_DAMLS</t>
  </si>
  <si>
    <t>Gerald Ford Drive - development is on the North/West corner turn right into development - go north on Victoria Falls Drive first left is Bentley Road and the second left in Jennifer Court home is on the right</t>
  </si>
  <si>
    <t>92270-1627</t>
  </si>
  <si>
    <t>Agents seller is already in escrow on another home ready and willing and can close in a few days that's how ready she is. Able to show at a moments notice.</t>
  </si>
  <si>
    <t>Look at this price - Victoria Falls gated community in the heart of Rancho Mirage close to the River for dining and movies and 7 minutes from the airport. What a location The original Princess floor plan - immaculate condition - motivated seller leaving the area and already has another home. Very private tropical back yard with gorgeous pool fire pit and cascading waterfall from jacuzzi.Great kitchen big breakfast room overlooking built in barbeque and pool. Formal dining room powder room large living room with french doors to pool. Two wonderful extra large guest rooms and a 3 car garage. Great home.</t>
  </si>
  <si>
    <t>4 Jennifer Court</t>
  </si>
  <si>
    <t>DW K1 A2 RF WA DR ELB GSB CO MO</t>
  </si>
  <si>
    <t>SE TF SG FS GU MGR AS GG</t>
  </si>
  <si>
    <t>Residence Club Villa</t>
  </si>
  <si>
    <t>21446281_DAMLS</t>
  </si>
  <si>
    <t>Jefferson St. going South to PGA WEST BLVD and make first left to the Residence Club</t>
  </si>
  <si>
    <t>nmocuta@gmail.com</t>
  </si>
  <si>
    <t>77125_DAMLS</t>
  </si>
  <si>
    <t>760-449-4648</t>
  </si>
  <si>
    <t>Nicusor Mocuta</t>
  </si>
  <si>
    <t>Call Nick Mocuta at 760 449-4648 for details and prearange private showings and full explanation of this wonderful property.</t>
  </si>
  <si>
    <t>A23 BQ GR EX CA SA H8 A9 EI IN CB A31 A8</t>
  </si>
  <si>
    <t>Live in a million dollar villa with a full amenities and concierge services at the famous PGA West Residence Club.This is a fractional ownership. Your 1/9 deeded interest in one of 32 luxury villas includes discounted access to the amenities of the La Quinta Resort and PGA West. The villa comes beautifully furnished with pool spa fitness center and business center. It has the comfort of a home and convenience and service of a 5 diamonds hotel. HOA fees cover all utilities mantenance &amp; full access to club facilities and insurance. This is a perfect vacation home in a perfect location.</t>
  </si>
  <si>
    <t>54260 W Residence Club Drive</t>
  </si>
  <si>
    <t>21446309_DAMLS</t>
  </si>
  <si>
    <t>Kellogg</t>
  </si>
  <si>
    <t>92277-4105</t>
  </si>
  <si>
    <t>CV HF CN FF</t>
  </si>
  <si>
    <t>Brand New Home. 4 Bedrooms spacious rooms  2 Baths. Approx. 1810 S.F. Large Great-room Dining room and Laundry-room. 2 car garage w/Opener &amp; 2 Remotes. Large Covered Patio 15 Seer Energy Efficient A/C. Granite Slab Countertops in Kitchen &amp; Bathrooms. Separate Glass Shower &amp; Roman Tub in Master Bathroom. Tub/Shower combo in second Bath. Stainless Steel Appliances Refrigerator Stove Dishwasher Micro-Hood . Upgraded Cabinetry Large Kitchen includes Pantry. Fans in each Bedroom Living room &amp; Breakfast Nook. Window Coverings 6'' slider Doors from Master Bedroom &amp; Great-room. Recessed lighting Two-tone Paint. Ceramic Tile throughout Carpet in Bedrooms. Built above Energy Efficiency Standards.Seller will pay up to 4 towards buyers closing costs.</t>
  </si>
  <si>
    <t>7389 Kellogg Avenue</t>
  </si>
  <si>
    <t>21446324_DAMLS</t>
  </si>
  <si>
    <t>Miles Ave &amp; Los Ma</t>
  </si>
  <si>
    <t>Adams off Miles or Fred Waring. Turn left on Ocotillo if coming from Fred Waring. Right on Los Manos Drive and left on Latigo.</t>
  </si>
  <si>
    <t>92253-5912</t>
  </si>
  <si>
    <t>Quinterra</t>
  </si>
  <si>
    <t>Owner in town sometimes call listing office before show. Do not turn off exterior lights. This is a short sale subject to bank approval. Commission to be approved by bank and will be shared equally.</t>
  </si>
  <si>
    <t>This is a short sale and well priced. Spacious back patio is south facing and great to add a pool. Corner Lot. Great room with breakfast nook and kitchen - very open. Master has double vanity and walk in closet. Two guest bedrooms plus an office which could be a 4th bedroom. Formal dining room. Stainless kitchen appliances.</t>
  </si>
  <si>
    <t>79175 Latigo Circle</t>
  </si>
  <si>
    <t>5410H6</t>
  </si>
  <si>
    <t>21446334_DAMLS</t>
  </si>
  <si>
    <t>92203-2638</t>
  </si>
  <si>
    <t>Easy to show owner always home 760.844.3231. Traditional sale no loan.</t>
  </si>
  <si>
    <t xml:space="preserve">TRADITIONAL SALE No loan This charming home is located in North Indio in the gated community of Shadow Hills Villas It features 4 bedrooms 3 baths with a nice open floorplan as you enter the home you have a very open view of the stairway living and dining rooms. There is also a greatroom/family room off the kitchen with a beautiful fireplace. Located close to community park. Don't miss out on the opportunity to own this home Call today </t>
  </si>
  <si>
    <t>83818 Hopi Avenue</t>
  </si>
  <si>
    <t>SW YB FN YF LZ</t>
  </si>
  <si>
    <t>DW PDW A2 RF WA DR</t>
  </si>
  <si>
    <t>21446336_DAMLS</t>
  </si>
  <si>
    <t>Del Webb Blvd and turn right on Ryans Way to Allegro. Turn right and go to Manorgate make a left and go to Sommerset turn right and Postbridge will run off of Sommerset. House is located at the end of the cul-de-sac.</t>
  </si>
  <si>
    <t>Postbridge</t>
  </si>
  <si>
    <t>92211-1970</t>
  </si>
  <si>
    <t>Thanks for Showing and please leave your business card. Owner will excuse himself so you can show.</t>
  </si>
  <si>
    <t>GR EX SC TC A9 GO KY</t>
  </si>
  <si>
    <t>LIGHT &amp; BRIGHT - Pasadena Model. Aabsolutely Immaculate Home with 2 Bedrooms 1 full bath and one 3/4 Bath. Slider Doors in Kitchen and Master Bedroom. Laminate Flooring in MB and Carpeting in 2nd Bedroom with Closet and Full Guest Bath used as an Office at present. Three Ceiling Fans in Home. The Living Room kitchen and baths are all Tiled. Beautiful South Facing Back Yard with Low Maintenance Landscaping. Lots of Sun. This home is located at the end of a cul-de-sac. Two Car Garage with Lots of Room for Storage. This is a Must See Home built in 2003 and has its own Swimming Pool for use of the Residents in this Area. Close to Shopping.</t>
  </si>
  <si>
    <t>78643 Postbridge Circle</t>
  </si>
  <si>
    <t>DW RF WA DR ELB GA MO ELE</t>
  </si>
  <si>
    <t>21446342_DAMLS</t>
  </si>
  <si>
    <t>CWINKLER@WINDERMERE.COM</t>
  </si>
  <si>
    <t>760-328-2353</t>
  </si>
  <si>
    <t>25428_DAMLS</t>
  </si>
  <si>
    <t>Carol Winkler</t>
  </si>
  <si>
    <t>328-6311</t>
  </si>
  <si>
    <t xml:space="preserve">Call Agent Carol first at 760-328-6311 or owner at 760-770-7724 to show after 10 00AM. Please be careful not to let the cats out. REDUCED 60 000 </t>
  </si>
  <si>
    <t>A24 A9 KY CB A8</t>
  </si>
  <si>
    <t>REDUCED 60 000 This is a truly gorgeous home inside of the prestigous Mission Hills C.C. with 3 golf courses 34 tennis courts fitness center club house and restaurants.This home has breathtaking views of golf course lake and mountains. Enclosed front yard with water fountain Private salt water pool and spa. This home has slab granite itchen counters ceramic tile floors tankless hot water heater air conditiond garage plus golf cart garage SOLAR PANELS Home warranty included.</t>
  </si>
  <si>
    <t>10002 Turnberry Drive</t>
  </si>
  <si>
    <t>DW TC GC K8 ELE MO SC</t>
  </si>
  <si>
    <t>BN EK LC</t>
  </si>
  <si>
    <t>849F4</t>
  </si>
  <si>
    <t>21446353_DAMLS</t>
  </si>
  <si>
    <t>Vista Laguna</t>
  </si>
  <si>
    <t>Washington South to Eisenhower trun right. The first community on your right is Laguna de la Paz - large fountain marks the entry.</t>
  </si>
  <si>
    <t>Via Amistad</t>
  </si>
  <si>
    <t>92253-2270</t>
  </si>
  <si>
    <t>72882_DAMLS</t>
  </si>
  <si>
    <t>Bill Baughman</t>
  </si>
  <si>
    <t>LindaB.FLL@gmail.com</t>
  </si>
  <si>
    <t>760-835-3803</t>
  </si>
  <si>
    <t xml:space="preserve">Easy to show Sellers are very agreeable to showings. They're buying another home - let's get this one sold </t>
  </si>
  <si>
    <t>P11</t>
  </si>
  <si>
    <t>GR EX SC CA SA TC KY CB A8</t>
  </si>
  <si>
    <t xml:space="preserve">On the fence OMG This is it 350 days of sunshine with outdoor entertaining room to spare to dine on the patio Light-filled home with custom paint and lots of charm. Meticulously maintained loads of patio space glorious bougainvillea and spectacular assortment of cacti. Kitchen fills with sunlight. Living room opens to spacious wrap-around patio. Master suite with walk-in closet also opens to patio. Wonderful guard-gated community spectacular mountain views 7-acre lake waterfall 15 pools &amp; 16 spas clubhouse workout room 5 lighted professional tennis courts bocce ball catch-and-release fishing electric &amp; paddle boats walking trails. HOA covers front landscape roof exterior paint basic cable hazard insurance and bunches more Ride your golf cart to Walgreen's Near Old Town La Quinta restaurants grocery stores boutique shops and SilverRock golf course. And...Just in time for Coachella Fest It's why everyone says WOW </t>
  </si>
  <si>
    <t xml:space="preserve">48525 Via Amistad </t>
  </si>
  <si>
    <t>DW A2 RF GB K8 MO RA</t>
  </si>
  <si>
    <t>RB NQ CC SD</t>
  </si>
  <si>
    <t>GN G14 MR WC</t>
  </si>
  <si>
    <t>21446354_DAMLS</t>
  </si>
  <si>
    <t>Incredible new Mediterranean estate home at Madison Club 5 Bedrooms including 2 Bedroom guest casita plus home theater. Approx. 7 200 sq. ft. on .85 acre lot. Luxury home built by Dave Jacobsen/Monarch Homes with no expense spared &amp; the finest in finishes and interior design. Beautiful courtyard entry w/fireplace and reflecting ponds. Impressive great room w/fireplace formal dining room &amp; gourmet kitchen with butler's pantry/prep kitchen custom wine that room holds 550 bottles. Media room features 9 electronically controlled chairs dry bar and card table. Study done in beautiful wood finishes with french doors opening to rear yard. Large master suite with sitting area &amp; two separate master closets outdoor shower off master courtyard. Entertainment loggia with fireplace &amp; media. Custom pool with waterfalls two fire pits and large B.B.Q. center. Panoramic golf course and mountain views between the 2nd &amp; 3rd fairways with perfect south exposure Offered furnished per inventory</t>
  </si>
  <si>
    <t>52420 Ross Avenue</t>
  </si>
  <si>
    <t>BI OX OW IB</t>
  </si>
  <si>
    <t>GN FY LR FS</t>
  </si>
  <si>
    <t>21446360_DAMLS</t>
  </si>
  <si>
    <t>Enter main gate on Adams Baracoa Drive is First Right continue to dead end &amp; Turn Left on Starlight Ln.continue to Left turn on Falmouth &amp; to Left onto Chapelton.You can exit the gate at Chapelton &amp; Fred Waring cannot enter this gate.</t>
  </si>
  <si>
    <t>92203-1541</t>
  </si>
  <si>
    <t>73187_DAMLS</t>
  </si>
  <si>
    <t>Martin Cherlin</t>
  </si>
  <si>
    <t>202-9343</t>
  </si>
  <si>
    <t>sherry.cherlin@windermeresocal.com</t>
  </si>
  <si>
    <t>73533_DAMLS</t>
  </si>
  <si>
    <t>Sherry Cherlin</t>
  </si>
  <si>
    <t>760-835-7885</t>
  </si>
  <si>
    <t xml:space="preserve">OPEN HOUSE Thursday 6/21 1 00-3 00 Dessert Served. Always E-Z to show Appointment at short notice Please call Sherry first-760-835-7885 owner occupied </t>
  </si>
  <si>
    <t>VG PA PV</t>
  </si>
  <si>
    <t>AGENT OPEN HOUSE 6/21-1-3 Dessert Reduced Custom blt Premier Location 3926 SF Entertainers Delight 3 Master Size Bedrms/3.5BA.Set on the Fairways of Bermuda Dunes Country Club.Enter the Courtyard &amp; through double doors into foyer see Amazing Golf Course Views wood flooring leads to Large inviting Great Room with High vaulted ceiling fireplace and sit down corner wet bar.Large Separate Dining Room Wonderful Chef's Kitchen with professional gas stove top and hood updated s/s appliances.Opens to Family Room and a Second Fireplace. Large Master Bedroom suite and Gorgeous New marble Bath large shower dual vanities and water closet w/bidet. A Dream walk-in Closet. 2 large guest suites w/own baths.Relax and Enjoy the serene spacious Garden backyard incredible trees fruit vegtable herb and flower plants and the Golf Course Views.Spacious patio pool and spa.Music thru-out 2 evaporative coolers.Low Imperial Irrig.Electric. indoor/outdoor living.Low HOA dues. Alot of square footage for the</t>
  </si>
  <si>
    <t>43460 Chapelton Drive</t>
  </si>
  <si>
    <t>CL BL WI</t>
  </si>
  <si>
    <t>21446361_DAMLS</t>
  </si>
  <si>
    <t>Avenida Barona</t>
  </si>
  <si>
    <t>North on Palm Dr west on Mission Lakes Blvd right on West right on Ave Barona and left on Calle Barranca. House is on the left.</t>
  </si>
  <si>
    <t>Calle Barranca</t>
  </si>
  <si>
    <t>92240-1642</t>
  </si>
  <si>
    <t>corina@windermere.com</t>
  </si>
  <si>
    <t>75289_DAMLS</t>
  </si>
  <si>
    <t>760-799-1540</t>
  </si>
  <si>
    <t>Corina Noriega</t>
  </si>
  <si>
    <t>Easy to show just call agent 760-799-1540 two hours before showing. All offers and commissions are subject to lender approval and to be split 50/50 between the agents/brokers.</t>
  </si>
  <si>
    <t>Fantastic Price for a wonderful family home high in the hills above Mission Lakes Blvd. Nice neighborhood and comfortable floor plan. Master bedroom has french doors out to the patio. One room makes a great office. Bay Windows Alarm System Mirrored Closet Doors. Spacious Living Room with fireplace. Large covered patio with views of the mountains and a side yard dog run.</t>
  </si>
  <si>
    <t xml:space="preserve">9455 Calle Barranca </t>
  </si>
  <si>
    <t>Dvl256j6</t>
  </si>
  <si>
    <t>21446369_DAMLS</t>
  </si>
  <si>
    <t>Take Palm Drive to Dillon. Go east to Corkill. Turn south and drive about 1/4 mile to Desert Palms. Turn in gate &amp; make immediate left. Turn right and go to 9.</t>
  </si>
  <si>
    <t>Corkill</t>
  </si>
  <si>
    <t>92241-9490</t>
  </si>
  <si>
    <t>gjohnson37@dc.rr.com</t>
  </si>
  <si>
    <t>760-320-2112</t>
  </si>
  <si>
    <t>23080_DAMLS</t>
  </si>
  <si>
    <t>760-835-1283</t>
  </si>
  <si>
    <t>Gerry Johnson</t>
  </si>
  <si>
    <t>323-4319</t>
  </si>
  <si>
    <t>Tenants live in home. They will accommodate you as to showing of home. Someone is home most of the time. Call me 760-835-1283 so that I can warn them that you want to show. Please leave your business card.</t>
  </si>
  <si>
    <t>D06 D23</t>
  </si>
  <si>
    <t>Owner anxious to sell. Bring offers. This beautiful gated family park includes a lovely children's park as well as a pool and spa. Three bedrooms 2 baths almost new home 2006 . Cathedral ceiling. This is the perfect place for a family.</t>
  </si>
  <si>
    <t>17555 Corkill Road</t>
  </si>
  <si>
    <t>DK PR SP</t>
  </si>
  <si>
    <t>CA FH PR AI</t>
  </si>
  <si>
    <t>21446374_DAMLS</t>
  </si>
  <si>
    <t>Hiway 243</t>
  </si>
  <si>
    <t>Us Highway 243</t>
  </si>
  <si>
    <t>Highway 243</t>
  </si>
  <si>
    <t>Additional APN 557-110-009</t>
  </si>
  <si>
    <t>DC ST VP VT</t>
  </si>
  <si>
    <t>Situated in the small mountain hamlet of Mountain Center. Elevation 4400 feet mild 4 season climate. This property is tucked away on 6.5 acres adjacent to US Forest. Main house Guest home 6 stall stable big red barn/workshop arena paddocks two private wells seasonal pond and borders Coldwater Creek. Main House boasts entertaining living room opening to covered deck and expansive landscape. Company gathering gourmet kitchen master suite and guest bedroom. Attached screen porch. Guest House situated a stroll over the bridge close but not too close offers living room full kitchen and 2 bedrooms. Located in the San Jacinto Mountains approximately 2 hours to LA San Diego and OC and just up the Hill from Palm Desert. Metropolitan close feels like a million miles away.</t>
  </si>
  <si>
    <t xml:space="preserve">29500 Highway 243 </t>
  </si>
  <si>
    <t>849B2</t>
  </si>
  <si>
    <t>21446393_DAMLS</t>
  </si>
  <si>
    <t>Immaculate cottage now offered fully furnished excluding art artifacts and personal pieces - close to the parking and very close to community pool - south facing living room - nicely renovated pristine condition - 2 master suites one with office/den area - large kitchen all redone and ready for the season. Beautiful green area all around easy to live in easy to close up and go.</t>
  </si>
  <si>
    <t>46045 Eldorado Drive</t>
  </si>
  <si>
    <t>GZ DT</t>
  </si>
  <si>
    <t>GN DN FY LR UR G22</t>
  </si>
  <si>
    <t>21446395_DAMLS</t>
  </si>
  <si>
    <t>Tamarisk Lane</t>
  </si>
  <si>
    <t>92270-2433</t>
  </si>
  <si>
    <t>Please overlook the decorating - this is a good home.</t>
  </si>
  <si>
    <t>On hold for Easter vacation too much family - back on market on monday-- This home has its own gate - in the Tamarisk area close to Palm Valley School Mission Hills CC and across the road from Tamarisk CC. Over 1/2 acre South/West facing mountain views huge master with sitting area fireplace and wonderful dual bathrooms 2 ensuite bedrooms on the other side office air conditioned gym off garage 3 car garage - open great room formal dining living room with fireplace and separate 2 room casita with wonderful outdoor area with fireplace almost like a real guest cottage. Large lap pool extensive outdoor area.</t>
  </si>
  <si>
    <t>37165 Palm View Road</t>
  </si>
  <si>
    <t>21446403_DAMLS</t>
  </si>
  <si>
    <t>Paseo Vista</t>
  </si>
  <si>
    <t>92260-5294</t>
  </si>
  <si>
    <t>Call owner with any &amp; all questions 760.567.1823</t>
  </si>
  <si>
    <t>Very nice 3BD/2.5BA on corner lot nicely landscaped needs some minor cosmetic work.</t>
  </si>
  <si>
    <t>205 Paseo Vista Circle</t>
  </si>
  <si>
    <t>DK PE</t>
  </si>
  <si>
    <t>DW A2 RF WA DR ELB MO SV K3 SC</t>
  </si>
  <si>
    <t>RB WT B1 NQ SD</t>
  </si>
  <si>
    <t>Tuscon</t>
  </si>
  <si>
    <t>AT DN FY LR UR</t>
  </si>
  <si>
    <t>21446408_DAMLS</t>
  </si>
  <si>
    <t>92211-3210</t>
  </si>
  <si>
    <t>Roof assessment is paid in full. Buyer to pay 1 time Lakes Reserve Replenishment fee of 6100</t>
  </si>
  <si>
    <t>GR SC TC GO PY A30 EI KY A9 A0</t>
  </si>
  <si>
    <t>Desirable Tuscon model is an end unit with very attractive entrance. Beautiful bright and airy floorplan boasts interior features such as large bedrooms master bathroom remodelled with new jacuzzi and glass block shower enclosure. Kitchen with built in wine cooler and large pantry opens to delightful morning room. Tile flooring is set at decorative diagonal pattern. Living room features stone fireplace and lots of extra lighting. EXPANSIVE VIEWS of lake double fairway and mountains. The Lakes Country Club is a Member Owned Private Club which offers desert living at its best...from fine dining state of art fitness center 27 holes of championship golf 15 tennis courts bocce ball 44 pools and spas 45 000 square foot clubhouse. This is a very active social club.</t>
  </si>
  <si>
    <t>116 Old Ranch Road</t>
  </si>
  <si>
    <t>RF GSB GC OG</t>
  </si>
  <si>
    <t>21446414_DAMLS</t>
  </si>
  <si>
    <t>92264-5258</t>
  </si>
  <si>
    <t>marciakgreen@aol.com</t>
  </si>
  <si>
    <t>760-406-4088</t>
  </si>
  <si>
    <t xml:space="preserve">Cute property in a fantastic location. Safari Park is a senior community in south Palm Springs that is close to everything </t>
  </si>
  <si>
    <t xml:space="preserve">53 Santa Maria </t>
  </si>
  <si>
    <t>DW A2 RF WA DR FSE ELE</t>
  </si>
  <si>
    <t>NQ Z24 CC RY SD</t>
  </si>
  <si>
    <t>21446422_DAMLS</t>
  </si>
  <si>
    <t>From the freeway take Washington Street - continue through Highway 111 then turn right on Eisenhower Street. Follow Eisenhower as it curves and just past the La Quinta Resort is the Santa Rosa Cove gate.</t>
  </si>
  <si>
    <t>92253-2605</t>
  </si>
  <si>
    <t>campfeifer@aol.com</t>
  </si>
  <si>
    <t>760-561-1818</t>
  </si>
  <si>
    <t>23004_DAMLS</t>
  </si>
  <si>
    <t>760-832-2035</t>
  </si>
  <si>
    <t>Camille Pfeifer</t>
  </si>
  <si>
    <t>832-2035</t>
  </si>
  <si>
    <t>Seller says Bring an Offer Pristine condition. Was a seasonal rental but has a freshly painted interior and is beautifully furnished. Sold Turnkey furnished with Inventory. Seller is offering a 2000 Buyer Credit in Escrow toward any allowable purchase c</t>
  </si>
  <si>
    <t>A20 CA SA TC A9 GO A27 A30 KY CB A8</t>
  </si>
  <si>
    <t>This La Quinta Resort Santa Rosa Cove 2BD/2BA Anacapa Condo is being offered Turnkey Furnished. High vaulted ceilings plus open Great Room with fireplace gives a feeling of space. Two bedrooms with attached baths are separated for privacy. There is an inside laundry room and the kitchen has an adjoining breakfast area plus a dining area in the Great Room. The windows are graced with Plantation Shutters and the sliding doors from the Great Room open to a covered patio with Mountain Views that is just a short distance to the Community Pool &amp; Tennis Court. Santa Rosa Cove is part of the La Quinta Resort and the Mountain Dunes Clubhouse with 2 Public Two 18 hole public Golf Courses &amp; driving range nearby. This area is a popular seasonal rental or great get away with all the amenities of the La Quinta Resort offering great restaurants shops entertainment &amp; spa. The Santa Rosa Mountains Hiking &amp; Biking trails &amp; Old Town La Quinta are nearby. 2000 Buyer credit in Escrow.</t>
  </si>
  <si>
    <t xml:space="preserve">77632 Avenida Madrugada </t>
  </si>
  <si>
    <t>Call Listing Office Side Door</t>
  </si>
  <si>
    <t>Augusta 3</t>
  </si>
  <si>
    <t>21446423_DAMLS</t>
  </si>
  <si>
    <t>South on PGA Blvd to Nicklaus Private Gate. Take Jack Nicklaus Blvd to Riviera turn right. Left on Medinah.</t>
  </si>
  <si>
    <t>Medinah</t>
  </si>
  <si>
    <t>92253-6918</t>
  </si>
  <si>
    <t>Owners are here please call agent Sandi for a showing 760-567-5506</t>
  </si>
  <si>
    <t>CA GO H8 KY A31 A9</t>
  </si>
  <si>
    <t>Spectacular Desert Resort home w/panoramic westerly Santa Rosa Mtn views on the 8th hole of the Nicklaus Private Course featuring approx 3 012 sq. ft. w/ 4 bdrms 4.5 baths incl. a private detached casita. You'll love this great room floor plan with many upgrades including granite island kitchen stunning breakfast nook area w/captivating views formal dining area marble master bath and more. Enjoy entertaining in the private backyard with stone enhanced salt water pool &amp; spa w/ waterfall built-in BBQ and firepit. Offered furnished per inventory. Premier Membership available.</t>
  </si>
  <si>
    <t xml:space="preserve">57231 Medinah </t>
  </si>
  <si>
    <t>DW A2 RF BIN GC SV</t>
  </si>
  <si>
    <t>Z17 B1</t>
  </si>
  <si>
    <t>TF GU SG</t>
  </si>
  <si>
    <t>21446430_DAMLS</t>
  </si>
  <si>
    <t>Left on Hidden Waters Left on Manzanita and Left on Seven Srings home with sign on left.</t>
  </si>
  <si>
    <t>Seven Springs</t>
  </si>
  <si>
    <t>92260-1460</t>
  </si>
  <si>
    <t>Very neat and clean  great cul de sac location Good Square footage. Show and Sell</t>
  </si>
  <si>
    <t>GR SC EX GC GO A9 TC</t>
  </si>
  <si>
    <t>Very Clean Open and Airy Well Maintained Property . Open living area with a great view.Newer Forced Air Heating and Cooling Unit.New electrical wiring throughout home.Plus new Water Heater. All upgraded and ready for you to enjoy.Palm Desert Greens Country Club is a 55 Community. Free Golf and lots of amenities to enjoy. Club House Restaurant Spa Pools Tennis Courts Bocci Ball and Shuffleboard.Come take a look at all Palm Desert Greens Countr Club has to offer.</t>
  </si>
  <si>
    <t>73908 Seven Springs Drive</t>
  </si>
  <si>
    <t>PV FIL</t>
  </si>
  <si>
    <t>GN BF BO FF LR UR AX</t>
  </si>
  <si>
    <t>21446431_DAMLS</t>
  </si>
  <si>
    <t>Buckboard</t>
  </si>
  <si>
    <t>From Portola Right on Buckboard just past Living Desert . At round-about home is on south side of circle elevated white house .</t>
  </si>
  <si>
    <t>92260-6669</t>
  </si>
  <si>
    <t>Sellers have moved out and utilities were disconnected. Seller is working with negotiator. 2nd TD will agree to short sale.</t>
  </si>
  <si>
    <t>P21 GA</t>
  </si>
  <si>
    <t>Short Sale Value. Enjoy city and mountain views from entry porch on this elevated site in Silver Spur Ranch in South Palm Desert. Easy golf cart ride to Ironwood Marrakesh or The Vintage golf clubs and walk to The Living Desert and Ironwood Park. Large kitchen Family room remodeled with granite custom cabinets &amp; shutters. Formal living room with fireplace opens to Game Room and bar area. Downstairs room with kitchen has fireplace &amp; built in wine storage wall. Attached wing with 2 bedrooms and office plus spacious laundry room and attached 3 car garage. Tile floors throughout. Large pool/spa patio with outdoor shower and mountain views. Check the price per sq. ft. Sellers have remodeled and attached prior guest house on property to main structure. Great opportunity. Part of HOA annual dues 100/year .Seller has connected former guest house into master suite. Note that Buyer must verify sq. ft. and Agent has no documentation. Assessor shows 3525 sq ft but Seller quotes 4000-4500 ft</t>
  </si>
  <si>
    <t>73555 Silver Spur Trails</t>
  </si>
  <si>
    <t>819C5</t>
  </si>
  <si>
    <t>21446438_DAMLS</t>
  </si>
  <si>
    <t>Omar</t>
  </si>
  <si>
    <t>The Oasis CC is located off Hovley Ln E between Washington and Cook. Once past the guard gate turn right on Morocco. Home is on your right.</t>
  </si>
  <si>
    <t>92211-7679</t>
  </si>
  <si>
    <t xml:space="preserve">Owner in town occasionally. Pick up key at onsite office. Please call or stop by the on site office for any club information. Thank you for showing The Oasis CC </t>
  </si>
  <si>
    <t>This golf course condo has been upgraded and expanded. There are 3 bedrooms and a retreat off the master with a full sized bed 4 sleeping areas . The views from inside the home and the patio are stunning. It comes furnished with brand new furniture 4 new flat panel TV's new stainless steel appliances and newer tile and carpeting. Granite kitchen counter tops and a stone wall surrounding fireplace polish off this jewel. Best of all it is in The Oasis CC one of the best kept secrets in Palm Desert. With low HOA's affordable golf and tennis a clubhouse with causal and fine dining beautifully maintained grounds and the friendliest members this club is special The Oasis CC is centrally located and close to fine dining entertainment shopping and recreation.</t>
  </si>
  <si>
    <t>76624 Morocco Road</t>
  </si>
  <si>
    <t>DT CB SR SW</t>
  </si>
  <si>
    <t>IG CP PV FHT GH</t>
  </si>
  <si>
    <t>IG CS PV SH</t>
  </si>
  <si>
    <t>DW A2 RF WA DR GC MO</t>
  </si>
  <si>
    <t>LR MB OF TW GB GS</t>
  </si>
  <si>
    <t>NQ Z24 CC HC SD</t>
  </si>
  <si>
    <t>21446449_DAMLS</t>
  </si>
  <si>
    <t>Enter through either the Avenida Fernando or Calle Mazatlan gates off Calle Mazatlan 2nd home on left on Camino Quintana cul de sac.</t>
  </si>
  <si>
    <t>Camino Quintana</t>
  </si>
  <si>
    <t>92253-2515</t>
  </si>
  <si>
    <t>Motivated seller. On lockbox now. Only one of six ever built in 2004.These homes were never on the open market for sale when newly built. Home is rented fromm 4/23 to 4/30. Call Jon to possibly arrange appointment showing during this time frame.</t>
  </si>
  <si>
    <t>CA TC IN A8 A9</t>
  </si>
  <si>
    <t xml:space="preserve"> 65 000 price reduction for this must see single family home in Santa Rosa Cove One of only six single family residences built in 2004. 3bedroom/4bath includes attached guest casita approx.2000 sq ft on a quiet cul de sac street fully turnkey furnished per inventory list Enter through spanish colonial wood gate into a lush tropical garden patio with heated spa/dipping pool gas log fireplace and BBQ. Custom kitchen with stainless steel appliances bullnosed granite countertops and breakfast bar open to a great room with custom wooden dining table for eight w/matching coffee table in living room with gas log fireplace.15ft.floor to ceiling window doors. Master Suite has elegant cedar king bedroom set w/armoire triple sided gas log fireplace into master bath w/jacuzzi tub double vanity with tumbled travertine countertops separate tumbled shower w/beautiful etched glass window. Separate laundry room w/sink. Two car garage plus golf cart garage. Just nothing like it in Santa Rosa Cove </t>
  </si>
  <si>
    <t xml:space="preserve">77300 Camino Quintana </t>
  </si>
  <si>
    <t>OT HG</t>
  </si>
  <si>
    <t>WB WO</t>
  </si>
  <si>
    <t>UF</t>
  </si>
  <si>
    <t>21446456_DAMLS</t>
  </si>
  <si>
    <t>Johnson Valley</t>
  </si>
  <si>
    <t>Old Womens Spring Road</t>
  </si>
  <si>
    <t>off Old Womens Spring Road past the two big dips. Go right on onto Swany road at the end go right onto pony road. Four wheel drive is recommend on the dirt roads after it rains.Thomas Guide cordinates are incorrect just place holders.</t>
  </si>
  <si>
    <t>Pony</t>
  </si>
  <si>
    <t>92285-2338</t>
  </si>
  <si>
    <t>40575_DAMLS</t>
  </si>
  <si>
    <t>Richard Casaday</t>
  </si>
  <si>
    <t>366-8062</t>
  </si>
  <si>
    <t>property has been cleared of the old cars and trailers with the exception of one that can stay or will be removed upon request of new owners.</t>
  </si>
  <si>
    <t>DEF RU</t>
  </si>
  <si>
    <t xml:space="preserve">Are you looking for a home to escape from the city Fly into this unique piece of paridise in Johnson Valley. Rustic cabin hangers tie downs and even a basement shelter. Imagine what this could be with the new owners vision. The cabin even has a poured cement roof never needs replacing </t>
  </si>
  <si>
    <t>8700 Pony Road</t>
  </si>
  <si>
    <t>TF PAD GG AS</t>
  </si>
  <si>
    <t>21446462_DAMLS</t>
  </si>
  <si>
    <t>From Hwy 111 turn R if going E L if heading W on Club Drive between IW Resort Hotel and Vicky's of Santa Fe to entrance gate. 1st L on Sandpiper 2nd R on Pawnee Rd. Look for sign on left near lemon tree. Condo is on the right side of path.</t>
  </si>
  <si>
    <t>92210-8924</t>
  </si>
  <si>
    <t xml:space="preserve">Courtesy call to agent prior to showing/previewing. 760 578-8428 Thank You </t>
  </si>
  <si>
    <t>BQ CA A9 IN ZQ</t>
  </si>
  <si>
    <t>Price Reduced Check out this two bedroom Sandpiper condo in Indian Wells Country Club. Tucked away from the street for privacy w/spacious living area and bedrooms. Enjoy your own private Spa in the secluded atrium with access from both bedrooms via sliding glass doors. This quiet complex has a sunken pool beautiful mature landscaping and is close to the prestigious Indian Wells CC Clubhouse and golf courses. Don't forget to check out the amenties the City of Indian Wells offers to residents which include resident discounts to local hotel restauants and Pro Shops as well as the city owned IW Club and two award winning golf courses.</t>
  </si>
  <si>
    <t>45790 Pawnee Road</t>
  </si>
  <si>
    <t>RG BBQ CB SR</t>
  </si>
  <si>
    <t>DW A2 RF TC WA DR GB ELB BIN K8 MO</t>
  </si>
  <si>
    <t>WT B1 STO CC CJ HC DDE SD</t>
  </si>
  <si>
    <t>TI W10</t>
  </si>
  <si>
    <t>BI OX LC B06 OW IB</t>
  </si>
  <si>
    <t>DE FC EK</t>
  </si>
  <si>
    <t>GN BO DN FF FY UR WI</t>
  </si>
  <si>
    <t>21446463_DAMLS</t>
  </si>
  <si>
    <t>Mission Hills Inverness Gate at Gerald Ford</t>
  </si>
  <si>
    <t>92270-1500</t>
  </si>
  <si>
    <t xml:space="preserve"> 200 000 reduction Please call Beverly to show 760-902-9206. Thanks a million.</t>
  </si>
  <si>
    <t xml:space="preserve">Major price reduction Stunning contemporary custom home by Holden &amp; Johnson boasting incredible fairway and mountain views. Dramatic soaring ceilings Italian limestone flooring and wall-to-wall windows highlight the spacious interiors featuring an elegant great room with a uniquely designed wet bar floor-to-ceiling marble fireplace and beautiful custom cabinetry in the dining room. The lavish master suite nicely separated from the two guest suites offers two commodes two closets a spa tub plus shower and an office. Enjoy a multi-media entertainment center and custom built-ins in the cozy den plus another built-in entertainment center in the family room off the granite-accented island kitchen which leads out to expansive covered patios built-in barbecue gorgeous pool spa and dazzling waterfall. Situated in a picturesque setting overlooking the 7th green of the private Palmer golf course in the prestigious guard-gated Community of Mission Hills C.C. furniture negotiable </t>
  </si>
  <si>
    <t>12131 Turnberry Drive</t>
  </si>
  <si>
    <t>SLS ST</t>
  </si>
  <si>
    <t>C Plan</t>
  </si>
  <si>
    <t>21446467_DAMLS</t>
  </si>
  <si>
    <t>Portola south about one mile south of El Paseo. Marrakesh gate is on the right. Home is on the far back of property.</t>
  </si>
  <si>
    <t>92260-5833</t>
  </si>
  <si>
    <t>Very stylish. Make sure you call first as owners often home. Call Joan 760-341-2234 or 760-861-8610 or Carey 760-832-5034 or owners 760-742-1099.</t>
  </si>
  <si>
    <t>BQ GR A20 EX SC TC GO CB A9</t>
  </si>
  <si>
    <t>Beautifully remodeled new kitchen appliances counters cabinets etc. new bathrooms new flooring new paint new landscaping newly resurfaced roof new hardscape great view of Eisenhower Mountain.</t>
  </si>
  <si>
    <t>47160 Amir Drive</t>
  </si>
  <si>
    <t>21446488_DAMLS</t>
  </si>
  <si>
    <t>Enter gare off of Fred Waring.</t>
  </si>
  <si>
    <t>Via Majorca</t>
  </si>
  <si>
    <t>92211-8286</t>
  </si>
  <si>
    <t>Very nice unit and priced well for a quick sale. Inside has been completely redone.</t>
  </si>
  <si>
    <t xml:space="preserve"> Reduced This is a true sale not a short sale or foreclosure. Nestled on a quiet cul-de-sac in the gated community of Desert Breezes. This is a tremendous buyer's opportunity so do not miss out. Interior has been completely redone with new carpet paint appliances air conditioning unit and much more.</t>
  </si>
  <si>
    <t xml:space="preserve">43655 Via Majorca </t>
  </si>
  <si>
    <t>5470G4</t>
  </si>
  <si>
    <t>21446493_DAMLS</t>
  </si>
  <si>
    <t>Jackson St.</t>
  </si>
  <si>
    <t>Ave.48 &amp; Jackson</t>
  </si>
  <si>
    <t>Los Cabos</t>
  </si>
  <si>
    <t>92236-6320</t>
  </si>
  <si>
    <t>This property is a short sale and all terms and conditions are subject to bank approval. All prospective buyers need to be pre-approved with Gloria Ramirez Hacienda Funding Inc. 760-564-2714. Attached is a loan application that can be faxed back to 760-5</t>
  </si>
  <si>
    <t xml:space="preserve">Short sale. Beautiful and spacious 4 bedroom 2 bathroom home.This home is a great buy at this price Bring your clients as this gem will not last </t>
  </si>
  <si>
    <t>83157 Los Cabos Avenue</t>
  </si>
  <si>
    <t>21446502_DAMLS</t>
  </si>
  <si>
    <t>From Hwy 111 Head North on Bob Hope Dr just passed Country Club Dr The Springs CC will be on the left side across from Eisenhower Hospital. When through the gate the guard will direct you to the property.</t>
  </si>
  <si>
    <t>92270-3737</t>
  </si>
  <si>
    <t>GR EX KY CB</t>
  </si>
  <si>
    <t>The Springs Country Club is simply stated elegance... The double door entryway with skylight leads to a wonderful open floor plan truly and an Entertainer's Delight''. Neutral tone colors make this home warm &amp; inviting. Some of the many features include Remodeled Chef's kitchen updated light wood cabinetry Viking 6 burner gas cook top stainless steel appliances granite kitchen counters attractive island separating the kitchen and living room areas with an area for bar stools sit down wet bar four bedrooms 4th bed is currently used as an office but has a Murphy bed setup too. Master bathroom is light &amp; bright with skylight spa tub and granite counter top. As if this isn't enough. we have a private pool &amp; spa that is very private as well as Golf Course &amp; Mountain Views Property is leased Buyer to agree to assume and honor the current lease agreement.</t>
  </si>
  <si>
    <t>28 Stanford Drive</t>
  </si>
  <si>
    <t>21446514_DAMLS</t>
  </si>
  <si>
    <t>Avenida Viento</t>
  </si>
  <si>
    <t>Avenida Los Circos</t>
  </si>
  <si>
    <t>92203-7570</t>
  </si>
  <si>
    <t>Please call tenant Frank &amp; Gail 760-289-7637 home or 714-272-1419 cell. Please call Gary with any questions.Thank you This is the approved price however Buyer will need to contribute upto a maximum of 5000. toward 2nd. Please email any offers to Gary</t>
  </si>
  <si>
    <t>Lost another one...Was in escrow Buyer had to cancel because of health issues. Back on market at approved price.This is a short sale with a Pre-approved list price by lender. The price terms and pre-approval has been completed and set with and by the short sale lender. There will be NO long waiting period for an answer to any offers. La Paz model with free standing casita. This is terrific price for this model and will sell quickly.</t>
  </si>
  <si>
    <t xml:space="preserve">81112 Avenida Los Circos </t>
  </si>
  <si>
    <t>21446524_DAMLS</t>
  </si>
  <si>
    <t>The Lakes CC is located on Country Club between Cook Street and Eldorado. Enter gate turn left on Bouquet Canyon then right on Lookout to Running Springs then left to home at 370 Running Springs.</t>
  </si>
  <si>
    <t>Seller is paying roof assesment monthly. Buyer to pay Reserve Replenishment fee of approx. 5600</t>
  </si>
  <si>
    <t>GR EX CA TC GO A9 EI KY</t>
  </si>
  <si>
    <t>This light bright Abilene floor plan is move in perfect. Owner occupied never rented. Original desert art works custom area rugs lighting fixtures and high-end furniture included. Enjoy beautiful golf course views from the vaulted living room kitchen and patio. With two bedrooms and a Den/Office/Guest Room there is room for the whole family The Ted Robinson designed 27 hole championship length golf course is as challenging as it is beautiful. Whether you play golf or not The Lakes CC is a friendly social club with great food and fun for all. The state of the art fitness center is a great place to stay fit. After a round of golf or just lounging around take a dip in one of the 44 cool pools or hot bubbly spas.</t>
  </si>
  <si>
    <t>370 Running Springs Drive</t>
  </si>
  <si>
    <t>DW A2 RF EC MO SV SC</t>
  </si>
  <si>
    <t>WT DAT DDE FC</t>
  </si>
  <si>
    <t>21446529_DAMLS</t>
  </si>
  <si>
    <t>cnichols814@gmail.com</t>
  </si>
  <si>
    <t>760-619-3384</t>
  </si>
  <si>
    <t>75474_DAMLS</t>
  </si>
  <si>
    <t>760-567-2211</t>
  </si>
  <si>
    <t>Christine Nichols</t>
  </si>
  <si>
    <t>619-3384</t>
  </si>
  <si>
    <t>CA TC EI IN KY</t>
  </si>
  <si>
    <t>Private cul de sac home in Santa Rosa Cove in the La Quinta Resort area - 3 bedroom 3 1/2 bath Capistrano plan off of the golf course - fabulous location with very close proximity to tennis and the resort amenities. Spacious Great room and King Master Bedroom retreat - dual bathroom vanities 2nd bedroom with two twins and private casita for your guests king bed . Lush courtyard with fountain and palms. Community amenities include nearby community pools and tennis for your enjoyment. The famous La Quinta Resort offers golf restaurants and spa. This home also has a good rental history with the Resort.</t>
  </si>
  <si>
    <t xml:space="preserve">76919 Calle Mazatlan </t>
  </si>
  <si>
    <t>5411A5</t>
  </si>
  <si>
    <t>21446538_DAMLS</t>
  </si>
  <si>
    <t>Onda Dr</t>
  </si>
  <si>
    <t>Eremo</t>
  </si>
  <si>
    <t>92203-2908</t>
  </si>
  <si>
    <t>By Appointment Only ... This is a short sale and is subject to lender approval.... Please Fax all offers to 760 347-3305 Showing By Appt. Only. Pre Approval need it with all offers....Please call owner to schedule an appt. 24hr notice.. Please call first</t>
  </si>
  <si>
    <t>Short Sale - Beautiful Family Home in Terra Lago ... This property is upgraded .. Open Floor plan ... Granite Counter Tops Spacious Kitchen with extra cabinets Formal Dinning Room Area Fireplace Ceramic Flooring Large Bedrooms with full Baths Back Covered Patio RV space Large Lot with block walls Fully landscape front and back .... Truly a Beauty... Subject to bank approval... Lets make a deal...</t>
  </si>
  <si>
    <t>84331 Eremo Way</t>
  </si>
  <si>
    <t>21446540_DAMLS</t>
  </si>
  <si>
    <t>Monroe St</t>
  </si>
  <si>
    <t>92201-3957</t>
  </si>
  <si>
    <t>C113</t>
  </si>
  <si>
    <t xml:space="preserve">C113 </t>
  </si>
  <si>
    <t>By Appointment Only ... This is a short sale and is subject to lender approval.... Please Fax all offers to 760 347-3305 Showing By Appt. Only. Pre Approval need it with all offers....Please call owner to schedule an appt. 24hr notice..</t>
  </si>
  <si>
    <t>Short Sale - Del Mar Condominium - Indio Central Location Great Investment property Location Location Location Subject to bank approval...</t>
  </si>
  <si>
    <t xml:space="preserve">81840 Avenida Del Mar </t>
  </si>
  <si>
    <t>ELB MO</t>
  </si>
  <si>
    <t>TF SG PAD</t>
  </si>
  <si>
    <t>GY IL</t>
  </si>
  <si>
    <t>21446544_DAMLS</t>
  </si>
  <si>
    <t>east on Hwy 111 towards La Quinta left on Washington right on Fred Waring. Past Adams right at gated entract to Lq Quinta Palms. Left as you enter development through round about on to W Sundown Crest.</t>
  </si>
  <si>
    <t>Sundown Crest</t>
  </si>
  <si>
    <t>92253-3915</t>
  </si>
  <si>
    <t>We have no back up offers at this time. One offer less than asking price. Email any questions you may have. mary@marioandmary.com Please leave business card DO NOT call 601-3000 for showings Email is best or 760-779-4635 One loan with BofA. NO G</t>
  </si>
  <si>
    <t>A23 BQ BT TC A9 A24 ET ZQ</t>
  </si>
  <si>
    <t>North La Quinta La Quinta Palms Gated Community With access to golf shopping and preferred school distract. Lower IID utility. Great floor plan with attached guest house with private and seperate entry private full bath seperate AC/heater and wet bar and breakfast counter. Main house has master bedroom and private bath. Guest bedroom and gueat bath in hallway. Ceramic tile floors in kitchen living area and bathrooms. Kitchen is updated and remodeled to include cabinets and counters. This property has been updated and in great condition however to be sold in AS-IS condition. Laundy area in attched two car garage with direct access to interior on property. Views of the community pools from sliding door in living room. Enjoy the green and lush park like setting that offers tennis courts and BBQ area and walking paths. ect. Subject to lender approval of short sale.</t>
  </si>
  <si>
    <t>44081 W Sundown Crest Drive</t>
  </si>
  <si>
    <t>WB WU NG</t>
  </si>
  <si>
    <t>21446548_DAMLS</t>
  </si>
  <si>
    <t>Grandview &amp; Cedar Brook</t>
  </si>
  <si>
    <t>From where Hwy 18 and Hwy 189 meet go north on Hwy 189 turn north on Grandview left  turn east on Cedar Brook right  south on Fern right and then east on Iris left .</t>
  </si>
  <si>
    <t>cathiedean@dc.rr.com</t>
  </si>
  <si>
    <t>760-347-1810</t>
  </si>
  <si>
    <t>20364_DAMLS</t>
  </si>
  <si>
    <t>Catherine Dean</t>
  </si>
  <si>
    <t>155503145_DAMLS</t>
  </si>
  <si>
    <t>Real Estate Value Inc.</t>
  </si>
  <si>
    <t>861-6595</t>
  </si>
  <si>
    <t>SOLD AS IS WHERE IS. Buyer to verify all aspects of this property. Buyer to pay 50 transaction fee in escrow. Seller will not do any repairs or pay for any inspections. Email offers to cathiedean@dc.rr.com and ask for confirmation or fax to 760-347-1810.</t>
  </si>
  <si>
    <t>This cute cabin in the town of Twin Peaks near Lake Arrowhead is priced to sell. This great get-away cabin has 2 bedrooms and 1 bath with a wood stove fire place and a deck for relaxing out in the front of the home. Fannie Mae has limited the resale of this property for up to one year to buyers who intend on being owner occupants. This home needs just a little tlc is being sold as is and is a super real estate value.</t>
  </si>
  <si>
    <t>470 Iris Drive</t>
  </si>
  <si>
    <t>SW X48 LZ</t>
  </si>
  <si>
    <t>DW A2 REF CO GC MO EO</t>
  </si>
  <si>
    <t>Plan 1 With Bonus Ro</t>
  </si>
  <si>
    <t>21446550_DAMLS</t>
  </si>
  <si>
    <t>Miles &amp; Washington</t>
  </si>
  <si>
    <t>Traveling south on Washington St turn LEFT at MIles Ave. Make a LEFT on Via Rosa to entry gate. Make another LEFT at Via Tuscany. Turn RIGHT on Via Mirabel which becomes Via Dijon home is on the RIGHT.</t>
  </si>
  <si>
    <t>Via Dijon</t>
  </si>
  <si>
    <t>92253-2381</t>
  </si>
  <si>
    <t>24753_DAMLS</t>
  </si>
  <si>
    <t>Marie Keefe</t>
  </si>
  <si>
    <t>262-8709</t>
  </si>
  <si>
    <t>YourDesertRealtor@gmail.com</t>
  </si>
  <si>
    <t>760-501-0107</t>
  </si>
  <si>
    <t>72649_DAMLS</t>
  </si>
  <si>
    <t>Rhonda Knerr</t>
  </si>
  <si>
    <t>155503991_DAMLS</t>
  </si>
  <si>
    <t>P.C. Real Estate</t>
  </si>
  <si>
    <t>760-861-1307</t>
  </si>
  <si>
    <t>296-1312</t>
  </si>
  <si>
    <t>This is a Bank of America Cooperative Short Sale all terms and conditions will be determined by the Lender. Sales price listed has been approved by Bank of America. Sale is subject to lease at 1750 per month that expires June 1st 2012.</t>
  </si>
  <si>
    <t>An exceptional value in the North La Quinta community of La Quinta Del Oro This 3 bedroom 3.5 bath home is located in an excellent school district plus it's near plenty of shopping dining and other activities. The spacious floor plan includes a den and formal dining area 2 Master bedrooms and 3 walk in closets with a jacuzzi tub in one of the Master bedrooms. The den or dining area could be converted to a 4th or 5th bedroom is desired. The kitchen features granite tile counter tops two GE Profile ovens a microwave and lots of cabinet space. Ceramic tile is used in the higher traffic areas with carpeting in the bedrooms and great room. For convenience &amp; privacy each of the bedrooms has it's own private bathroom. Solatubes provide natural sunlight in some areas of the home. Window blinds are included as well. Pull up a chair in the courtyard and enjoy the southern mountain views This is a Bank of America Cooperative Short Sale and they have pre-approved the listing price.</t>
  </si>
  <si>
    <t xml:space="preserve">78350 Via Dijon </t>
  </si>
  <si>
    <t>BBQ SR X48 YB LZ</t>
  </si>
  <si>
    <t>GI PV PV CP FHT</t>
  </si>
  <si>
    <t>DW RF WA DR FSB ELB ELE MO</t>
  </si>
  <si>
    <t>FR ME DE GB GS</t>
  </si>
  <si>
    <t>NQ CC DDE HQ HA</t>
  </si>
  <si>
    <t>21446559_DAMLS</t>
  </si>
  <si>
    <t xml:space="preserve">Frank Sinatra dr. off Cook St. Security will show you in.. after first gate opens The Links' entry is to your right </t>
  </si>
  <si>
    <t>92211-1726</t>
  </si>
  <si>
    <t>Desert Falls The Lin</t>
  </si>
  <si>
    <t>GR EX CA TC GO H8 A9 EI IN KY</t>
  </si>
  <si>
    <t xml:space="preserve">Here it is-Single Story 4 bedroom home on a Beautiful Sunny back yard with terrific pool and spa in the prestigious Links community in Desert Falls CC Sunny &amp; bright best describes this home. Master suite on one side of the home family room w/fireplace. Grand Master Suite w/fireplace. Great kitchen with cheery nook.. Family room and living rooms have double doors leading out to the pool as does the master bedroom. Double door entry.. Three car garage Although not remodeled with granite etc. this home is well worth the buy This floor plan has not been available in a long time And is the most desirable Desert Falls is a well maintained club offering state of the art Health &amp; Fitness center 9 tennis courts night lit.. Included in your HOA dues 24 hr. Guard gated security.. Golf is available. Private club which allows outside play Scottish Links Championship golf course dubbed as the Friendliest Club in the Desert What are you waiting for Owners ready to sell </t>
  </si>
  <si>
    <t>408 Oakmont Drive</t>
  </si>
  <si>
    <t>DW RF FSG MO</t>
  </si>
  <si>
    <t>WK FB 1MA</t>
  </si>
  <si>
    <t>BB BN DA LC</t>
  </si>
  <si>
    <t>21446561_DAMLS</t>
  </si>
  <si>
    <t>Omar Street</t>
  </si>
  <si>
    <t>I10 E - Exit Highland Springs Ave. Turn LEFT on Highland Springs Ave. RIGHT on W Ramsey St. LEFT on Omar St. RIGHT on Western Sunset. I10 W - Exit Sunset Rd. Turn RIGHT on Sunset Rd. Turn LEFT on W Ramsey Rd. RIGHT on Omar St.RIGHT on Western Sunset.</t>
  </si>
  <si>
    <t>Western Sunset</t>
  </si>
  <si>
    <t>92220-3478</t>
  </si>
  <si>
    <t>Call before showing. Client has children. Please allow 4 hr notice. Short sale subject to lender approval. Any reduction or negotiator fees split 50/50.</t>
  </si>
  <si>
    <t xml:space="preserve">Nestled in our cozy Banning community you will love this charmer Practical yet upgraded Come over and see the upgraded kitchen. Durable ceramic tile in the main areas for easy cleanup and comfy carpet in the bedrooms for a soft touch in the morning. Lounge outside under the solid covered patio with ceiling fan. Or take a stroll down the neighboring tree-lined streets. Like to tinker or have toys This home has a 2 car garage with extra space for your hobbies or weekend motorsport fun This home gives you all the community feel but is close to shopping and provides easy access to the 10 Fwy. Schedule a showing with your REALTOR today - your new home awaits </t>
  </si>
  <si>
    <t>4281 Western Sunset Road</t>
  </si>
  <si>
    <t>DR RF WA GA MO K3</t>
  </si>
  <si>
    <t>NQ Z11</t>
  </si>
  <si>
    <t>TGF JTW A7I</t>
  </si>
  <si>
    <t>21446563_DAMLS</t>
  </si>
  <si>
    <t>Chiricahua</t>
  </si>
  <si>
    <t>Black Eagle</t>
  </si>
  <si>
    <t>92276-3801</t>
  </si>
  <si>
    <t>Please email offers to tprealtors@gmail.com or FAX direct to 760-610-1819. Thanks for showing.</t>
  </si>
  <si>
    <t>D06 D30 D57</t>
  </si>
  <si>
    <t>GR CB GO PY TC</t>
  </si>
  <si>
    <t>Now on a Permanent Foundation this 3 bedroom 2 bath furnished/turnkey home located in the family section of Tri Palm Estates Country Club is eligible for financing. Homeowners receive golf for two persons on the deed on two golf courses an 18-hole regulation and a 9-hole Par 3 included in the monthly maintenance fee. This home has a 5 year new composition shingle roof central heat and A/C outdoor patio deck covered carport golf cart shed and all copper plumbing. You will also enjoy swimming pools hot tubs tennis courts playground area for children and the convenience of being located near I-10 shopping and schools.</t>
  </si>
  <si>
    <t>73607 Black Eagle Drive</t>
  </si>
  <si>
    <t>CP CH FHT</t>
  </si>
  <si>
    <t>DW A2 RF WA DR GC GGR MO SV K3 SC ELE</t>
  </si>
  <si>
    <t>RB B1 NQ STO CC A1 FC</t>
  </si>
  <si>
    <t>FW W09</t>
  </si>
  <si>
    <t>MS M01 M03</t>
  </si>
  <si>
    <t>21446565_DAMLS</t>
  </si>
  <si>
    <t>Country Club to the entrance of Desert Falls. First gate to left 3rd street to the right house is located on right side of street.</t>
  </si>
  <si>
    <t>This unit has beautiful eastern views of the lake and shows quite well - it is special.</t>
  </si>
  <si>
    <t>CD CLB YI SF</t>
  </si>
  <si>
    <t>VL VK GB</t>
  </si>
  <si>
    <t>GR EX CA TC GO KY</t>
  </si>
  <si>
    <t>Special'' is the best description for this lovely condo. It has been loved by the current owners for 15 years with many up-dates. French doors open to the lovely back patio overlooking a serene lake with wonderful eastern morning sun to enjoy your morning coffee. The kitchen features a breakfast nook stainless appliances a 5 burner gas cook-top oven/microwave combination wine cooler and refrigerator. The living/dining room features beveled mirror to bring the outside in. A double door entry to the Master Suite has views onto the courtyard . The master bath has been remodeled with beautiful cabinetry and double sinks. The second bedroom suite has been converted into a den with sofa bed and built in entertainment center a closet is in the dressing area of the attached bathroom. Up-grades include extended private courtyard with fountain landscape lighting awnings finished garage 2 attic accesses with drop down ladders storage cabinets and work bench. Partially Furnished.</t>
  </si>
  <si>
    <t>116 Avellino Circle</t>
  </si>
  <si>
    <t>21446568_DAMLS</t>
  </si>
  <si>
    <t>Mesquite Avenue</t>
  </si>
  <si>
    <t>92240-4632</t>
  </si>
  <si>
    <t>jen.matthews@live.com</t>
  </si>
  <si>
    <t>760-671-6658</t>
  </si>
  <si>
    <t>72692_DAMLS</t>
  </si>
  <si>
    <t>760-660-9595</t>
  </si>
  <si>
    <t>Jennifer Matthews</t>
  </si>
  <si>
    <t>660-9595</t>
  </si>
  <si>
    <t>Call today for appointment looking for offer to submit to the bank. BOA only 1 loan. Appraisal has been completed and short sale will move quickly</t>
  </si>
  <si>
    <t>Beautiful open spaced floor plan. Short Sale subject to lender approval. Call today for access. Bank will Entertain offer around 80 000</t>
  </si>
  <si>
    <t>66732 Estrella Avenue</t>
  </si>
  <si>
    <t>21446569_DAMLS</t>
  </si>
  <si>
    <t>Monterey to Avenida Del Sol past the clubhouse and tennis courts Villena is on the left</t>
  </si>
  <si>
    <t>Villena</t>
  </si>
  <si>
    <t>92260-2172</t>
  </si>
  <si>
    <t>Short Sale Owners are in residence please call before showing LB will be put on 2/27/12</t>
  </si>
  <si>
    <t>Short Sale Great property on the golf course beautifully maintained Morning sun on the darling front patio and golf course view on the back patio. Great vacation home or rental for investor</t>
  </si>
  <si>
    <t>336 Villena Way</t>
  </si>
  <si>
    <t>21446575_DAMLS</t>
  </si>
  <si>
    <t>Frank Sinatra/Cook</t>
  </si>
  <si>
    <t>Enter gate on Frank Sinatra Drive @ Cook Street. Once through gate go left at first street then another left. Unit is located on the left about half way down the street.</t>
  </si>
  <si>
    <t>Evergreen Ash</t>
  </si>
  <si>
    <t>92211-1738</t>
  </si>
  <si>
    <t>btreprop@aol.com</t>
  </si>
  <si>
    <t>760-340-9633</t>
  </si>
  <si>
    <t>760-774-0444</t>
  </si>
  <si>
    <t>Agents this unit is fabulous now a great buy for 2 den or three bedroom unit being sold furnished. Thank You for showing.</t>
  </si>
  <si>
    <t>GR CA TC GO A8 A9</t>
  </si>
  <si>
    <t>Gorgeous upstairs condominium home with slab granite counters stainless steel appliances large breakfast area fireplace balconies off the living room master bedroom and third bedroom. Granite counters in all the bathrooms and new sink fixtures. Spacious master bath has double sinks and separate tub. Furnished and they are very nice. All of the dishware glasses and pots and pans are good quality you virtually just have to move in and start enjoying. Unit is located in the Frank Sinatra gate and overlooks a nice pool with mountain views.Not a short sale.</t>
  </si>
  <si>
    <t xml:space="preserve">460 Evergreen Ash </t>
  </si>
  <si>
    <t>818G2</t>
  </si>
  <si>
    <t>21446581_DAMLS</t>
  </si>
  <si>
    <t>Enter Guard gate on Country Club. Make Immediate R to property on Right.</t>
  </si>
  <si>
    <t>92260-1422</t>
  </si>
  <si>
    <t>GO Direct. No preview needed. Shows like a model</t>
  </si>
  <si>
    <t>PE GR CB GC GC A9 GO EX SA</t>
  </si>
  <si>
    <t xml:space="preserve">Seller has Reduced over 40 000 Seller's loss Buyer's Gain..Move In Ready. Built 1984 - Drywalled/bullnosed corners - Dual Pane Windows -Vaulted ceilingss. Ceiling Fans. Uniquie open floor plan that includes Two bedrooms PLUS open den/office area. Carpet installed 10/2011 Master bedroom with vaulted ceiling ceiling fan plus a Large Walk-In closet with built-ins. Spacious Master bath with walk-in shower &amp; built in linen closet. Kitchen has pocket lights in ceiling newer appliances pantry area with large closet. Side by side parking large patio area custom storage shed at rear of property. Enough land to build a garage or addition. Privacy wall &amp; fence. Nice curb appeal &amp; Citrus trees. HOA 245. You own the land &amp; live in a PRIME location in Palm Desert. 18 hole golf included in HOA Restaurant gym billiards sauna tennis shuffleboard lounge music &amp; dancing 55 guard gated community. Seller's licensed Realtors in CA Washer - Dryer Included Furnishing are staging only </t>
  </si>
  <si>
    <t>39460 Desert Greens East Drive</t>
  </si>
  <si>
    <t>21446584_DAMLS</t>
  </si>
  <si>
    <t>Ramon to Landau go north. Make left at Cimarron Cove entrance then quick right to access gate on right. Through gate to the end left on Via Seguro and property will be on the right side.</t>
  </si>
  <si>
    <t>Via Seguro</t>
  </si>
  <si>
    <t>92234-0120</t>
  </si>
  <si>
    <t>Property in process of being cleaned. Call Carlo for details 760-275-7678</t>
  </si>
  <si>
    <t>Fabulous opportunity for this 3 bedroom home in Cimarron. Granite counters tile floors. Some TLC needed but priced accordingly. Close to Palm Springs golf shopping centers.</t>
  </si>
  <si>
    <t xml:space="preserve">67792 Via Seguro </t>
  </si>
  <si>
    <t>21446586_DAMLS</t>
  </si>
  <si>
    <t>44TH St To Gate</t>
  </si>
  <si>
    <t>Avenue 44 right to guard gate....</t>
  </si>
  <si>
    <t>Campo</t>
  </si>
  <si>
    <t>92203-2916</t>
  </si>
  <si>
    <t>tenant cooperative... short sale all negotiations subject to lender. All commissions to be split 50/50</t>
  </si>
  <si>
    <t>HURRY need an offer fast...need to close immediately...lender is ready to deal now great for investors...Terra Lago development surrounding a lake that sports catch and release fishing boating canoes and small electric boats clubhouse with fully equiped gym that overlooks the association pool area with lap and swim pool with a view of the Terra Lago golf course and mountain views. This Beautiful 2 story home is located near all shopping and recreation area.</t>
  </si>
  <si>
    <t>43915 Campo Place</t>
  </si>
  <si>
    <t>C5 A0</t>
  </si>
  <si>
    <t>849H4</t>
  </si>
  <si>
    <t>21446589_DAMLS</t>
  </si>
  <si>
    <t>Via Florencia</t>
  </si>
  <si>
    <t>Washington to 48th Turn onto Adams Community will be on the Left. Enter gate Left on Via Florencia continue down to the Bend and the home is on the right.</t>
  </si>
  <si>
    <t>92253-2193</t>
  </si>
  <si>
    <t>tjmccaa@gmail.com</t>
  </si>
  <si>
    <t>760-262-3162</t>
  </si>
  <si>
    <t>27215_DAMLS</t>
  </si>
  <si>
    <t>T.J. McCaa</t>
  </si>
  <si>
    <t>880-4261</t>
  </si>
  <si>
    <t>Call first go direct. Motivated Seller lost Buyer due to Buyer having some significant health issues. We have all the disclosures Prelim Termite inspection and even a home inspection that would be offered to your Buyer free of charge. Because of our</t>
  </si>
  <si>
    <t>BQ A28 KY A9</t>
  </si>
  <si>
    <t>Welcome to the most AFFORDABLE option in all of Lake La Quinta a private gate-guarded community featuring a 25 acre private lake 3 acre park community pool tennis court and a BBQ Pavilion. This Home features 3 bedrooms 2 baths spacious Kitchen w/Granite Countertops Living/Dining room w/Fireplace Custom Shutters and an office/Den. Relax in your private Pool/Spa that offers unadulterated views to the South and West. Bonus Triple-Car Garage with ample storage Don't miss this unique opportunity.</t>
  </si>
  <si>
    <t xml:space="preserve">78875 Via Trieste </t>
  </si>
  <si>
    <t>21446594_DAMLS</t>
  </si>
  <si>
    <t>Washington street north gate. Through gate to Blake left on Blake to Falsetto. Home is on left.</t>
  </si>
  <si>
    <t>Please call Alex and Andrea at 760-200-3589 and give them 1 hour notice. No showings before 10am. Thank you for showing.</t>
  </si>
  <si>
    <t>The very popular St. Croix model on a green belt with terrific views. This home is being offered for sale by the original owners and is in pristine condition. The kitchen has granite counter with a full back splash double ovens for the gormet cook large center island 5 burner stove maple cabinets and a lovely south facing morning room. This home features a den/office and a bonus room/office. 2 bedrooms 2 baths 2142 sq. ft. and a 2 car plus golf cart garage. This is a winner. Show and SELL.</t>
  </si>
  <si>
    <t>78890 Falsetto Drive</t>
  </si>
  <si>
    <t>DW RF GB</t>
  </si>
  <si>
    <t>OX LT SL IB</t>
  </si>
  <si>
    <t>21446597_DAMLS</t>
  </si>
  <si>
    <t>Merito</t>
  </si>
  <si>
    <t>92262-5630</t>
  </si>
  <si>
    <t>Old Las Palmas</t>
  </si>
  <si>
    <t>This Architectural Masterpiece is situated on a half-acre plus lot in Old Las Palmas. Stainless steel travertine and stack-stone flow throughout this residence. While a water feature plunges into an extensive entry pool. Floor to ceiling glass act as a life size picture frame for the pool and yard area. The Master bath is an experience in pure luxury with the dual rain-head shower and separate oversized Jacuzzi tub. The kitchen features all stainless steel appliances. The south-western tip of the property has a stand-alone guest house and numerous fruit trees. Buyer to verify Sq. footage</t>
  </si>
  <si>
    <t>465 W Merito Place</t>
  </si>
  <si>
    <t>PO WR</t>
  </si>
  <si>
    <t>21446598_DAMLS</t>
  </si>
  <si>
    <t>Mountain Cove Drive</t>
  </si>
  <si>
    <t>Go through gates and go straight. Take left on Cortez Lane and follow to end. The unit is in the back left of the parking lot up against the mountains. Furniture can be purchased outside of escrow.</t>
  </si>
  <si>
    <t>Cortez</t>
  </si>
  <si>
    <t>92210-9126</t>
  </si>
  <si>
    <t>Shortsale. All commission reductions to be split equally between agents. One loan. Call TG with questions 760-574-4884. Excellent unit in excellent condition. The unit was purchased by current owner with the bedroom work done.</t>
  </si>
  <si>
    <t>This is the unit you've been waiting for This is a ground level studio that's been expertly converted into a 1 bedroom. The kitchen has been slightly expanded and the space is divided perfectly. The location is A right next to the mountains with a wrap around private patio outside. The home is well cared for and in excellent condition. Don't miss this. Shortsale and contingent on bank approval.</t>
  </si>
  <si>
    <t>78250 Cortez Lane</t>
  </si>
  <si>
    <t>DT SR SW X48 YB X44</t>
  </si>
  <si>
    <t>DW A2 GSB GC MO SC</t>
  </si>
  <si>
    <t>21446602_DAMLS</t>
  </si>
  <si>
    <t>East on Country Club to Eldorado. South on Eldorado to Sunterrace entrance gate.</t>
  </si>
  <si>
    <t>92211-8970</t>
  </si>
  <si>
    <t>eschulze@msn.com</t>
  </si>
  <si>
    <t>760-770-9510</t>
  </si>
  <si>
    <t>75521_DAMLS</t>
  </si>
  <si>
    <t>Elizabeth Schulze</t>
  </si>
  <si>
    <t>333-2134</t>
  </si>
  <si>
    <t>Appt only for a few days seller is recuperating from medical procedure. Gate code kk5441. Drive by only please.</t>
  </si>
  <si>
    <t>On an interior street and only cul de sac in Sunterrace largest lot currently on the market in Sunterrace. You can't beat the low HOA's From the complete misting system built in BBQ beautiful pool and spa to your own putting practice area featuring fabulous views. This home is simply beautiful. A master bedroom retreat attached casita two additional bedrooms family room with fireplace custom granite counters in a spacious kitchen add to the bonuses that just keep on coming This home is in beautiful condition and still offers opportunities for you to add your own personal touch. Golf cart distance to local courses and Desert Willow is nearby with reduced rates for residents. Truly an entertainer's delight.</t>
  </si>
  <si>
    <t>75955 Gill Court</t>
  </si>
  <si>
    <t>21446607_DAMLS</t>
  </si>
  <si>
    <t>South Palm Canyon to Golf Club Drive. Golf Club Drive to Bolero Road to Spoon Road.</t>
  </si>
  <si>
    <t>Spoon</t>
  </si>
  <si>
    <t>92264-6350</t>
  </si>
  <si>
    <t>Intero does not guarantee the accuracy of square footage or other information provided by seller. Buyers are advised to do their own inspections. Please EMAIL do not call listing agent with questions. LeslieBriskman@yahoo.com. Seller reserves the right</t>
  </si>
  <si>
    <t>Back up offers will be accepted. Highly upgraded end unit sold turnkey furnished in Sandcastles in South Palm Springs. Fee simple land. Property has been highly upgraded including mahogany flooring on first level granite countertops detailed wood cabinets modern bathroom features and vanities. Views from all areas of condo. Pool is shared with two other units and is rarely used essentially you have your own private pool. This unit has a courtyard which is rare for condos in Sandcastles. NOTE The property will be offered for interior viewing on one day. Offers may be submitted prior to showing contingent upon viewing. Seller reserves the right to accept or reject any offer.</t>
  </si>
  <si>
    <t>5943 Spoon Road</t>
  </si>
  <si>
    <t>X48 YB FN YF X44</t>
  </si>
  <si>
    <t>WR FC</t>
  </si>
  <si>
    <t>21446613_DAMLS</t>
  </si>
  <si>
    <t>Verona</t>
  </si>
  <si>
    <t>Nearest major cross streets Vista Chino/Landau. From Vista Chino/Landau North on Landau. Left on Verona. Pass Avenida Quintana then to Nortada. Left on Nortada. Home on Left.</t>
  </si>
  <si>
    <t>Nortada</t>
  </si>
  <si>
    <t>92234-3414</t>
  </si>
  <si>
    <t>Please call for appointment - special needs dependant in home. Short sale. Price terms and commission subject to lender approval. Offer must include the following clauses Seller and Buyer each represent that the sale is an arm's length transaction and</t>
  </si>
  <si>
    <t>L03 CG A0</t>
  </si>
  <si>
    <t xml:space="preserve">High demand and short supply this 4 bedroom 2 bath home with a pool/spa is ready for you Three reasons you will want to grab this home today location size and comfort Nestled in the cozy Rio Vista neighborhood you have easy access to Vista Chino/Hwy 111 and are mere moments from Rio Vista Elementary fast food grocery store cleaners STARBUCKS and more. With just under 2000 sq feet you have lots of room to make your own. Want a separate dining area or study or game area - you got it With all this space keeping cool and COMFORTABLE during the summer can be a challenge. You have a newer EVAPORATIVE cooler with auto flush separately ducted into the home to CUT those energy bills. If you prefer take a dip in your private POOL/SPA heated if you like . All this and more await you. Call your REALTOR for a showing and take action today to secure your next home BEFORE IT'S TOO LATE </t>
  </si>
  <si>
    <t>27050 Nortada Drive</t>
  </si>
  <si>
    <t>GD HT G05</t>
  </si>
  <si>
    <t>RG CB</t>
  </si>
  <si>
    <t>DW A2 EF EC K8 ELE MO SV EO SC</t>
  </si>
  <si>
    <t>AF AC CT DL ZN AC</t>
  </si>
  <si>
    <t>SUR WR HC DDE</t>
  </si>
  <si>
    <t>FA FP HW ZO OT BG</t>
  </si>
  <si>
    <t>IE DP SC</t>
  </si>
  <si>
    <t>BI OX LC LT</t>
  </si>
  <si>
    <t>MS MR WK M01 FB MA 1MA</t>
  </si>
  <si>
    <t>GN FY ON SY ON</t>
  </si>
  <si>
    <t>21446616_DAMLS</t>
  </si>
  <si>
    <t>Eisenhower Drive</t>
  </si>
  <si>
    <t>Take Washington Street South to 52nd Avenue. Turn right west to Eisenhower and turn Left south to Calle Colima. Home is on the elevated double lot on SouthEast corner of Calle Colima and Eisenhower</t>
  </si>
  <si>
    <t>92253-5532</t>
  </si>
  <si>
    <t>judyvayssie@rocketmail.com</t>
  </si>
  <si>
    <t>760-564-3316</t>
  </si>
  <si>
    <t>22578_DAMLS</t>
  </si>
  <si>
    <t>760-485-1297</t>
  </si>
  <si>
    <t>Judy Vayssie</t>
  </si>
  <si>
    <t>760-779-4560</t>
  </si>
  <si>
    <t>485-1297</t>
  </si>
  <si>
    <t xml:space="preserve">Please call and leave message 760 777-8233 Owners will leave for your showing if they are home... Owners say SELL so bring Offer PLEASE DO LEAVE YOUR CARD &amp; call me if Questions...760 485-1297 &amp; Thank you for showing </t>
  </si>
  <si>
    <t>DG DR CD GA OP OS</t>
  </si>
  <si>
    <t xml:space="preserve">...Major PRICE Reduction EXCEPTIONAL custom VIEW pool home on elevated double lot with over 3850SF..Enter through gated courtyard then Double-Leaded Glass &amp; Wood Doors..Greatroom.. Travertine flooring carpet in bedrooms.. Full sunken bar with blk granite.twin/bar refridge... Kitchen features GE Profile Stainless.. Red Dragon Granite w/full backsplash..center island double sinks..pantry..Breakfast room...Full Dining room....Astounding Master Bedroom with fireplace..2 walk-in closets Master bath features walls of built-ins huge glass block raindrop shower oversize tub bidet and two vanities. Outside Master is Arizona room to emphasize indoor outdoor living Two guest bedrooms suites with baths Office with views off great room...Salt system Pool &amp; Spa.... waterfall&amp; fountain features outoor bath motorized awnings Built in BBQ...approx 1100sq. ft. covered patio...ceiling fans throughout..phantom screens full 3 car garage and tons of storage. This home has it all </t>
  </si>
  <si>
    <t xml:space="preserve">77777 Calle Colima </t>
  </si>
  <si>
    <t>CL IV</t>
  </si>
  <si>
    <t>SJ SR</t>
  </si>
  <si>
    <t>21446617_DAMLS</t>
  </si>
  <si>
    <t>Chuperosa St</t>
  </si>
  <si>
    <t>From Hwy 111. South on Cathedral Canyon. Left on J St. House on right side at end of street.</t>
  </si>
  <si>
    <t>92234-2014</t>
  </si>
  <si>
    <t>Fixer. Go Direct. Some lights and the radio are on an automatic timer. Please to not turn off or disconnect when leaving. Sewer must be connected and certified to close escrow. Short sale. Commission and terms subject to lender approval. Any reduction</t>
  </si>
  <si>
    <t>A1 SY SE</t>
  </si>
  <si>
    <t>D46 D08</t>
  </si>
  <si>
    <t xml:space="preserve">Rustic ranch-style home with a private pool could be your perfect project This corner lot pool home is nestled in the lower Cove with easy access to Hwy 111. Built in 1963 this home has only had a single owner Central AC for those warm days including an evaporative cooler in the living area and ceiling fans. You will like the open floor plan skylight wall to wall carpet. Got stuff You'll love the extra storage sheds for your tools and toys. Or just spend your day just hanging out by the pool and pick some fruit from the citrus trees. Contact your REALTOR today for a showing </t>
  </si>
  <si>
    <t>68629 J Street</t>
  </si>
  <si>
    <t>21446618_DAMLS</t>
  </si>
  <si>
    <t>Miles &amp; Jefferson</t>
  </si>
  <si>
    <t>Development is located at the corner of Jefferson and Miles. Enter off of Miles just West of Jefferson. Go to William Stone and turn right.</t>
  </si>
  <si>
    <t>William Stone</t>
  </si>
  <si>
    <t>92253-4027</t>
  </si>
  <si>
    <t>Short Sale and Subject to Lender Approval. Commissions subject to lender approval along with all seller costs. Please include with offers pre-qual letter copy of earnest money deposit and proof of funds. information deemed reliable but not guarantee</t>
  </si>
  <si>
    <t>Located in North La Quinta is this charming single family home in the Monticello Development. Close to the premiere schools in the area the home features 3 bedrooms plus a den/office that could be used as a 4th bedroom and 2 baths. The kitchen is very spacious with a break area and built-in desk. The home features newer carpet beautiful tile flooring a fireplace and custom paint tones throughout. The backyard is very spacious with a custom pebble finish pool and spa mature landscaping and a premiere southern orientation. This is a Short Sale and Subject to Lender Approval. Information deemed reliable but not guaranteed.</t>
  </si>
  <si>
    <t>79857 William Stone Way</t>
  </si>
  <si>
    <t>DW RF TC GSB CO GC K8 MO EO</t>
  </si>
  <si>
    <t>FM BB BN ISL KC FC</t>
  </si>
  <si>
    <t>FD FF LR WI WC G17</t>
  </si>
  <si>
    <t>21446622_DAMLS</t>
  </si>
  <si>
    <t>Avenue 50/Jefferson</t>
  </si>
  <si>
    <t>Washington then east on Avenue 50. Palmilla gate entrance is the last entrance on right before Jefferson. Ask guard for directions.</t>
  </si>
  <si>
    <t>Via Sin Cuidado</t>
  </si>
  <si>
    <t>92253-7596</t>
  </si>
  <si>
    <t>Appointment only. Call Carlo 760-275-7678 to schedule. Sellers are licensed broker/agents. LA is related to seller.</t>
  </si>
  <si>
    <t>Reduced 100 000 to sell as of 4/12/12 A stunning Contemporary home in the guard gated community of Palmilla featuring beautiful lakes and waterfalls. This 4 bedroom home including detached guest casita has been highly upgraded and caters to the entertaining lifestyle. Open design with large pocket sliders opening to the private yard custom BBQ and the pool/spa to maximize enjoyment of the indoor/outdoor living experience. Upgraded Bavarian stone floors and custom carpeting. The chef's kitchen has granite counters stainless appliances an abundance of cabinets and a large pantry all opening to a custom designed wine tasting room behind walls of glass plus a wine cellar/room for the true wine aficionado All bedrooms have their own baths and walk-in closet. The master suite features a fireplace of stone that leads to a spa-like bath plus an enormous walk-in closet. 3 car garage has custom cabinets plus a storage room. One of the most highly customized homes offered in Palmilla</t>
  </si>
  <si>
    <t xml:space="preserve">79605 Via Sin Cuidado </t>
  </si>
  <si>
    <t>21446623_DAMLS</t>
  </si>
  <si>
    <t>South on Hwy 74. make a right into Gate B of Sand &amp; Shadows. Unit is half way down.</t>
  </si>
  <si>
    <t>92260-5402</t>
  </si>
  <si>
    <t>24216_DAMLS</t>
  </si>
  <si>
    <t>Rosemary Woodward</t>
  </si>
  <si>
    <t>341-1231</t>
  </si>
  <si>
    <t>ccarp1991@dc.rr.com</t>
  </si>
  <si>
    <t>760-406-8598</t>
  </si>
  <si>
    <t>29973_DAMLS</t>
  </si>
  <si>
    <t>760-902-5063</t>
  </si>
  <si>
    <t>Carol Carpenter</t>
  </si>
  <si>
    <t>2501_DAMLS</t>
  </si>
  <si>
    <t>Bella Rosa Realty</t>
  </si>
  <si>
    <t>772-6486</t>
  </si>
  <si>
    <t>Go direct....seasonal tenants have vacated property. This is a coop -- no financing. Cash sale only.</t>
  </si>
  <si>
    <t>CA EI UT</t>
  </si>
  <si>
    <t>Major Price Reduction -- this property has been reduced 31 000. Looking for a great investment property Look no further. This property has a good seasonal rental history and is currently leased through season. Owner has potential tenants already inquiring for next season through VRBO20068 vacation rentals by owner . Check out for additional pictures. This is a 2 bed/2bath condo with stunning views of the Santa Rosa mountains from your living room &amp; patio area. Immaculate. Nice quiet location. Soft neutral colors. Tile floors. Kitchen has been updated -- beautiful new granite countertops stainless stovetop &amp; dishwasher. This cute condo is furnished per inventory. Walking distance to El Paseo so you are close to shopping and restaurants. Buyer to participate in a 1031 exchange at seller's cost .</t>
  </si>
  <si>
    <t xml:space="preserve">46181 State Highway 74 </t>
  </si>
  <si>
    <t>21446631_DAMLS</t>
  </si>
  <si>
    <t>Catherdral Canyon</t>
  </si>
  <si>
    <t>Cathedral Canyon Drive south right on Terrace Road left on Vista Drive left on Treasure Trail to property.</t>
  </si>
  <si>
    <t>Treasure</t>
  </si>
  <si>
    <t>92234-2125</t>
  </si>
  <si>
    <t>Short Sale subject to lender approval. DWA has been paid for sewer hook-up but has not been connected. Buyer to replace front door with original door. Window treatments in dem/office are not included.3 less 500 Short Sale Fee selling agent commission sp</t>
  </si>
  <si>
    <t>1R GA OR</t>
  </si>
  <si>
    <t>Cathedral Canyon area Mid-Century home in quiet neighborhood. This home features 2 bedrooms with a den/office area 2 baths laundry room and galley style kitchen and 11 300 sf lot. The backyard is very spacious and private with a large pool and shaded patio for entertaining. Alarm System. Home is sold as Is. Information deemed reliable but not guaranteed.</t>
  </si>
  <si>
    <t>68343 Treasure Trails</t>
  </si>
  <si>
    <t>DW A2 RF EF WA DR GC K8 K3</t>
  </si>
  <si>
    <t>DAT STO HC TL SD</t>
  </si>
  <si>
    <t>DP W05 SC W07 W09</t>
  </si>
  <si>
    <t>21446645_DAMLS</t>
  </si>
  <si>
    <t>Chappel</t>
  </si>
  <si>
    <t>Frank Sinatra north to Chappel right to the end which is Palm View. Turn right and home is on your right.</t>
  </si>
  <si>
    <t>92270-2432</t>
  </si>
  <si>
    <t>CD GT 1L GA</t>
  </si>
  <si>
    <t>Now reduced 95K Adjacent to Tamarisk Country Club on an estate lot that is over 27 000 s.f. the owners have taken an older house that was feeling very tired and neglected and turned it into a walled and gated bright warm cheerful very updated mid-century home There is the main house a two bedroom guest house with mini-kitchen and a separate three car garage. You will really appreciate all the love effort and of course dollars the owners poured into the project.</t>
  </si>
  <si>
    <t>37521 Palm View Road</t>
  </si>
  <si>
    <t>DW RF WA DR ELB EC</t>
  </si>
  <si>
    <t>21446646_DAMLS</t>
  </si>
  <si>
    <t>Gerald Ford to Los Alamos. South towards Tamarisk Lane. Home is on the left.</t>
  </si>
  <si>
    <t>92270-1922</t>
  </si>
  <si>
    <t>Open every weekend but lock box Supra back on the front gate.</t>
  </si>
  <si>
    <t>Reduced another 30K. Motivated seller Well maintained cozy home adjacent to Tamarisk Country Club and just a few blocks to Mission Hills Country Club. Great mountain views from the front and totally private backyard with pool/spa fruit trees rose bushes and lots of greenery. Near to all the amenities in Rancho Mirage.</t>
  </si>
  <si>
    <t>36870 Los Alamos Road</t>
  </si>
  <si>
    <t>DW A2 RF ELB BIN CO GC MO EO K3</t>
  </si>
  <si>
    <t>CC WR RL B1</t>
  </si>
  <si>
    <t>21446648_DAMLS</t>
  </si>
  <si>
    <t>Cypress Estates gate is on Portola Avenue just south up the hill from Fairway Drive.</t>
  </si>
  <si>
    <t>92260-6170</t>
  </si>
  <si>
    <t>77429_DAMLS</t>
  </si>
  <si>
    <t>Donna Debardi</t>
  </si>
  <si>
    <t>600-0280</t>
  </si>
  <si>
    <t>Gate code is KK 2010. Security code at the house is 0423-1 when you enter and 0423-2 when you leave. Pad is inside front door on the left side of the entry. PRICE REDUCED.</t>
  </si>
  <si>
    <t>If you are looking for a newer luxurious South Palm Desert home with high-end finishes that needs no work this is the place for you. The open concept floor plan has high ceilings tall windows and great flow to the private west-facing back yard with a beautiful Pebbletec pool/spa and barbeque area. The chef's kitchen features granite slab counters center island and stainless appliances. The master suite has a spa bath walk-in closet and direct pool access. Other features include a spacious detached guest casita exercise area Solar power for low electric bills and low-maintenance desert landscape. This small gated community of only 9 homes is close to El Paseo shopping dining and entertainment. Move right in and start enjoying the incomparable desert lifestyle.</t>
  </si>
  <si>
    <t>46203 Cypress Estates Court</t>
  </si>
  <si>
    <t>CD ST</t>
  </si>
  <si>
    <t>CH PV GH</t>
  </si>
  <si>
    <t>PV SA</t>
  </si>
  <si>
    <t>21446649_DAMLS</t>
  </si>
  <si>
    <t>Calle Arroba</t>
  </si>
  <si>
    <t>Eisenhower to Calle Colima right on Calle Colima left on Avenida Alvarado. The home is on the left at the end of the street.</t>
  </si>
  <si>
    <t>Avenida Alvarado</t>
  </si>
  <si>
    <t>92253-3539</t>
  </si>
  <si>
    <t>DeniseRPierce@yahoo.com</t>
  </si>
  <si>
    <t>760-444-2987</t>
  </si>
  <si>
    <t>74346_DAMLS</t>
  </si>
  <si>
    <t>760-272-5903</t>
  </si>
  <si>
    <t>Denise Pierce</t>
  </si>
  <si>
    <t>272-5903</t>
  </si>
  <si>
    <t>price and commission subject to bank approval.</t>
  </si>
  <si>
    <t>Your private oasis awaits you Located at the top of the cove The view from the pool does not get any better than this Come and see this adorable well cared for home. It won't last long at this price Pool and spa built in 2007.</t>
  </si>
  <si>
    <t xml:space="preserve">53700 Avenida Alvarado </t>
  </si>
  <si>
    <t>DT SR LZ</t>
  </si>
  <si>
    <t>AF C6 AC</t>
  </si>
  <si>
    <t>BDU W20 9MC</t>
  </si>
  <si>
    <t>21446658_DAMLS</t>
  </si>
  <si>
    <t>Take the Jefferson off ramp off I-10 and go north to Sun City Main Gate. Take the first left Camino San Mateo . House is the first one on your right.</t>
  </si>
  <si>
    <t>92203-7427</t>
  </si>
  <si>
    <t>hsweasey@dc.rr.com</t>
  </si>
  <si>
    <t>769-309-2379</t>
  </si>
  <si>
    <t>72896_DAMLS</t>
  </si>
  <si>
    <t>760-989-1915</t>
  </si>
  <si>
    <t>Hal Sweasey</t>
  </si>
  <si>
    <t>314-7018</t>
  </si>
  <si>
    <t>Regular sale call agent for details and showing info. Property has ALARM call Listing Agent for CODE</t>
  </si>
  <si>
    <t>D42 D65 D29</t>
  </si>
  <si>
    <t>GR A20 EX SC CA TC GO KY CB A9</t>
  </si>
  <si>
    <t xml:space="preserve">Immaculate San Miguel model overlooking the 2nd green of the championship golf course at highly desirable Sun City Shadow Hills. This beautiful phase 1 home has incredible upgrades and has rarely been lived in. The large master suite has direct access to the rear patio has a walk-in closet to die for and includes a shower and a soaking tub. Wonderful attached casita with a separate entrance to the front courtyard. There is a dream kitchen with 42 birch cabinets pullout drawers and center island. The family room is adjacent to the kitchen featuring sliding glass door to the patio golf course views and a pool table The living room also has golf course views and rear access. Patio has a stunning water feature and completly shaded by alumawood cover great place to relax. Furnishings are available outside of escrow. WOW </t>
  </si>
  <si>
    <t xml:space="preserve">80229 Camino San Mateo </t>
  </si>
  <si>
    <t>21446660_DAMLS</t>
  </si>
  <si>
    <t>Washington St Turn East on 42nd and go to Adams Turn left North to Delta. Turn Right and House is on the left.</t>
  </si>
  <si>
    <t>Delta</t>
  </si>
  <si>
    <t>92203-1140</t>
  </si>
  <si>
    <t>Please make sure doors are shut and locked. Open shutters to show lots of light in the home and close them when done showing. Buyer to verify all information. Thanks for showing.</t>
  </si>
  <si>
    <t>GA OP 1L</t>
  </si>
  <si>
    <t>Sought After Area in Bermuda Dunes with Quick and Easy Access to all Desert Cities. Approx 2330 sq ft Split Floor Design with Three Large Bedrooms with lots of Closet Space and Two Oversized Bathrooms. Separate Inside Laundry Room. Family Room/Kitchen Combination. Formal Dining and Living Room with Fireplace Gas or Log with Vaulted Ceilings and Pot Shelves. Many Upgrades including Quartz Countertops and Wood Shutters throughout House. Flooring upgraded to 18 inch Tile in all rooms except Carpeted Bedrooms. Two and one half Car Garage with Lots of Storage Cabinets. Large Lot with Back Yard Boasting a Beautiful Salt Water Pool and Spa with outside Entertainment Area off of the Kitchen. Landscaping in the Front and Back Yard is Low Maintenance with Sprinkler System and Desertscaping. Separate Covered RV Parking with Driveway and Gated Entrance. This is a Must See Property on IID Electric with NO HOA DUES .</t>
  </si>
  <si>
    <t>79084 Delta Street</t>
  </si>
  <si>
    <t>RF DR EC</t>
  </si>
  <si>
    <t>RB WT WR RY DDE</t>
  </si>
  <si>
    <t>21446661_DAMLS</t>
  </si>
  <si>
    <t>Hwy 111 to Camino Dorado turn right into gate of Casa Dorado gate code required then take first right Camino De Plata about 2 tenths of a mile look for address marker on left side on the street. Follow path across the green to the unit.</t>
  </si>
  <si>
    <t>Camino De Plata</t>
  </si>
  <si>
    <t>92210-8570</t>
  </si>
  <si>
    <t>Casa Dorado</t>
  </si>
  <si>
    <t>27545_DAMLS</t>
  </si>
  <si>
    <t>Dan Hall</t>
  </si>
  <si>
    <t>989-0504</t>
  </si>
  <si>
    <t>joycenola@verizon.net</t>
  </si>
  <si>
    <t>New air conditioner. Golf cart garage attached to the home .Detatched One car garage with storage. Home is in original condition but well cared for. there is a 4 hole pitch and putt golf course. It is a good walk from the garage to the unit. gate code</t>
  </si>
  <si>
    <t>BQ GR CA TC KY A0</t>
  </si>
  <si>
    <t>Charming 4 bedroom 3 bath condo in Casa Dorado. Quiet interior location with steps to the pool. This is turn key so move right in. One of only 116 units in this low density gated community. Beautiful mountain views abound You will love the stroll to your front door drinking in the breathtaking views. Huge master closet wide hallways fireplace in living room wet bar. Short walk to tennis courts. A great desert home.</t>
  </si>
  <si>
    <t xml:space="preserve">75691 Camino De Plata </t>
  </si>
  <si>
    <t>BBC LZ</t>
  </si>
  <si>
    <t>DN LR UR</t>
  </si>
  <si>
    <t>21446664_DAMLS</t>
  </si>
  <si>
    <t>92211-3229</t>
  </si>
  <si>
    <t>Roof assessment paid in full. Buyer to pay 7785 Lakes Reserve Replenishment fee</t>
  </si>
  <si>
    <t>OL CLB SF WF</t>
  </si>
  <si>
    <t>VL DC ST VW</t>
  </si>
  <si>
    <t>BQ GR EX TC GO A28 EI KY A9 A0</t>
  </si>
  <si>
    <t>Enjoy inviting rear patio overlooking tranquil stream and lake with waterfalls. Private sideyard allows for outdoor living with privacy. Santa Fe model which is an end unit with direct garage access. Laundry room expanded and golf cart barn added. Master bedroom closet enlarged. Sit down bar in living room and morning room off kitchen make this a very popular plan. All rooms are large. The Lakes CC features many amenitites including 27 hole Championship Golf Course 15 Tennis courts newly updated fantastic fitness center bocce ball and kid's playground 24 hour manned security Formal delightful dining room and year round friendly grill room. Very active social club.</t>
  </si>
  <si>
    <t>119 Tanglewood Trails</t>
  </si>
  <si>
    <t>21446668_DAMLS</t>
  </si>
  <si>
    <t>Moon &amp; Haystack</t>
  </si>
  <si>
    <t>From El Paseo take Hwy 74 Left on Haystack Right on Moon and Left on Sun</t>
  </si>
  <si>
    <t>Sun</t>
  </si>
  <si>
    <t>92260-6120</t>
  </si>
  <si>
    <t>Trubleski@aol.com</t>
  </si>
  <si>
    <t>760-837-1477</t>
  </si>
  <si>
    <t>23391_DAMLS</t>
  </si>
  <si>
    <t>Tracey Wrubleski Meeks</t>
  </si>
  <si>
    <t>323-1871</t>
  </si>
  <si>
    <t>Garage/family room/media is unpermitted. Home shows very well. Call Eric for appt at 760-567-7646.</t>
  </si>
  <si>
    <t>Regular Sale. Negotiate with a real person. This home has been updated and features a newer kitchen with granite tile counters custom built-ins in the master bedroom a separate media room upgraded tile floors with newer carpet inlaid in the living room custom window treatments a quiet location with a South West large private backyard with pool. Garage is a converted family/media room. This home also sits in the boundaries of some of the best public charter schools and also one of the safest areas if you check out the crime stats on areas. Owner may also carry the first for the right buyer with 100 000 down at 6.5 amortized over 15 years.</t>
  </si>
  <si>
    <t>73595 Sun Lane</t>
  </si>
  <si>
    <t>IG TI PV HT OT</t>
  </si>
  <si>
    <t>IM DW K1 A2 RF EF TC WA DR GB GC MO SV SC FZ</t>
  </si>
  <si>
    <t>LR OF FP RH GB</t>
  </si>
  <si>
    <t>WT B1 NQ DAT SUR IC Z24 STO CJ RY HC RL CX DDE</t>
  </si>
  <si>
    <t>ZO NG SO</t>
  </si>
  <si>
    <t>DP SC W10 W02</t>
  </si>
  <si>
    <t>OX LC LT OW SL IB</t>
  </si>
  <si>
    <t>FD FY LR UR WI G20</t>
  </si>
  <si>
    <t>21446669_DAMLS</t>
  </si>
  <si>
    <t>Mariposa Dr</t>
  </si>
  <si>
    <t>beverlyhoward@tarbell.com</t>
  </si>
  <si>
    <t>760-333-6846</t>
  </si>
  <si>
    <t>Other features of this home include Surround Sound System in every room and outdoors. Rheostats in every room Gourment Island w/butcher block sink/garbage disposal in island. Laundry Maytag Neptune W/D. Wet Closet for hanging Garage Epoxy flooring W</t>
  </si>
  <si>
    <t>GR CA A9 KY A0</t>
  </si>
  <si>
    <t xml:space="preserve"> 125K REDUCTION Contemporary architure of this spectacular home was influenced by designer Frank Lloyd Wright.The moment you enter the ten foot double doors you will be drawn into the magnificence of the dramatic foyer. The home features 12-18' foot ceilings throughout. The formal living room features a built in wet bar and stone fireplace. The dining room can seat intimate gatherings or a formal dinner for eighteen dramatic lighting sets the stage. The spacious Gourmet Kitchen is designed with two islands a breakfast nook two pantries with etched glass doors and an abundance of contemporary cabinets. The master bedroom with appointed Henredon Furnishings is steps away from the outdoor jacuzzi. His and her vanities are separated by a shared glass block shower and an oversized jacuzzi tub. The West wing features two guest rooms with private baths. An outdoor built-in BBQ swimming pool/hotub and firepit make for entertaining at its finest. This custom home comes furnished.</t>
  </si>
  <si>
    <t>73520 Agave Lane</t>
  </si>
  <si>
    <t>PE PO SL</t>
  </si>
  <si>
    <t>PUE</t>
  </si>
  <si>
    <t>21446673_DAMLS</t>
  </si>
  <si>
    <t>Dinah Shore to Plumley left to the main gate follow around to end of the block left on Emily and park in guest parking.. address on garage.</t>
  </si>
  <si>
    <t>Emily</t>
  </si>
  <si>
    <t>92270-1820</t>
  </si>
  <si>
    <t>p52sand@aol.com</t>
  </si>
  <si>
    <t>70169_DAMLS</t>
  </si>
  <si>
    <t>760-424-6943</t>
  </si>
  <si>
    <t>Debbie Sander</t>
  </si>
  <si>
    <t>610-1354</t>
  </si>
  <si>
    <t>Great price on this 3 bedroom.. needs caarpet and paint  but newer AC and forced air unit..Submit all offers..Dial 001 for access to complex..</t>
  </si>
  <si>
    <t xml:space="preserve">This is a great Townhome is the center of Rancho Mirage.. Features 3 bedrooms 2 upstairs 1 downstairs..Nice private patio in rear and a double attached garage.. Unit includes refrigerator and gas stove. There is a newer Air Conditioner and a Newer Forced air heating unit..This is unit is priced to sell and the only 3 bedroom on the market now...Submit all offers now.. this is a short sale with one lender..SIMPLE </t>
  </si>
  <si>
    <t>34057 Emily Way</t>
  </si>
  <si>
    <t>21446676_DAMLS</t>
  </si>
  <si>
    <t>Gate is on Washington just south of country Club turn right inside the gate and first left and first right home is on your left.</t>
  </si>
  <si>
    <t>92211-7273</t>
  </si>
  <si>
    <t>BARBW760@AOL.COM</t>
  </si>
  <si>
    <t>760-345-9343</t>
  </si>
  <si>
    <t>22132_DAMLS</t>
  </si>
  <si>
    <t>760-408-2392</t>
  </si>
  <si>
    <t>Barbara Wallen</t>
  </si>
  <si>
    <t>Approved short sale at 130 000 Gate code 4582</t>
  </si>
  <si>
    <t>Lovely 2 bedroom plus den modular home in a gated community. New flooring and appliances newer heating and air conditioning Bermuda shutters fireplace and 2 car attached garage. Open kitchen wet bar and so much more.Washer dryer refrigerator.South facing covered back patio. This is an approved short sale at 130 000</t>
  </si>
  <si>
    <t>77831 Sunnybrook Drive</t>
  </si>
  <si>
    <t>DW FSE</t>
  </si>
  <si>
    <t>21446678_DAMLS</t>
  </si>
  <si>
    <t xml:space="preserve"> N on Mt.View E on Hacienda N on Red Bud E on Deodar </t>
  </si>
  <si>
    <t>92240-6637</t>
  </si>
  <si>
    <t>BEWARE Dog on premises This is a Short Sale sold as is/where is and seller is very COOPERATIVE/MOTIVATED to sell. Any reasonable offer will be considered. Buyer to varify all information. We have a great track record with closing our short sales. Te</t>
  </si>
  <si>
    <t>This Large home is a true Diamond in the Rough. Great Desert Hot Springs upper cove location with Spectacular Mountain Views privacy w/pool and spa. A little TLC/fixing this can be your very own private Jewel in the desert. DIVORCE forces IMMEDIATE SALE Property is in the process of being cleared out - to be completed prior to close of escrow.</t>
  </si>
  <si>
    <t>12735 Deodar Avenue</t>
  </si>
  <si>
    <t>BBQ X48 LZ SG</t>
  </si>
  <si>
    <t>DW A2 RF FSB ELE FSE MO EO K3 SC</t>
  </si>
  <si>
    <t>LR FAN TW GB GS</t>
  </si>
  <si>
    <t>WT B1 DAT CC RY SD</t>
  </si>
  <si>
    <t>B6 B2</t>
  </si>
  <si>
    <t>Sultan</t>
  </si>
  <si>
    <t>BR BB EK</t>
  </si>
  <si>
    <t>FD LR RR GM</t>
  </si>
  <si>
    <t>21446681_DAMLS</t>
  </si>
  <si>
    <t>Sand Dune</t>
  </si>
  <si>
    <t>From front gate turn right at stop sign proceed to property on same street.</t>
  </si>
  <si>
    <t>The owner is home most of the time and ready for showings. Call 1st so he can put the dog out.</t>
  </si>
  <si>
    <t>D06 D19 D22 D14</t>
  </si>
  <si>
    <t>GR EX CA A27 H8 A9 ZQ KY CB A8</t>
  </si>
  <si>
    <t>From the gate turn right at first stop sign. Go to address. Located on the 8th tee with views of the greens and lakes both front and back. A lovely raised patio area for great outdoor living. Dining is a fun experience watching the golfers drive over the water hazard. Patio of the Master bedroom is very private for your morning coffee. Laundry is in the garage or hookups inside as well. Very comfortable style home for casual living.</t>
  </si>
  <si>
    <t>76606 Morocco Road</t>
  </si>
  <si>
    <t>BBC SR LZ</t>
  </si>
  <si>
    <t>OC PO FP CS</t>
  </si>
  <si>
    <t>DW A2 RF WA DR ELB GSB K8 MO SC</t>
  </si>
  <si>
    <t>B1 DAT HC RL SD</t>
  </si>
  <si>
    <t>M2 1MA</t>
  </si>
  <si>
    <t>21446696_DAMLS</t>
  </si>
  <si>
    <t>Avenida Sant Sofia</t>
  </si>
  <si>
    <t>Main Gate - Sun City Blvd Right at Camino San Mateo Left at Camino Santa Elise Right at Avenida Santa Sofia Left at Avenida Santa Eugenia.</t>
  </si>
  <si>
    <t>Avenida Santa Eugenia</t>
  </si>
  <si>
    <t>92203-7505</t>
  </si>
  <si>
    <t>Please call first and leave a message than go direct.</t>
  </si>
  <si>
    <t>Indio - Sun City Shadow Hills - San Sebastian Model - South facing rear yard - Enjoy all the comforts in this well appointed home Beautiful Great Room w/Bulit in custom entertainment Center. Gourmet Kitchen with center island maple cabinets modern G.E. Profile appliances Breakfast Bar &amp; Breakfast Nook. Formal Dining Area off Great Room. Master Bedrm with Private Bath featuring dual sinks walk-in shower &amp; walk-in closet Guest Rm w/Private Bath. Den/Office plus an additional 1/2 Bath. Large covered patio with water feature. South facing rear yard that is beautifully landscaped to soak up the winter sun. Lots of Large Cabinets in the Garage for storage. 2 Car Attached garage plus golf cart area. Indio Sun City Shadow Hills is an active adult community offering a Clubhouse and Community Center with State of the Art Fitness Center with Indoor/Outdoor pools bocce courts billiards lighted tennis courts golf course and restaurant plus numerous club and social activities.</t>
  </si>
  <si>
    <t xml:space="preserve">80563 Avenida Santa Eugenia </t>
  </si>
  <si>
    <t>WT WR FC</t>
  </si>
  <si>
    <t>W04 W03 W10</t>
  </si>
  <si>
    <t>21446697_DAMLS</t>
  </si>
  <si>
    <t>Park Ave</t>
  </si>
  <si>
    <t>South on Washington from Hwy 111 left on 50th right on Park. Entrance is on right.</t>
  </si>
  <si>
    <t>Grand Traverse</t>
  </si>
  <si>
    <t>92253-5845</t>
  </si>
  <si>
    <t>VG FD MT</t>
  </si>
  <si>
    <t>Come enjoy the beautiful golf course view from this gorgeous home in La Quinta Fairways Enter through a spacious and serene courtyard. The master suite is large with a spacious walk-in closet and has a door leading to the beautiful back yard. Absolutely picturesque raised spa waterfalls into the pool. Enjoy mountain views yet have privacy. An attached casita has its own entrance from the front courtyard. Upgraded tile and carpet throughout. Golf at Silver Rock golf Course for a low rate with La Quinta Residence Card. La Quinta Fairways is guard gated and enjoys a low monthly HOA.</t>
  </si>
  <si>
    <t>50765 Grand Traverse Avenue</t>
  </si>
  <si>
    <t>BBQ X34</t>
  </si>
  <si>
    <t>DA FM BB BN DE</t>
  </si>
  <si>
    <t>21446709_DAMLS</t>
  </si>
  <si>
    <t>92253-6213</t>
  </si>
  <si>
    <t>71754_DAMLS</t>
  </si>
  <si>
    <t>Stacy Thoman</t>
  </si>
  <si>
    <t>485-1121</t>
  </si>
  <si>
    <t>laurierisnes@yahoo.com</t>
  </si>
  <si>
    <t>24065_DAMLS</t>
  </si>
  <si>
    <t>760-391-2944</t>
  </si>
  <si>
    <t>Laurie Risnes</t>
  </si>
  <si>
    <t>155503443_DAMLS</t>
  </si>
  <si>
    <t>Rancho Estates Realty</t>
  </si>
  <si>
    <t>327-0871</t>
  </si>
  <si>
    <t>Short Sale All Offers must be submitted with proof of Buyers verification of Funds &amp; CAR Short Sale Addendum. Commission to be approved by Lender &amp; split 50/50 between Seller &amp; Buyer Agents.</t>
  </si>
  <si>
    <t>DG OT GA</t>
  </si>
  <si>
    <t>BQ GR EX CA TC IN</t>
  </si>
  <si>
    <t>Short Sale Motivated Seller. Premiere Location 2BR 2 1/2Ba. Casita Home. Open the Door to this Oasis Retreat. Discover Lake views Waterfalls Mountains &amp; the Jones Course from your Living Room Dining Room &amp; Gourmet Kitchen. A two way Fireplace is strategically located for maximum benefit. Relax Entertain &amp; Barbecue on the Patio &amp; take in the views. This is Paradise. You will appreciate attention to detail in such features as Clerestory Windows Built-in Entertainment Centers &amp; Tile Flooring. Guest Bedroom has large Closet &amp; Full Bath. The Master Suite with cozy Sitting Area awaits. A Custom Buit-in houses Media &amp; Storage. The Master Bath features Walk-in Wardrobe dual Vanities Walk-in Shower and oversized Soaking Tub for your relaxation. Natural lighting provided by Skylight. The private outdoor Atrium &amp; Spa with Waterfall is the perfect place to unwind. You are just steps away from World Class RLQ Club House Tennis Jr. Olympic Pool &amp; Fitness Center. Come Home to Desert Countr</t>
  </si>
  <si>
    <t xml:space="preserve">48165 Via Vallarta </t>
  </si>
  <si>
    <t>BR ISL FC</t>
  </si>
  <si>
    <t>21446710_DAMLS</t>
  </si>
  <si>
    <t>Washington Street south to left on 52nd Street to left into the Citrus Gate. Once inside the gate proceed straight ahead to the second street which is Liga...go right on Liga and the house is up the street on the left hand side.</t>
  </si>
  <si>
    <t>Go direct lock box is on the front enterance gate.</t>
  </si>
  <si>
    <t>Spectacular semi-custom built contemporary home at the private Citrus Club in La Quinta. This spacious four bedroom home with its detached two room casita sets the tone for desert living at its finest. Its virtual 4000 square feet boasts a gourmet kitchen with top of the line stainless steel built in appliances a center island and a abundance of storage and work space. There is a formal living and dining room and a fantastic great room for the ultimate in entertaining including a built in bar and wine storage room. Situated on the 17th fairway of the Citrus the views are nothing short of spectacular. Further the walls of glass in this entire home allow sweeping views of the golf course and mountains. This home also features 3 car garage. The back yard has a fire pit and heated pool and spa that provide for both privacy and an extremely relaxed setting. This home is truly an entertainers delight. BONUS... Furniture and furnishings are negotiable</t>
  </si>
  <si>
    <t xml:space="preserve">79256 Liga </t>
  </si>
  <si>
    <t>G22</t>
  </si>
  <si>
    <t>21446714_DAMLS</t>
  </si>
  <si>
    <t>Monticello Way</t>
  </si>
  <si>
    <t>Memorial</t>
  </si>
  <si>
    <t>92253-4071</t>
  </si>
  <si>
    <t>Home has been vacant for a year- AC is missing and landscaping needs clean up. Home does have GREAT potential and would be a great investment. All utilities to be turned on by buyer for inspections. Short sale- subject to bank approval. Bank wants offer</t>
  </si>
  <si>
    <t xml:space="preserve">Monticello home with GREAT potential Large floor plan located on a great cul-de-sac just steps from the park and the valleys most desirable schools This home features 3 bedrooms 4th bedroom has been converted to master retreat - 3 baths formal living room and dining room large kitchen with great room etc Home sold as is- short sale upon bank approval. Bank is very cooperative and looking for offer NOW </t>
  </si>
  <si>
    <t>79887 Memorial Place</t>
  </si>
  <si>
    <t>21446716_DAMLS</t>
  </si>
  <si>
    <t>92240-3659</t>
  </si>
  <si>
    <t>reolord@aol.com</t>
  </si>
  <si>
    <t>760-301-0302</t>
  </si>
  <si>
    <t>25551_DAMLS</t>
  </si>
  <si>
    <t>760-408-8998</t>
  </si>
  <si>
    <t>Charles Stewart</t>
  </si>
  <si>
    <t>155505226_DAMLS</t>
  </si>
  <si>
    <t>Terra Asset Management.Com</t>
  </si>
  <si>
    <t>408-8998</t>
  </si>
  <si>
    <t>no sign no key good deal</t>
  </si>
  <si>
    <t>CV DS</t>
  </si>
  <si>
    <t>Cute house with all the desert living lifestyles. Fenced yard near schools and living in this house you will feel like its a bit of heaven</t>
  </si>
  <si>
    <t>66032 3RD Street</t>
  </si>
  <si>
    <t>NQ Z17 DDE</t>
  </si>
  <si>
    <t>FF FY LR</t>
  </si>
  <si>
    <t>21446718_DAMLS</t>
  </si>
  <si>
    <t>Inside gate continue straight towards the Club House. Turn Left on Mercury Cir W. House is on your right.</t>
  </si>
  <si>
    <t>92260-2229</t>
  </si>
  <si>
    <t>Lock Box on Carport Post to right before Patio Bar. At gate enter 904 Re/max Onsite Office or 298 HOA office  or Key- Key 5689 Do NOT give out code If buyer getting new loan 433A retro-fit foundation must be installed easy to do. Call listing agent</t>
  </si>
  <si>
    <t>PE BQ GR SC CB A21 GC A9 GO EX TC</t>
  </si>
  <si>
    <t>Stop looking this is it All the amenities for a comfortable life style vacation or year round. Very open and spacious 2100sf floor plan includes family room bar fireplace eating area. Plus living room dining room large master and comfortable guest room/bath. Located on the 15th green overlooking a pond with waterfall. Nice view of the Santa Rosa Mtns. Lots of outdoor entertaining area with nice combination of shade and sun. Easy to maintain landscaping very attractive native look. New furnace and AC. Furnished per inventory including golf cart. Located in 55 gated community- Portola CC with low HOA dues and you own the land.</t>
  </si>
  <si>
    <t>74143 Mercury Circle</t>
  </si>
  <si>
    <t>FR GL ST</t>
  </si>
  <si>
    <t>DT BBQ CB X47 SW X48 YF LZ X44</t>
  </si>
  <si>
    <t>IG PV SH SP OT</t>
  </si>
  <si>
    <t>IM DW K1 A2 REF RF CV TC WA DR GB GSB BIN SC CO GC K8 RA GA GGR K3 FZ ELE</t>
  </si>
  <si>
    <t>GR LR MB OF RH GB</t>
  </si>
  <si>
    <t>WT Z21 SUR IC STO CW RY HC RL B1 DDE SD</t>
  </si>
  <si>
    <t>DP W05 SK TI W09 W10</t>
  </si>
  <si>
    <t>BI OX B06 IB</t>
  </si>
  <si>
    <t>FM BN ISL KC</t>
  </si>
  <si>
    <t>FD GN FF G14 LR MR ON UR WI</t>
  </si>
  <si>
    <t>818D7</t>
  </si>
  <si>
    <t>TGF 9MC 8SK</t>
  </si>
  <si>
    <t>21446724_DAMLS</t>
  </si>
  <si>
    <t>Clancey Lane</t>
  </si>
  <si>
    <t>Heading north on Bob Hope take right onto Clancy Lane take left into Mission Ranch check in with guard gate then proceed straight house is on the right after tennis courts</t>
  </si>
  <si>
    <t>Desert Creek</t>
  </si>
  <si>
    <t>92270-4066</t>
  </si>
  <si>
    <t>brendamiller@windermeresocal.com</t>
  </si>
  <si>
    <t>760-775-1302</t>
  </si>
  <si>
    <t>77309_DAMLS</t>
  </si>
  <si>
    <t>760-702-1569</t>
  </si>
  <si>
    <t>Brenda Miller</t>
  </si>
  <si>
    <t>674-5834</t>
  </si>
  <si>
    <t>Call listing agent for appt. Brenda Miller 760-702-1569 or Pat Wang 760-567-4380 Chandelier and large horse in courtyard are excluded from this sale.</t>
  </si>
  <si>
    <t>A1 HP CG A5 A0 RT L06</t>
  </si>
  <si>
    <t>1R DG CD GA GC</t>
  </si>
  <si>
    <t>D06 D29 D19 D15</t>
  </si>
  <si>
    <t>TC A9</t>
  </si>
  <si>
    <t>This is a beautiful contemporary home located in a private guard gated community with tennis courts and stables. 5 bedrooms which include 2 large casitas one attached and one detached which have their own living room kitchen and bathroom. Gourmet kitchen with duel ovens stove-tops and dishwashers. Very open great room with wet bar Living room and family room both have fireplaces dining room private separate office large master bedroom with a fireplace and 2 huge walk in closets along with space for a gym. 5 energy efficient sky lights. Lovely grounds that include artificial turf palm trees citrus trees a courtyard in front and entertain in the back yard with a huge covered patio with misters a barbecue with cook top and griddle refrigerator and sink fireplace pool and spa waterfall.</t>
  </si>
  <si>
    <t xml:space="preserve">40490 Desert Creek </t>
  </si>
  <si>
    <t>X48 YB FN</t>
  </si>
  <si>
    <t>IG CP FIL CH</t>
  </si>
  <si>
    <t>GI IG CS FEN</t>
  </si>
  <si>
    <t>DW A2 FSG GA MO ELE</t>
  </si>
  <si>
    <t>FM KC FC</t>
  </si>
  <si>
    <t>FF ER</t>
  </si>
  <si>
    <t>4957G3</t>
  </si>
  <si>
    <t>21446729_DAMLS</t>
  </si>
  <si>
    <t>Palm Dr</t>
  </si>
  <si>
    <t>Highway 62 to Palm Ave. go south 1/2 block to the development on east side of street at 7345.</t>
  </si>
  <si>
    <t>Desert Sky</t>
  </si>
  <si>
    <t>92284-3630</t>
  </si>
  <si>
    <t>rcasaday@windermere.com</t>
  </si>
  <si>
    <t>760-831-0338</t>
  </si>
  <si>
    <t>188000651_DAMLS</t>
  </si>
  <si>
    <t>The homes are open for showing by appointment only with either listing agent. Call listing agents Richard Casaday at 760-831-0338 or Eric Cleveland at 760-368-8244. Please use CA-RPA with a new construction addendum for offers.</t>
  </si>
  <si>
    <t>EX GR CA A27</t>
  </si>
  <si>
    <t>Major Price Reduction Desert Vista Village is 55 gated community in Yucca Valley This home has never been lived in. Featuring a great club house with a community pool billiard room and fitness center. For those folks who don't like the the heat of the lower desert but Palm Springs is just a short 30 minute drive. 230/mo. HOA dues.</t>
  </si>
  <si>
    <t>56514 Desert Sky Drive</t>
  </si>
  <si>
    <t>TF AS GG</t>
  </si>
  <si>
    <t>TGF 3XN ZMP JTW BDU</t>
  </si>
  <si>
    <t>21446730_DAMLS</t>
  </si>
  <si>
    <t>Azalea Drive</t>
  </si>
  <si>
    <t xml:space="preserve">Upon entering main gate make an immediate right onto Desert Greens Drive South. Continue on Desert Greens South East and North. Home is past Azalea Dr and just before Pigeon Springs located on the left side of the street. Just look for our sign </t>
  </si>
  <si>
    <t>Call first if no answer go direct. Property may be shown between 9AM and 5PM daily. This property is tenant occupied.</t>
  </si>
  <si>
    <t>D06 D21 D23 D30 D42</t>
  </si>
  <si>
    <t>This home with great potential is located close to the back gate Ideal for a second home or rental. Enter the front door from the covered porch. The spacious living/dining area faces the street and features large picture windows. Just off the dining area is the compact kitchen. Through the living room is a large family room with its own wet bar as well as access to the covered front porch. Off the family room is a laundry room with a built in desk and lots of cupboards - perfect for your home office. Down the hall is the master bedroom with mirrored closet doors and featuring an ensuite bath. There is a small patio off the master bedroom accessed by a sliding glass door. The hallway has built in storage. The second bedroom is down the hall and also has an ensuite bath. There is a small patio at the back of the property.</t>
  </si>
  <si>
    <t>73311 N Desert Greens Drive</t>
  </si>
  <si>
    <t>AF C6 AC CT DL</t>
  </si>
  <si>
    <t>SE TF PAD GG SG GU</t>
  </si>
  <si>
    <t>Glen Eagle</t>
  </si>
  <si>
    <t>FD DN GN FF UR</t>
  </si>
  <si>
    <t>5410B6</t>
  </si>
  <si>
    <t>21446735_DAMLS</t>
  </si>
  <si>
    <t>Heritage Palms is located at the intersection of Fred Waring &amp; Jefferson Streets. Enter North gate which is North Heritage Palms turn left on Royal Aberdeen 1st home on right.</t>
  </si>
  <si>
    <t>92201-8911</t>
  </si>
  <si>
    <t>Glen Eagle plan great room home. Agents sellers are motivated please submit all offers thank you. Buyers have a one time 900 fee to reserve fund.</t>
  </si>
  <si>
    <t>GR EX TC A27 KY CB A9</t>
  </si>
  <si>
    <t>Glen Eagle plan Great Room 2 bedrooms 2 baths beautiful built-in office &amp; great room. Appliances like new extensive tile Granite counter tops custom paint &amp; much more.Peek a boo view of the golf course from back patio w/privacy hedge. Front patio is large w/high wall lovely rose garden great for entertaining w/stamped concrete &amp; custom design. Garage has epoxy painted floor immaculate. Exterior recently painted very low maintenance low HOA 24/7 security great Clubhouse 4 lighted Tennis courts Fitness Center Arthur Hills Championship golf course one of the best in the Valley No initiation fee memberships available many club activities great restaurant &amp; lounge.</t>
  </si>
  <si>
    <t>80368 Royal Aberdeen Drive</t>
  </si>
  <si>
    <t>CH IG CP FIL</t>
  </si>
  <si>
    <t>21446742_DAMLS</t>
  </si>
  <si>
    <t>Highway 62 turn south on Palm Ave. go 1/2 block to the development entrance on east side of street number 7345.</t>
  </si>
  <si>
    <t>The homes are open for showing by appointment only by calling either listing agent. Call the listing agents Richard Casaday at 760-831-0338 or Eric Cleveland at 760-368-8244. Please us CA-RPA plus new construction addendum for offers.</t>
  </si>
  <si>
    <t>IC CLB GZ</t>
  </si>
  <si>
    <t>WY PAD F6</t>
  </si>
  <si>
    <t>GR EX CB</t>
  </si>
  <si>
    <t>Desert Vista Village is 55 gated community in Yucca Valley This home has never been lived in. Featuring a great club house with a community pool billiard room and fitness center. This 2-storey beauty features many upgades including his and hers walk-in closets separate shower and bath in the master bath and a master suite upstairs for your guests. For those folks who don't like the heat of the lower desert but want the ammenities of a senior gated community this is it. Palm Springs is just a short 30 minute drive away 230/month HOA fee.</t>
  </si>
  <si>
    <t>56522 Desert Sky Drive</t>
  </si>
  <si>
    <t>SC LZ</t>
  </si>
  <si>
    <t>DW A2 RF WA DR FSB K8 GA MO</t>
  </si>
  <si>
    <t>Montoya Model</t>
  </si>
  <si>
    <t>21446749_DAMLS</t>
  </si>
  <si>
    <t>From Gate on Jefferson continue on Sun City Blvd. - Right on Los Milagros Rt. on Calle Pampas Left on Avenida Contento.</t>
  </si>
  <si>
    <t>92203-7733</t>
  </si>
  <si>
    <t>Dog Violet friendly but please talk w/owner before entering. This is a standard sale &amp; motivated seller - submit all offers.</t>
  </si>
  <si>
    <t>Indio Sun City Shadow Hills - Montoya Model - STANDARD SALE - This popular floor plan offers a spacious great room large dining area with views to the front of the home modern kitchen w/granite slab counters breakfast bar and G.E. appliances. Master Bedrm w/private bath dual sinks walk-in shower &amp; walk-in closet. Guest room w/adjacent bath plus den or possible third bedrm. Indoor laundry area. 2-car attached garage. North facing backyard w/ shady covered patio. Washer/Dryer &amp; Refrigerator are included. Indio Sun City Shadow Hills is an active adult community offering a Clubhouse and Community Center with State of the Art Fitness Center with Indoor/Outdoor pools bocce courts billiards lighted tennis courts golf course and restaurant plus numerous club and social activities. Age restricted community - occupants must be 55 years old.</t>
  </si>
  <si>
    <t xml:space="preserve">81550 Avenida Contento </t>
  </si>
  <si>
    <t>21446753_DAMLS</t>
  </si>
  <si>
    <t>Go north on Hwy 111 past Palm Springs Aerial Tramway about 3 miles on Hwy 111 then turn left on Overture Dr. where Valero Gas station is then right on Palm Oasis and home is on the right.</t>
  </si>
  <si>
    <t>Palm Oasis</t>
  </si>
  <si>
    <t>92262-1045</t>
  </si>
  <si>
    <t>byronclark@firstteam.com</t>
  </si>
  <si>
    <t>760-625-1645</t>
  </si>
  <si>
    <t>24387_DAMLS</t>
  </si>
  <si>
    <t>Byron Clark</t>
  </si>
  <si>
    <t>272-6890</t>
  </si>
  <si>
    <t>Alarm code is 1521 off. When leaving the home push AWAY. Short Sale The commission offered in the required compensation is reflective of Listing Broker's payment of short sale negotiation costs. Compensation is subject to seller's lender approval. Any</t>
  </si>
  <si>
    <t>Short Sale - The home is ALARM on. The Seller is very cooperative with one loan with B of A. The property needs some work completed. Sold in as is condition. Built in 1991. Has great potential with beautiful views Drive to downtown Palm Springs in 5 minutes. Also a 3 minute drive to the Palm Springs Aerial Tramway. The home is located in San Jacinto Cove area at the base of the San Jacinto Mountain.</t>
  </si>
  <si>
    <t>60156 Palm Oasis Avenue</t>
  </si>
  <si>
    <t>DW A2 RF WA DR ELB GSB K8 MO K3 SC</t>
  </si>
  <si>
    <t>WT B1 HC DDE SD</t>
  </si>
  <si>
    <t>Marvin</t>
  </si>
  <si>
    <t>MR WK M01 MA</t>
  </si>
  <si>
    <t>DA FM BB ISL</t>
  </si>
  <si>
    <t>21446776_DAMLS</t>
  </si>
  <si>
    <t>52nd street Cetrino entrance -through gate - Liga is second street on right. Home is approximately 1/2 mile up on left.</t>
  </si>
  <si>
    <t>92253-6589</t>
  </si>
  <si>
    <t>Citrus golf membership can now be purchased for only 30 000. Social only is also available.</t>
  </si>
  <si>
    <t>GR A20 EX CA TC A9 GO KY CB</t>
  </si>
  <si>
    <t>Very motivated seller Wants this great home sold. Popular Tesoro Plan 2 with park like gorgeous views straight down the 18th fairway of The Citrus - the private course of La Quinta Resort and Spa where golf memberships now start at 30 000 Enter through an enchanting front courtyard through double doors into this entertainer's dream home - private spotless and ready to move in. Great room design along with formal living and dining rooms. Large cook's kitchen with stainless appliances center island slab granite and walk in wet bar. The wonderful custom entertainment center in family room has surround sound speakers Expansive rear yard with pebbletec salt water pool &amp; spa. Extended patio for luxury desert living and outdoor entertaining. A bright airy home with views from every room. Very special and a must see.</t>
  </si>
  <si>
    <t xml:space="preserve">79498 Liga </t>
  </si>
  <si>
    <t>IG CS FEN</t>
  </si>
  <si>
    <t>DW A2 WA DR GC MO SV</t>
  </si>
  <si>
    <t>CC HC FC</t>
  </si>
  <si>
    <t>21446786_DAMLS</t>
  </si>
  <si>
    <t>Green Hills/Pebble Beach</t>
  </si>
  <si>
    <t>From Jefferson enter east side of Indian Springs CC. straight ahead on Pebble Beach bear to left to Crystal Springs house on right past Green Hills.</t>
  </si>
  <si>
    <t>Crystal Springs</t>
  </si>
  <si>
    <t>92201-0810</t>
  </si>
  <si>
    <t>vpetitte@dc.rr.com</t>
  </si>
  <si>
    <t>760-841-4529</t>
  </si>
  <si>
    <t>29035_DAMLS</t>
  </si>
  <si>
    <t>760-861-7645</t>
  </si>
  <si>
    <t>VeeAnne Petitte</t>
  </si>
  <si>
    <t>760-469-5249</t>
  </si>
  <si>
    <t>469-5249</t>
  </si>
  <si>
    <t>SHORT SALE.Bring offer.... Needs a bit of TLC. 2 story with master down gated back yd w/firepit. Not in bad condition. Home being sold in AS IS condition. Sellers will do no repairs. Listing agt. to pay short sale negotiator fee. Need to sell SupraLBX.GO</t>
  </si>
  <si>
    <t>DEB</t>
  </si>
  <si>
    <t>Indian Springs CC off Jefferson St./Indio...Nicely priced SHORT SALE. Family home with master suite down. Jack n Jill bedrooms w/nice closets upstairs. Total 3 br's.2.5 baths. Walk in closets. Separate laundry rm. Multiple nice ceiling fans. Granite counters marble hearth and fireplace surround. Formal living rm. Formal dining rm. Huge family rm w/fireplace with gas logs french doors to back yd. adjoins the very spacious family size kitchen. Grass in both front and walled private back landscaped yd.w/firepit/covered patio. HOA maintains front yd. Gated ctyd. entry w/gated area to no.side of house. 2 Car attached garage w/direct access thru laundry rm. into house. Very nice community pool nr.entrance to community.Small clubhouse at pool. Come see this nice offering at a great price for a gated golf course community.</t>
  </si>
  <si>
    <t>45398 Crystal Springs Drive</t>
  </si>
  <si>
    <t>WT CC RL</t>
  </si>
  <si>
    <t>21446790_DAMLS</t>
  </si>
  <si>
    <t>S. Palm Canyon</t>
  </si>
  <si>
    <t>Via Huerto</t>
  </si>
  <si>
    <t>92264-9067</t>
  </si>
  <si>
    <t>Canyon West Estates</t>
  </si>
  <si>
    <t>Lonnie Montemayor</t>
  </si>
  <si>
    <t>move2palmsprings@yahoo.com</t>
  </si>
  <si>
    <t>760-650-7221</t>
  </si>
  <si>
    <t>77442_DAMLS</t>
  </si>
  <si>
    <t>760-534-1513</t>
  </si>
  <si>
    <t>Rich Enright</t>
  </si>
  <si>
    <t>328-6510</t>
  </si>
  <si>
    <t xml:space="preserve">need an offer show this home </t>
  </si>
  <si>
    <t>BQ GR CA TC</t>
  </si>
  <si>
    <t>You'll love this large condo in South Palm Canyon. Bright rooms with floor to ceiling sliding doors and shutters for a cozy evening. Perfect for large families with 2 bedrooms and a Murphy bed in the den. Remodeled Kitchen and bathrooms make this a winner. Short sale price subject to bank approval.</t>
  </si>
  <si>
    <t xml:space="preserve">151 E Via Huerto </t>
  </si>
  <si>
    <t>21446808_DAMLS</t>
  </si>
  <si>
    <t>Taylor</t>
  </si>
  <si>
    <t>Sidney</t>
  </si>
  <si>
    <t>92251-8806</t>
  </si>
  <si>
    <t>Call Enrique De Leon for Showings.</t>
  </si>
  <si>
    <t>Subject To Short Sale approval from B of America. In moving conditon. 3 bedroom and 2 baths.</t>
  </si>
  <si>
    <t>2321 Sidney Court</t>
  </si>
  <si>
    <t>RF3 TGC I4</t>
  </si>
  <si>
    <t>IM DW RF WA DR FSB GB GSB</t>
  </si>
  <si>
    <t>DR LR OF MB TW GB</t>
  </si>
  <si>
    <t>FM BB DA ISL</t>
  </si>
  <si>
    <t>FD WK DN ER LR FS</t>
  </si>
  <si>
    <t>21446828_DAMLS</t>
  </si>
  <si>
    <t>Great custom desert contemporary home located on the 3rd hole of the Canyons Golf Course. This wonderfully maintained home has stunning views of Eisenhower Mountain and the golf course. Upon entering the lush gated courtyard you are greeted by the magnificent carved entry doors. Inside you will find all the refined elements you desire. There is the high performance kitchen with a cozy family room which is separated from the dining room by the salt water aquarium. An office with work spaces for two. The master suite will allow you to escape and unwind. Two private guest suites will allow you guest to feel as if they were in there own bed. The backyard oasis has a covered patio and endless views.</t>
  </si>
  <si>
    <t>950 Andreas Canyon Drive</t>
  </si>
  <si>
    <t>CS PV PV CP</t>
  </si>
  <si>
    <t>GR GB GB WN GS</t>
  </si>
  <si>
    <t>WT Z21 NQ DAT CW SD</t>
  </si>
  <si>
    <t>Ocotillo 1 With Gues</t>
  </si>
  <si>
    <t>GN DN UR WI</t>
  </si>
  <si>
    <t>21446838_DAMLS</t>
  </si>
  <si>
    <t>Country Club to Indian Ridge. Right on Tomahawk. Home is on the left.</t>
  </si>
  <si>
    <t>Easy to show as agent lives in community. Bring Real Estate License and business card to show front gate.</t>
  </si>
  <si>
    <t>Hard to find custom South facing Ocotillo 1 plan with expansive mountain and golf course views on oversized private lot with expanded patio. Enjoy the views and outdoor living area with pool spa and firepit. The owners recently added a custom oversized casita with cast stone windows and adjoining oversized bathroom with stone tiled walls. The casita which may be accessed from the courtyard or from inside the home can be a second master suite with sitting area or converted to two separate guest bedrooms with private bathrooms simply by closing the pocket doors. The main living area consists of a highly desired great room floor plan with mountain views high ceilings and custom double crown molding. This plan offers a cook's dream kitchen with expansive work space terrific storage and an eating area that comfortably seats 6-8. The owners have converted the dining room to a professional office/library with custom built-ins. Highly upgraded property. Offered furnished per inventory</t>
  </si>
  <si>
    <t>451 Tomahawk Drive</t>
  </si>
  <si>
    <t>DW WA DR PRB K3</t>
  </si>
  <si>
    <t>21446851_DAMLS</t>
  </si>
  <si>
    <t>Directions from Interstate 10 Exit 7th street go North to Hobsonway turn right go to 9th Street--just past EZ Mart-- turn left  Go about 2 blocks home in gated community on right. Call for gate access</t>
  </si>
  <si>
    <t>92225-1855</t>
  </si>
  <si>
    <t>CN GZ</t>
  </si>
  <si>
    <t>CV PV</t>
  </si>
  <si>
    <t>A23 CA A24 ZQ A8</t>
  </si>
  <si>
    <t>Maple wood laminate floors on main level and ceramic tile in bathrooms add value to this convenient two bedroom/two and a half bath townhome in gated area with community pool. Over 1200 square feet 2-story Security Cove home with private patio and easy access garage--no immediate neighbors behind home. Freshly painted summer of 2009. Ceramic tile also in understair storage. Close to shopping and quick access to Interstate 10 make this an attractive location. Low HOA of 175 per month takes care of pool maintenance and landscaping giving you time to enjoy your new home Directions from I-10 Exit 7th Street go North to Hobsonway turn right  go to 9th Street--just past EZ Mart-- turn left  Home in gated community on right about 2 block down on the right.</t>
  </si>
  <si>
    <t>262 N 9TH Street</t>
  </si>
  <si>
    <t>21446857_DAMLS</t>
  </si>
  <si>
    <t>home is on the Corner of West Drive and Hacienda Avenue.</t>
  </si>
  <si>
    <t>92240-5671</t>
  </si>
  <si>
    <t>72885_DAMLS</t>
  </si>
  <si>
    <t>Melisa Garcia</t>
  </si>
  <si>
    <t>333-1341</t>
  </si>
  <si>
    <t>Thank you for showing this home - Short /Sale subject to lender approval- One bank only Please leave your Business Cards - Owner is normally home just give us a 4 hour window to call him &amp; let him know you are going.</t>
  </si>
  <si>
    <t>Fixer Upper Short/Sale with only one Bank needs some TLC 3 Bedroom 2 bath approx. 1450 sq ft home built in 1991 - offered at a great price - come and make offer.</t>
  </si>
  <si>
    <t>66010 Hacienda Avenue</t>
  </si>
  <si>
    <t>21446870_DAMLS</t>
  </si>
  <si>
    <t>37TH Avenue</t>
  </si>
  <si>
    <t>92203-9601</t>
  </si>
  <si>
    <t>marcelo@the-listings.com</t>
  </si>
  <si>
    <t>760-203-0114</t>
  </si>
  <si>
    <t>71089_DAMLS</t>
  </si>
  <si>
    <t>Marcelo Lopez</t>
  </si>
  <si>
    <t>155505532_DAMLS</t>
  </si>
  <si>
    <t>the listings</t>
  </si>
  <si>
    <t>799-7456</t>
  </si>
  <si>
    <t>Elegance meets Ranch-Style living This fully operational Ranch-style home has it all sitting on 2.5 acres this home offers 6 bedrooms as well as 4 bathrooms. The grounds include animal corrals and lots of room for equipment or toys.</t>
  </si>
  <si>
    <t>36810 Dune Palms Road</t>
  </si>
  <si>
    <t>FY FS</t>
  </si>
  <si>
    <t>21446876_DAMLS</t>
  </si>
  <si>
    <t>Carolina</t>
  </si>
  <si>
    <t>92203-2650</t>
  </si>
  <si>
    <t>Shadow Hills Villas</t>
  </si>
  <si>
    <t>Shadow Hills Villas - Short sale - Very nice and well kept 3 bedroom 2 bath 2 car garage. Living room dining room family room fireplace large yard 2 car garage huge patio. This is your chance for a beautiful home in a nice area without HOA. This home will not last.</t>
  </si>
  <si>
    <t>83960 Carolina Court</t>
  </si>
  <si>
    <t>FM BR BB BN</t>
  </si>
  <si>
    <t>21446877_DAMLS</t>
  </si>
  <si>
    <t>Monroe St.</t>
  </si>
  <si>
    <t>Via San Clemente</t>
  </si>
  <si>
    <t>92253-7960</t>
  </si>
  <si>
    <t>Capistrano At Lq</t>
  </si>
  <si>
    <t>george@axiosproperties.com</t>
  </si>
  <si>
    <t>75790_DAMLS</t>
  </si>
  <si>
    <t>George Ghally</t>
  </si>
  <si>
    <t>155504849_DAMLS</t>
  </si>
  <si>
    <t>Axios Properties Inc</t>
  </si>
  <si>
    <t>285-3886</t>
  </si>
  <si>
    <t>Regular sale Please call George at 760-285-3886 for appointment to show the property. Thanks for showing.</t>
  </si>
  <si>
    <t>Beautiful home at Capistrano at La Quinta with Mountain View and sparkling pool/spa features two master suites great room with built-in cabinets and the kitchen features updated maple cabinetry throughout granite counter-tops Kitchen Island and GE stainless steel appliances.</t>
  </si>
  <si>
    <t xml:space="preserve">81822 Via San Clemente </t>
  </si>
  <si>
    <t>PO PR RP</t>
  </si>
  <si>
    <t>DW DR A2 RF WA FSG K3</t>
  </si>
  <si>
    <t>21446886_DAMLS</t>
  </si>
  <si>
    <t>Entrance to Park is on Date Palm South So. of Ramon Rd.</t>
  </si>
  <si>
    <t>92234-4300</t>
  </si>
  <si>
    <t>Wonderful 55 Gated Community. Beautiful Clubhouse Pool Spa Billiard and Card Room. Gym Sauna and Tennis Court. Very cozy home. Living room and formal dining have views of lush landscaping. Kitchen has newer stove refrigerator and laminate flooring. Master bedroom has walk-in closet and private bath. Large Covered Patio with views of the surrounding mountains. Double Attached Garage. Newer Roof Air Conditioning furnace and Hot Water Heater. Great Community with many Activities.</t>
  </si>
  <si>
    <t xml:space="preserve">1130 Via Grande </t>
  </si>
  <si>
    <t>21446893_DAMLS</t>
  </si>
  <si>
    <t>Mountain View Rd.</t>
  </si>
  <si>
    <t>Take Palm Dr. to Dillon and turn right then left at Mountain View Rd. to Calle Azteca turn right.</t>
  </si>
  <si>
    <t>Calle Azteca</t>
  </si>
  <si>
    <t>92240-6411</t>
  </si>
  <si>
    <t>Short Sale Negotiator being used call office for details. Uncooperative tenants please call Pete Boesen at least 24 hours in advance to show. 760-567-4307.</t>
  </si>
  <si>
    <t>Perfect family home in a good neighborhood just south of Hacienda Avenue and East of Mountain View. Vaulted ceilings add space and light to the open living room/dining area and the roomy kitchen is open to this area as well. Ceramic tile flooring runs throughout the main living areas and wall to wall carpet in the bedrooms. The fenced yard holds extraordinary panoramic views of the mountains to the South and West.</t>
  </si>
  <si>
    <t xml:space="preserve">68091 Calle Azteca </t>
  </si>
  <si>
    <t>DW GSB EO</t>
  </si>
  <si>
    <t>756F7</t>
  </si>
  <si>
    <t>21446896_DAMLS</t>
  </si>
  <si>
    <t>Paseo El Mirador</t>
  </si>
  <si>
    <t>Sunrise north left on Paseo El Mirador left on Pasatiempo. Property will be on right.</t>
  </si>
  <si>
    <t>Pasatiempo</t>
  </si>
  <si>
    <t>92262-4930</t>
  </si>
  <si>
    <t>Key on ring fits front door. Loose key fits rear slider for office addition. Please make sure to secure all doors. Lock deadbolt only. Do not lock bottom handset for front door as it sticks.</t>
  </si>
  <si>
    <t xml:space="preserve"> Short sale. Pre-approved list price by lender. A wonderful mid-century design featuring 3 bedrooms 3 baths den dining area plus a separate office addition with many use possibilities like an art studio mini gym or perhaps a future casita with a bathroom addition etc...Contemporary style with raised ceiling concrete flooring updated kitchen and remodeled bathrooms throughout. Updated windows fixtures toilets and cabinetry. Newer pool/spa. Gorgeous mountain views from the back yard pool area.</t>
  </si>
  <si>
    <t>1180 Pasatiempo Road</t>
  </si>
  <si>
    <t>SR X48 YB LZ X44 SG</t>
  </si>
  <si>
    <t>DW A2 ELB CO EC K8 MO EO SC ELE</t>
  </si>
  <si>
    <t>B1 RY HC SD</t>
  </si>
  <si>
    <t>DP W04 SC W07 W09</t>
  </si>
  <si>
    <t>Trans West Housing</t>
  </si>
  <si>
    <t>Model Two</t>
  </si>
  <si>
    <t>FD FF LR ON UR WI G20</t>
  </si>
  <si>
    <t>21446899_DAMLS</t>
  </si>
  <si>
    <t>Box Mtn</t>
  </si>
  <si>
    <t>Enter into the Indian Well Country Club through the Manitou Gate- Make an Immediate left on Tribecca Street Right on Box Mtn and left on Mallorca--2nd house from corner on the left.</t>
  </si>
  <si>
    <t>Mallorca</t>
  </si>
  <si>
    <t>92210-6105</t>
  </si>
  <si>
    <t>hsylva@dc.rr.com</t>
  </si>
  <si>
    <t>760-200-0711</t>
  </si>
  <si>
    <t>22410_DAMLS</t>
  </si>
  <si>
    <t>760-861-6248</t>
  </si>
  <si>
    <t>Coreen Sylva</t>
  </si>
  <si>
    <t>200-0711</t>
  </si>
  <si>
    <t>Owners are licensed Calif Realtors-- All showings are by appointment only- from 11 am to 4 pm-There is no lock box- please call owner at 1-760 -861-6248 or home number 1-760-200-0711-and at least a 30 minute notice before showings.</t>
  </si>
  <si>
    <t>D06 D19 D46 D22 D30</t>
  </si>
  <si>
    <t>Great location inside the Indian Wells Country Club- close to the Manitou 24 hr security gate-Open floor plan light and bright with open living room with fireplace and open dinning room and open ktichen with island and walk in pantry and seperate breakfast area and also a breakfast bar and open family room with fire place.and custom lighted t.v.area with cabinets-Pool and spa and two manicured grass areas. partial southern mtn view-Hoa 85.00 a month-3bed 3-1/2 bath-3 car garage with work bench and cabinets and golf cart encluded- floor plan 2587 Sq Ft- and app 85 ft from one end of house to the other end- Master on one end and other two bedrooms on the other end--Master has two walk in closets a 6ft jacuzzi tub and a sitting area- Tiles are 20 inch set diagonally in kitchen baths family room laundry and traffic area's- carpet in Master guest bed room living room dinning and large family room rug over tile-covered patio with 2 patio fans. seven ceiling fans in the house.</t>
  </si>
  <si>
    <t>77332 Mallorca Lane</t>
  </si>
  <si>
    <t>WT IC CC</t>
  </si>
  <si>
    <t>848J1</t>
  </si>
  <si>
    <t>21446901_DAMLS</t>
  </si>
  <si>
    <t>Cook St.</t>
  </si>
  <si>
    <t>Go South on Cook st. towards Vintage Club take the second right to The Cove at Indian Wells. Turn left and the home is the first on yur left side.</t>
  </si>
  <si>
    <t>Please call 760-565-6689 for opening the house at any time Please submitt offers on - House on SUPRA not sure about gate code... Call me to pick up gate pass...</t>
  </si>
  <si>
    <t>This beautiful home has the best mountain views located at The Cove of Indian Wells. features granite slab countertops in kitchen baths wet bar and barbecue. Fireplaces in den and livingroom. Woodshutters throught the home. Backpatio is entertainers delight with private yard pool spa firepit and barbecue with bar. 3 car garage with AC and the list goes on. Once you see it you will fall in love with it. This is a probate sale.</t>
  </si>
  <si>
    <t>74997 S Cove Drive</t>
  </si>
  <si>
    <t>WI PF</t>
  </si>
  <si>
    <t>OS QW</t>
  </si>
  <si>
    <t>GR TW</t>
  </si>
  <si>
    <t>FA FP NG EC</t>
  </si>
  <si>
    <t>FM BR BN ISL</t>
  </si>
  <si>
    <t>GN BO FY</t>
  </si>
  <si>
    <t>21446902_DAMLS</t>
  </si>
  <si>
    <t>Vista Chino/Desert Princess Dr</t>
  </si>
  <si>
    <t>Enter Desert Princess CC thru main gate on Vista Chino. Go straight on Desert Princess Dr. to Laguna. Turn right and keep going until you get to West Laguna......Beautiful Drive for your Clients.</t>
  </si>
  <si>
    <t>92234-9406</t>
  </si>
  <si>
    <t>W. Laguna Dr</t>
  </si>
  <si>
    <t>Agents Look at this Cash Cow Rented for Jan and February for 3 900 each month....If you have interested client for February it is rented so call and we will see what we can do. We don't want to disturb the renters. Seller is a Lic RE Broker</t>
  </si>
  <si>
    <t>GR TC GO CB</t>
  </si>
  <si>
    <t>On the 6th Fairway. This is a absolutely beautiful home ready to move in with a panoramic double fairway view. This 3 bedroom St Andrews Model is 2 1/2 bath and gorgeous. This home has a breathtaking view of the lake off your patio and lovely waterfall. This model has a bonus room. On the 6th fairway of the Cielo Course at Desert Princess Country Club. This is one of the best locations. Within a one minute walk to the heated community pool. Living room with vaulted ceilings and 3 sided master suite. Come see the remodeled clubhouse and 10 tennis courts. 32 community pools fitness center and a 27 hole championship golf course. Affordable golf and only minutes from downtown Palm Springs and close to the International Airport. What a opportunity for you. 24 hour guarded gate. Come see this beauty.</t>
  </si>
  <si>
    <t xml:space="preserve">29198 W. Laguna Dr </t>
  </si>
  <si>
    <t>RF GSB GC</t>
  </si>
  <si>
    <t>21446906_DAMLS</t>
  </si>
  <si>
    <t>North on Monterey. At the first street past Varner Road Broadmoor turn right. Turn left on Flagstaff. Home is on the left.</t>
  </si>
  <si>
    <t>Flagstaff</t>
  </si>
  <si>
    <t>92276-3672</t>
  </si>
  <si>
    <t>see public remarks.</t>
  </si>
  <si>
    <t>A20 GR CB A21 GO TC</t>
  </si>
  <si>
    <t xml:space="preserve">Home is in-ground. No steps.Unlimited golf and tennis New carpet paint and appliances This one is move-in ready. Two bedroom/two bath home has new carpets in the living room and bedrooms. Dining room &amp; kitchen has gorgeous laminate floors. The kitchen has a new 5-burner cooktop and new built-in oven. Room inside for the washer &amp; dryer. Extremely quiet street is only one block long. Owner may carry. Low maintenance lot is ready for you </t>
  </si>
  <si>
    <t>32775 Flagstaff Avenue</t>
  </si>
  <si>
    <t>DW A2 RF TC GC OG</t>
  </si>
  <si>
    <t>Z24 CC RY</t>
  </si>
  <si>
    <t>21446909_DAMLS</t>
  </si>
  <si>
    <t>You must enter off of Country Club Drive where there is a live guard to let you in. From Country Club Dr. to Sunrise Dr. go for about 1/2 mile on right hand side on corner of Sunrise Dr. and Palma. Other gate on Bob Hope is for remote control only.</t>
  </si>
  <si>
    <t>Palma</t>
  </si>
  <si>
    <t>92270-3878</t>
  </si>
  <si>
    <t>The golf cart may be included with reasonable offer 3 to you on any accepted offer. Great location end unit with upgrades is a big plus Located near the 2nd tee so you don't have to worry about getting hit in the head with golf balls. Turnkey furnishe</t>
  </si>
  <si>
    <t>GR A20 EX TC GO H8 KY A9</t>
  </si>
  <si>
    <t>Regular Sale - The Sunrise Country Club - Beautifully upgraded turnkey furnished condo End unit with golf course and mountain views Great location to watch golfers tee off on the 2nd fairway. The condo is loaded with upgrades - converted atrium as living space with sky lights double sinks on both baths vaulted ceilings with added windows makes this home light and airy Den can be a 3rd bedroom with door to bathroom. The kitchen has a built in wine cooler trash compactor and all stainless steel appliances The living room has beautiful views fireplace and vaulted ceilings with added windows that brings in the light. Popcorn ceilings removed and now textured. Owner may give away golf cart with reasonable offer. This may be the best condo in Sunrise C C A golfers or tennis players paradise. Turnkey furnished ready to move in now Make this your vacation get away or your full time resort residence in Rancho Mirage Many nice people live here A very happy place to be.</t>
  </si>
  <si>
    <t>1 Palma Drive</t>
  </si>
  <si>
    <t>RB B1 STO CC RY HC DDE SD HE</t>
  </si>
  <si>
    <t>21446917_DAMLS</t>
  </si>
  <si>
    <t>Enter Tamarisk West from DaVall Road follow street straight and then around to the right and home is on the right before you leave the complex.</t>
  </si>
  <si>
    <t>Tamarisk West</t>
  </si>
  <si>
    <t>92270-2533</t>
  </si>
  <si>
    <t xml:space="preserve">Wonderful home with patio close to pools. This home features an atrium ceiling with skylight in the great room updated kitchen dining area w/ bar living room and 3 bedroom suites. Located in the Tamarisk West developmemnt it is close to restaurants and shopping. Don't miss this one </t>
  </si>
  <si>
    <t>1018 Tamarisk West Street</t>
  </si>
  <si>
    <t>CP JAK TIE CB</t>
  </si>
  <si>
    <t>SC YF LZ X48</t>
  </si>
  <si>
    <t>CP FT GH</t>
  </si>
  <si>
    <t>DW RF GSB GA</t>
  </si>
  <si>
    <t>CJ CC Z17 WT SD</t>
  </si>
  <si>
    <t>AS WB SG</t>
  </si>
  <si>
    <t>O00</t>
  </si>
  <si>
    <t>21446922_DAMLS</t>
  </si>
  <si>
    <t xml:space="preserve">Off Ave 48nd Between Madison </t>
  </si>
  <si>
    <t>Enter Gate off of Avenue 48 onto De Coronado Drive fist left onto Prado Way. Home is at end of cul-de-sac on right.</t>
  </si>
  <si>
    <t>Prado</t>
  </si>
  <si>
    <t>92201-7747</t>
  </si>
  <si>
    <t>24356_DAMLS</t>
  </si>
  <si>
    <t>Stacy Yeoman</t>
  </si>
  <si>
    <t>Please contact agent prior to showing home. Bathroom and wet bar have been updated. Some furnishing will pass with sale at no value.</t>
  </si>
  <si>
    <t>CV HF CNW VA</t>
  </si>
  <si>
    <t>D29 D30 D42</t>
  </si>
  <si>
    <t>PE GR CB GC A9 EX A27 SC</t>
  </si>
  <si>
    <t>Lovely large home located off a large greenbelt area in Coronado Gardens a gated community known for its greenbelts and walking paths. This home is located on a prime lot at end of a cul-de-sac with a long driveway for off street parking and a large double garage. This home has a large side yard with plenty of room for the mature fruit trees on the property. The interior of the home features a large living area formal dining and family room and two bedrooms with bathrooms on suite. The master bedroom has a walk in closet. Long Drive way for off street parking and large double garage. Coronado Gardens has a large clubhouse with a workout area game room community pool and spa putting green and sports court. Home is on permanent foundation making it easy to obtain VA CAL Vet FHA or a Conventional Loan to own this great home.</t>
  </si>
  <si>
    <t>47654 Prado Way</t>
  </si>
  <si>
    <t>FSG OG</t>
  </si>
  <si>
    <t>WR DDE</t>
  </si>
  <si>
    <t>BO GY UR</t>
  </si>
  <si>
    <t>818C3</t>
  </si>
  <si>
    <t>21446926_DAMLS</t>
  </si>
  <si>
    <t>From I-10 go south on Bob Hope Dr. turn right to Country Club Estate then right to Estrella St. Property is on your right.</t>
  </si>
  <si>
    <t>92270-3923</t>
  </si>
  <si>
    <t>maguinaldo2011@hotmail.com</t>
  </si>
  <si>
    <t>27237_DAMLS</t>
  </si>
  <si>
    <t>760-333-8735</t>
  </si>
  <si>
    <t>Mila Aguinaldo</t>
  </si>
  <si>
    <t>321-5085</t>
  </si>
  <si>
    <t>This is a short sale. All terms and conditions are subject to the final approval of the lender. Brokers' compensation shall be shared equally by the brokers. Call first and if no answer go direct. Gate code is KK 102 or KK 080.</t>
  </si>
  <si>
    <t>PRICE REDUCED Located in one of the most desirable areas in Rancho Mirage with 4 spacious bedrooms and 2 utility/maids quarter/bonus rooms was licensed as a residential care facility for the elderly RCFE .</t>
  </si>
  <si>
    <t>15 Estrella Street</t>
  </si>
  <si>
    <t>FHT NEG</t>
  </si>
  <si>
    <t>DW A2 RF TC WA DR GSB K8 MO</t>
  </si>
  <si>
    <t>LR OF TW GB</t>
  </si>
  <si>
    <t>HW KP I8</t>
  </si>
  <si>
    <t>WT B1 SUR CC HC FC SD</t>
  </si>
  <si>
    <t xml:space="preserve">Mequite Customized </t>
  </si>
  <si>
    <t>21446935_DAMLS</t>
  </si>
  <si>
    <t>Avenue 50th to Palmilla once through the gate follow street around to home. Home located on right side.</t>
  </si>
  <si>
    <t>92253-7503</t>
  </si>
  <si>
    <t>ginny@ginnyjones.com</t>
  </si>
  <si>
    <t>76029_DAMLS</t>
  </si>
  <si>
    <t>760-861-1826</t>
  </si>
  <si>
    <t>MGM Group- Michelle Cope &amp; Ginny Jones</t>
  </si>
  <si>
    <t>902-0923</t>
  </si>
  <si>
    <t>Easy to show. Call listing agents for appointment. Alarm is on and agents must open house for you. Call Ginny at 760-861-1826 or Michelle at 760-902-0923 to arrange showings.</t>
  </si>
  <si>
    <t>CA A8 A9</t>
  </si>
  <si>
    <t>PRICE REDUCED Paradise Semi-custom floor plan with 4BR/4.5BA in the unique community of Pamilla that will take your breath away.Located on the lake &amp; landscaped to create the perfect private paradise.Walk thru the gated courtyard into the house &amp; the floor to ceiling sliding doors enhance the bright open floor plan &amp; offer a magnificent view of this wonderful location.Custom features maximize space &amp; enhance the details of the architecture.The living area is set off by a stone fireplace wet bar &amp; beautiful hardwood floors.Gorgeous slate flooring is in the kitchen &amp; hallways.A large eat-in kitchen has granite counter tops top of the line stainless appliances &amp; big enough everyone can join in the cooking.The outdoor area is done with beautiful pavers &amp; includes an infinity pool sitting &amp; dining area built-in BBQ &amp; a double sided fireplace adds to the ambience.Large master suite &amp; bath has a spa feeling with a soaking tub &amp; large shower.Plus a detached casita for guests. See Virtual Tour</t>
  </si>
  <si>
    <t xml:space="preserve">79560 Via Sin Cuidado </t>
  </si>
  <si>
    <t>DW A2 REF FSE MO</t>
  </si>
  <si>
    <t>21446937_DAMLS</t>
  </si>
  <si>
    <t>Directions to Property Hwy 111 North on Washington Street turn right on AVE 42. Saddleback is on the left side before Bermuda Dunes C.C. Building is in back behind Adams</t>
  </si>
  <si>
    <t>92203-6312</t>
  </si>
  <si>
    <t>D06 D57</t>
  </si>
  <si>
    <t>BQ GR EX SA KY CB</t>
  </si>
  <si>
    <t>This is a short sale . Enjoy resort-style living in this gated community that offers three pools/spas tennis courts sand volleyball fitness center and even a putting green Refurbished condo on second level with cathedral ceilings crown molding solid granite.</t>
  </si>
  <si>
    <t xml:space="preserve">78650 Ave 42 </t>
  </si>
  <si>
    <t>DW K1 A2 RF WA DR GB K8 RA</t>
  </si>
  <si>
    <t>FR GR OF LIB MB</t>
  </si>
  <si>
    <t>LI GN DN FF MR WC SY ON</t>
  </si>
  <si>
    <t>879G1</t>
  </si>
  <si>
    <t>21446940_DAMLS</t>
  </si>
  <si>
    <t xml:space="preserve">Huge price reduction on this amazing property </t>
  </si>
  <si>
    <t xml:space="preserve">Tradition Golf Club Bel Tesoro...this Beautiful Treasure is situated between the 17th green &amp; the 18th tee with wrap around panoramic views 4 BR 6 BA incl. guest wing w/separate entry. Approx. 7 680 sq. ft. on .60 acre lot. Home features large European entry doors to a grand galleria leading to a magnificent great room w/fireplace &amp; formal dining. Family room w/fireplace &amp; another informal dining area. Gourmet's dream kitchen w/ large island &amp; dual top of the line appliances. Custom wine room custom bar w/ state of the art media. Classic home theater library/study with fireplace and built-ins executive office w/fireplace. Finest finishes with hand hewn hardwood beams imported limestone flooring private reserve marble counters artesian light fixtures &amp; more Master suite w/fireplace &amp; his/her bath areas. Outdoor living room w/fireplace &amp; media center. Custom outdoor cooking area with bar. Custom pool w/water features. Offered furnished per inventory Absolutely spectacular </t>
  </si>
  <si>
    <t xml:space="preserve">78682 Talking Rock Turn </t>
  </si>
  <si>
    <t>DN MH FR DR</t>
  </si>
  <si>
    <t>DN GN SA</t>
  </si>
  <si>
    <t>21446941_DAMLS</t>
  </si>
  <si>
    <t>Arrowhead Drive</t>
  </si>
  <si>
    <t>Main Gate down Indian Ridge Drive to Red Arrow...Turn left. Go to Desert Holly turn right. Go to Arrowhead...go left to Deer Haven. Home will be on your left.</t>
  </si>
  <si>
    <t>92211-7402</t>
  </si>
  <si>
    <t>Please call Terri &amp; Guy to show 760-772-2411. Being sold Furnished per Seller's Inventory.</t>
  </si>
  <si>
    <t>VG VF VL</t>
  </si>
  <si>
    <t xml:space="preserve">Fantastic lake view Located on a quiet cul-de -sac on an interior street this superb home has a spacious covered patio with great lake views This Smoketree 4 model has an expanded family room it is even more open to the views. The kitchen is open to the breakfast nook and to the family room. Features a wood trimmed den with fireplace. Downstairs you'll also find a bedroom and bath suite. Upstairs you'll find the master suite with marble bath that features an open shower a spa tub  and a gas fireplace next to the tub There is another bedroom/bath suite upstairs...currently used as a hobby/painting room. Putting green is located on the side of home and note the fish pond in courtyard Charming home FURNISHED per Seller's Inventory </t>
  </si>
  <si>
    <t>780 Deer Haven Circle</t>
  </si>
  <si>
    <t>CS PR FP SL WR</t>
  </si>
  <si>
    <t>DW DR RF WA GC GA MO SV K3</t>
  </si>
  <si>
    <t>B4 A0</t>
  </si>
  <si>
    <t>21446949_DAMLS</t>
  </si>
  <si>
    <t>Tubac</t>
  </si>
  <si>
    <t>92276-3940</t>
  </si>
  <si>
    <t>DS VG VH VL MT</t>
  </si>
  <si>
    <t>PE A20 BT GR CB A21 A9 GO A24 ET A27 PY A29 TC</t>
  </si>
  <si>
    <t>33331 Tubac Trails</t>
  </si>
  <si>
    <t>DW PDW A2 RF TC WA DR FSB</t>
  </si>
  <si>
    <t>DN EL</t>
  </si>
  <si>
    <t>B1 NQ Z24 FC</t>
  </si>
  <si>
    <t>DA BR ISL</t>
  </si>
  <si>
    <t>789H5</t>
  </si>
  <si>
    <t>21446959_DAMLS</t>
  </si>
  <si>
    <t>Tedesca Drive</t>
  </si>
  <si>
    <t>Front entrance - Del Web to 3rd club house right on Alliance first left on Tedesca Drive first right on Yellen Drive. Back entrance- Del Webb to 1st club house left on Alliance first left on Tedesca Dr first right on Yellen Drive--home on right.</t>
  </si>
  <si>
    <t>Yellen</t>
  </si>
  <si>
    <t>92211-3064</t>
  </si>
  <si>
    <t>margaret@mdenneny.com</t>
  </si>
  <si>
    <t>760-200-0319</t>
  </si>
  <si>
    <t>27732_DAMLS</t>
  </si>
  <si>
    <t>Margaret Denneny</t>
  </si>
  <si>
    <t>155504138_DAMLS</t>
  </si>
  <si>
    <t>Premier Estate Realty</t>
  </si>
  <si>
    <t>200-2626</t>
  </si>
  <si>
    <t>bring your fussy clients. This one is immacuate. Call realtor re furniture and golf cart Margaret 760-200-2626. All tools in garage stay except what is under blue tarp</t>
  </si>
  <si>
    <t>EX BT GR SC A28 PY RQ A0</t>
  </si>
  <si>
    <t>Sun City Palm Desert -Absolutely fabulous home move in ready 2bdrm 2 baths plus den totally furnished plus golf cart.Popular Morocco Plan with 10' ceilings.Desirable south facing in newer section near 3rd club house fitness center. Large open great room plan with impressive crown molding gas fireplace shutters and designer window coverings. Gourmet kitchen with central Island granite counters garbage compactor and eating area overlooking front private courtyard and fountain. Den has custom hand crafted wall to wall shelves and desk with french door to patio. Guest suite overlooks the courtyard and has its own bathroom. Master suite has floor to ceiling double doors crown molding designer drapes and bay window with mtn views. Double marble sinks extra-large shower and spacious walk in closet. Garage has been extended with golf cart space or work shop with separate side entrance door.</t>
  </si>
  <si>
    <t>78911 Yellen Drive</t>
  </si>
  <si>
    <t>BBQ SR X48</t>
  </si>
  <si>
    <t>DW A2 RF EF GC</t>
  </si>
  <si>
    <t>RB STO CC DDE SD</t>
  </si>
  <si>
    <t>K04 K07</t>
  </si>
  <si>
    <t>787G7</t>
  </si>
  <si>
    <t>21446991_DAMLS</t>
  </si>
  <si>
    <t>In Rancho Mirage take Frank Sinatra to DuVall turn North. Drive approx. 1/2 mile. On the West side is Rancho Village. Go through the gate and turn right. Code key 092927. Very infrequently relatives stay in the home call to check 760.449.0441.</t>
  </si>
  <si>
    <t>Via Del Norte</t>
  </si>
  <si>
    <t>92234-1726</t>
  </si>
  <si>
    <t>Rancho Village</t>
  </si>
  <si>
    <t>cadney@aol.com</t>
  </si>
  <si>
    <t>74380_DAMLS</t>
  </si>
  <si>
    <t>Carol Adney</t>
  </si>
  <si>
    <t>760-449-0441</t>
  </si>
  <si>
    <t>449-0449</t>
  </si>
  <si>
    <t>Bring us an offer. Built with architectural sophistication and style. This home is special with many LARGE windows some clerestory. Bring your clients who want both comfort open floor plans and contemporary style in their homes. The outdoor bar is a</t>
  </si>
  <si>
    <t>GR CA TC A9</t>
  </si>
  <si>
    <t>This impressive pool home is perfect for entertaining with it's open floor plan and outdoor bar. The entry features a charming gate and a walk-through patio to the double door entry. Pass through the double doors into the vaulted living space which includes a view to the private sparkling pool and a floor to ceiling stacked stone fireplace. This open floor plan is exactly what most people are searching for. Each bedroom has a patio with great separation for guests. The Master bedroom has terrazzo floors with a fantastic bath featuring both a shower tub and double sinks. The formal dining room continues to bring the outside in. This is a wonderful gated community has a fabulously large community pool. Also a spa clubhouse and 3 lighted tennis courts. The neighborhood is quiet and located on the dividing line between Rancho Mirage &amp; Cathedral City - a great central location location location. Serious offers only.</t>
  </si>
  <si>
    <t xml:space="preserve">69882 Via Del Norte </t>
  </si>
  <si>
    <t>BW SK W02</t>
  </si>
  <si>
    <t>Emerald</t>
  </si>
  <si>
    <t>21446997_DAMLS</t>
  </si>
  <si>
    <t>Sunny Days</t>
  </si>
  <si>
    <t>From main gate make immediate left on Red Cedar then immediate right on Sunny Days then left on Jalousie</t>
  </si>
  <si>
    <t>Jalousie</t>
  </si>
  <si>
    <t>92211-1220</t>
  </si>
  <si>
    <t>Tenant occupied cooperative ALARM code in keybox PLEASE set after showing APN shows 2185 ft. but agent believes footage is incorrect &amp; less than APN shows Builder shows approximately 2029ft.</t>
  </si>
  <si>
    <t xml:space="preserve">Beautiful Emerald Estate Charming courtyard entrance with patio High ceilings transom windows coffered ceilings skylights expansive use of tile flooring and tasteful window coverings Several ceiling fans Formal living and dining room area Massive family room with huge media niche Open chef's island kitchen with upgraded cabinets cooktop range wall ovens Corian counters pantry serving bar and breakfast nook Master suite with bay window sitting area and a sumptuous bath including double sink vanity separate garden tub with block glass accents large shower and a walk-in closet Private guest suite or second master with private bath The 3rd bedroom has a built-in office Convenient powder room The utility room has cabinets and a sink. Extended covered patio overlooking water feature and lush mature landscaping Security system 2 car garage plus golf cart garage and garage cabinets </t>
  </si>
  <si>
    <t>78162 Jalousie Drive</t>
  </si>
  <si>
    <t>K8 MO</t>
  </si>
  <si>
    <t>BI OX LC ST</t>
  </si>
  <si>
    <t>FM BR ISL FC</t>
  </si>
  <si>
    <t>21447003_DAMLS</t>
  </si>
  <si>
    <t>Bogert Trail to gates at Parc Andreas thru gate make right turn and house will be on your left.</t>
  </si>
  <si>
    <t>92264-0215</t>
  </si>
  <si>
    <t>jr@psrealty.net</t>
  </si>
  <si>
    <t>760-320-4267</t>
  </si>
  <si>
    <t>28052_DAMLS</t>
  </si>
  <si>
    <t>760-272-6179</t>
  </si>
  <si>
    <t>Joan Ross</t>
  </si>
  <si>
    <t>325-0028</t>
  </si>
  <si>
    <t>Agents live in community and can show on short notice just give us a call and will run over to open house up. Always ready to show.</t>
  </si>
  <si>
    <t>VC DS PV MT</t>
  </si>
  <si>
    <t xml:space="preserve">Take a look at me NOW...New photos and Owner will carry paper for qualified buyer. Make an offer on this beautiful home bright light and airy. Ready for summer w/TWO new A/C units Located in lovely south end community of Parc Andreas surrounded by magnificent mountain views this 4 bedroom home one being used as aTV room w/ attached bath is quite spacious and inviting. Each bedroom is a suite plus additional powder bath. Double door marble entry formal dining room w/mirrored ceiling kitchen w/island and breakfast area plantation shutters thru out formal living room w/fireplace and rasied marble hearth and family room w/wet bar and accented mirrored wall. Master retreat w/huge walkin closet and bath. Sparkling pool spa and water feature. Attached casita off laundry room. Triple car garage NEW Pool Motor. Fruit trees grassy yard and private. Come take a look </t>
  </si>
  <si>
    <t>38144 Maracaibo Circle</t>
  </si>
  <si>
    <t>DW A2 RF EF GSB BIN GC MO K3 SC</t>
  </si>
  <si>
    <t>B1 CC RY HC RL SD</t>
  </si>
  <si>
    <t>FD GN BO FY WI</t>
  </si>
  <si>
    <t>21447015_DAMLS</t>
  </si>
  <si>
    <t>From Hwy 111 take El Dorado south to Fairway. Turn left and it is on the left.</t>
  </si>
  <si>
    <t>92210-8842</t>
  </si>
  <si>
    <t>conniekash@hklane.com</t>
  </si>
  <si>
    <t>72575_DAMLS</t>
  </si>
  <si>
    <t>760-989-1106</t>
  </si>
  <si>
    <t>Connie Kashkawol</t>
  </si>
  <si>
    <t>989-1106</t>
  </si>
  <si>
    <t>Top of the line Kitchen Aid stainless appliances</t>
  </si>
  <si>
    <t>1R CD GA GP OR</t>
  </si>
  <si>
    <t>Beautifully remodeled Mid-Century with all new plumbing electrical insulation patio covers pool spa flooring carpeting kitchen &amp; baths and more. Each bedroom has an en-suite bath with extravagant showers and each has its own walk-in closet. Custom cabinetry in this gourmet kitchen.</t>
  </si>
  <si>
    <t>76140 Fairway Drive</t>
  </si>
  <si>
    <t>21447016_DAMLS</t>
  </si>
  <si>
    <t xml:space="preserve">Nogales Necorner </t>
  </si>
  <si>
    <t>Go south on Eisenhower from Calle Tampico. Turn right on Nogales to the corner of Nogales &amp; Obregon. Home is on the right NE corner .</t>
  </si>
  <si>
    <t>92253-3331</t>
  </si>
  <si>
    <t>cynthiawolter@gmail.com</t>
  </si>
  <si>
    <t>760-262-3049</t>
  </si>
  <si>
    <t>70504_DAMLS</t>
  </si>
  <si>
    <t>Cynthia Wolter</t>
  </si>
  <si>
    <t>760-567-1277</t>
  </si>
  <si>
    <t>567-1277</t>
  </si>
  <si>
    <t>Seller is willing to finance This might just be the perfect property for your client's family circumstances. When you show the property please close blinds and turn lights out before leaving and please leave your card. Thank you for showing.</t>
  </si>
  <si>
    <t>SELLER willing to finance with reasonable down pmt Dynamic home beneficial for multi-family circumstances as this is actually set up as a divided home with 2 bedrooms bathroom and kitchen on one side and 3 bedrooms bathroom and kitchen on the other. Both sides have full kitchens. Shared parking area. The 3-bedroom side has a large open living room area with fireplace. The 2-bedroom side has an intimate living room with large kitchen/dining area.</t>
  </si>
  <si>
    <t xml:space="preserve">52740 Avenida Obregon </t>
  </si>
  <si>
    <t>21447029_DAMLS</t>
  </si>
  <si>
    <t>Bob Hope south of Country Club on West side of street.</t>
  </si>
  <si>
    <t>92270-4414</t>
  </si>
  <si>
    <t>76882_DAMLS</t>
  </si>
  <si>
    <t>Mark Hilgenberg</t>
  </si>
  <si>
    <t>Buyer to verify square footage. Call listing office first to show. Casita is rented out through 8/12 and will only be shown to serious buyers.</t>
  </si>
  <si>
    <t>Mid century home all updated includes 1 300.00 monthly rent from detached casita. This is a magical retreat from the pressures city life. Once you open the door you're in another world The casita has it's own separate gated entrance and is 800 sq. ft. w/ 18 inch tiles throughout lovely kitchen recently remodeled bath with tub and shower and it 's own washer/dryer. The main house no common walls with the casita has 18 inch ceramic tile in the main living areas french doors granite counters a split bedroom plan and dazzling natural light.New roof new plumbing new irrigation system new A/C new central heater in both units. A community pool with showers washrooms and stellar mountain views is a short walk away.</t>
  </si>
  <si>
    <t>40925 Bob Hope Drive</t>
  </si>
  <si>
    <t>21447032_DAMLS</t>
  </si>
  <si>
    <t>Avenida Contendo</t>
  </si>
  <si>
    <t>Enter at the main gate to Del Webb's Sun City Shadow Hills from Jefferson Street just north of the I-10 freeway. Travel down Sun City Blvd. to Los Milagros &amp; turn right. Right at Calle Pampas Left at Avenida Contendo. Straight shot to the house.</t>
  </si>
  <si>
    <t>Calle Bosque</t>
  </si>
  <si>
    <t>92203-7734</t>
  </si>
  <si>
    <t>Call Barbara or Dave at 760-861-0625 for an appointment.</t>
  </si>
  <si>
    <t>GR A20 EX SC TC GO H8 KY A9</t>
  </si>
  <si>
    <t>For the bargain hunter. Del Webb Sun City Shadow Hills an upscale 55 community. Popular Canterra model 1 257 Square Feet 2 Bedrooms / 2 Bathrooms 2 Car Garage Attached 1 Story Covered Patio and Porch Mature Landscaping in the back yard including fountain Kitchen with Nook Opens to Great Room Master Suite with Large Walk-in Closet State of the art fitness center &amp; clubhouse on site as well as two golf courses. Custom cabinetry in garage for storage &amp; for golf bags &amp; equipment. Clean and in excellent condition.</t>
  </si>
  <si>
    <t xml:space="preserve">41124 Calle Bosque </t>
  </si>
  <si>
    <t>21447041_DAMLS</t>
  </si>
  <si>
    <t>Head south on Hwy. 111 at the Y in Coachella to 3rd St. then turn right and it's the 1st house on the right.</t>
  </si>
  <si>
    <t>92236-1619</t>
  </si>
  <si>
    <t>rgracere@aol.com</t>
  </si>
  <si>
    <t>25560_DAMLS</t>
  </si>
  <si>
    <t>760-238-7296</t>
  </si>
  <si>
    <t>Roger Grace</t>
  </si>
  <si>
    <t>2900_DAMLS</t>
  </si>
  <si>
    <t>Grace Real Estate</t>
  </si>
  <si>
    <t>347-7793</t>
  </si>
  <si>
    <t>Better for buyers with 20 down or cash. Has lots of potential. The owner's daughter is living in the house.</t>
  </si>
  <si>
    <t>Not a Short Sale Not a Bank Repo Great home to restore located in historic downtown Coachella. Historic District Lots of early 1900 charm here. Oak flooring that needs to be restored. The property is currently occupied and in solid condition. The termite inspection passed except a little dryrot on front porch. This property is located close to Hwy. 111 and is a potential office or an exelent Family home. There is an alley adjacent on the east &amp; north of this home which may be vacated by City and deeded to adjointing Land Owners Check with City Hall. Personally I like the property for a good future investment. Its in a great location. Will not go FHA. The home has an updated/newer electrical panel. Could use some interior electrical updating. However has lots of potential. Ready to move in. I love this house</t>
  </si>
  <si>
    <t>1653 E 3RD Street</t>
  </si>
  <si>
    <t>21447058_DAMLS</t>
  </si>
  <si>
    <t>Taylor Green Way</t>
  </si>
  <si>
    <t>Kingston to ryan way left on Taylor Green Way enter Castle Harbor home is on the left</t>
  </si>
  <si>
    <t>92203-1741</t>
  </si>
  <si>
    <t>combo code on construction fence call Lori for gate codes Builder open to trade carry be creative. He built this for himself with many special touches built in RV garage plus casitas. Great opportunity.</t>
  </si>
  <si>
    <t>P14 1L GA P27 P28</t>
  </si>
  <si>
    <t xml:space="preserve">Brand New Construction right on the Golf Course One of a kind custom home is being built right on the golf course &amp; located inside an upscale Private gated enclave Castle Harbour Estates within Bermuda Dunes Country club - home to heart stopping tournament play by PRO golfers Arnold Palmer Jack Nicklaus Johnny Miller Phil Mikelson and scores of others. Hurry there is still time to pick out flooring granites and finishing touches Current builder/developer is also owner was building for himself and is now open to many options including trade seller financing etc. Custom pool and spa included plus a totally enclosed RV GARAGE very rare attached with casitas C'mon this is an amazing opportunity for a custom on the golf course in this price range...A perfect winter retreat or full time playground...Hurry while there is still time to select YOUR choices and selections for this custom home in the Palm Springs Valley just East of Palm Desert in Bermuda Dunes Country Club </t>
  </si>
  <si>
    <t>42570 Buccaneer Court</t>
  </si>
  <si>
    <t>21447059_DAMLS</t>
  </si>
  <si>
    <t>Call Bret/owner first for showing 760.898.8196</t>
  </si>
  <si>
    <t xml:space="preserve">Premium Location traditional sale Savor life with Spanish flair in this 2 bedroom 2 bath 2 story condominium Enjoy desert landscape surroundings tucked behind gated community. Set in Spanish Walk a gated community in Palm Desert's heart Alegria's free-flowing condos are perfect for entertaining. Nice open floorplan integrates perfectly with the spectacular desert environment and neighbors. Wide paseos and community outdoor pool and spa with spacious deck and lounge chairs. Enjoy the benefits of the exclusive clubhouse with billiard table full kitchen and fully equipped fitness center making this an ideal community for Upgrades galore granite countertop in kitchen stainless steel appliances padded berber-like carpet throughout tile entry tile kitchen and breakfast nook. MOVE IN READY Don't miss out on the opportunity to own this home today </t>
  </si>
  <si>
    <t xml:space="preserve">164 Paseo Bravo </t>
  </si>
  <si>
    <t>BBQ SR X48 FN</t>
  </si>
  <si>
    <t>PC PE PO CS</t>
  </si>
  <si>
    <t>CP FHT GH</t>
  </si>
  <si>
    <t>DW A2 RF EF WA DR GC K3 SC</t>
  </si>
  <si>
    <t>21447063_DAMLS</t>
  </si>
  <si>
    <t>Enter from Bob Hope Main Gate turn left immediately onto Columbia Drive. 13 is on left side of street.</t>
  </si>
  <si>
    <t>92270-3149</t>
  </si>
  <si>
    <t>Go Direct. Shows beautifully. This house is about Locatiion - location &amp; location All information deemed reliable but not guaranteed. All buyers to satisfy themselves as to all aspects of the property.</t>
  </si>
  <si>
    <t>OG OL CX WF</t>
  </si>
  <si>
    <t>VG VF VL PA PV MT</t>
  </si>
  <si>
    <t>GR EX CA A9 EI KY</t>
  </si>
  <si>
    <t>Price Reduction Come take a Look. This renovated OLYMPIC plan offers an enticing mix of modern comfort &amp; incredible views. Most of the home has sliding doors to take advantage of the expansive SOUTH facing golf course &amp; lake views. The house sits on a large elevated corner lot with an enclosed side courtyard for casual dining &amp; maximizing the sun's warmth during the winter. The backyard has nice open green space &amp; provides a gentle transition to the community pool. Last year the kitchen was updated with new cabinetry high end appliances &amp; granite countertops. The home has a welcoming but elegant ambiance for entertaining with a formal dining area &amp; stacked stone fireplace. The master bedroom suite offers lovely views &amp; lots of closet space. The Springs CC has private golf course community pools tennis courts state of the art fitness center &amp; located across from Eisenhower Medical Center. Close to fine dining shopping and entertainment in central Rancho Mirage.</t>
  </si>
  <si>
    <t>13 Columbia Drive</t>
  </si>
  <si>
    <t>IM DW A2 RF ELB EO</t>
  </si>
  <si>
    <t>FM BR BB EK LC</t>
  </si>
  <si>
    <t>21447074_DAMLS</t>
  </si>
  <si>
    <t>Morningside Dr</t>
  </si>
  <si>
    <t xml:space="preserve">Morningside C C gate entrance on Morningside turn right upon entering </t>
  </si>
  <si>
    <t>Please phone listing agent for appointment to show and entry through guarded gate. Fairly motivated to sell so do bring all offers as this is a great property if your buyer is looking for privacy and character Very ANXIOUS TO SELL...</t>
  </si>
  <si>
    <t xml:space="preserve"> FANTASTIC detached home with extreme PRIVACY &amp; tons of CHARACTER 3 very LARGE but cozy bedrooms with their own PRIVATE baths. The MASTERBEDROOM has terrific his and her baths and 2 walk in closets. All new vanities... in baths real wood flooring new carpet in bedrms only New gorgeous wood doors throughout and the list goes on... This home has been very tastefully done and is a MUST SEE VeRy UnIqUe NOTE-Huge lot with PATIOS everywhere See new pics </t>
  </si>
  <si>
    <t>1 Cromwell Court</t>
  </si>
  <si>
    <t>DW A2 RF TC WA DR K8 MO</t>
  </si>
  <si>
    <t>AC NQ Z24 HC SD</t>
  </si>
  <si>
    <t>The Duchess</t>
  </si>
  <si>
    <t>FD DN FY LR FS UR WI</t>
  </si>
  <si>
    <t>788D6</t>
  </si>
  <si>
    <t>21447076_DAMLS</t>
  </si>
  <si>
    <t>Versailles is located off of Gerald Ford between Bob Hope Drive and Monterey Avenue.</t>
  </si>
  <si>
    <t>Orleans</t>
  </si>
  <si>
    <t>92270-2714</t>
  </si>
  <si>
    <t>Agents To gain access into the community gate hit the up arrow and dial 108 for Lawson. This will ring my cell phone and I will press 9 for you to enter. HUGE PRICE REDUCTION Thank you for considering this beautiful property for your client. The</t>
  </si>
  <si>
    <t>TC SC A28 KY</t>
  </si>
  <si>
    <t>This immaculately maintained home is a spacious 3 075 sq. ft. is situated on over 1/4 acre and features 3 Oversized Bedrooms plus Home Office a 3-Car Garage a SPARKLING POOL and is offered TURNKEY FURNISHED. The backyard is professionally landscaped and offers a large expanded patio lush lawn area mature palms citrus trees and features a raised fire pit and a custom rock waterfall...all surrounded by breathtaking mountain views. Highly upgraded inside this home has everything you could ever want or need. The kitchen is extraordinary with high-end finishes and designer touches. The pantry is so large there's even room for a 2nd refrigerator. How convenient is that A complete list of UPGRADED FEATURES and FURNISHINGS is attached for your review. You're invited to visit our VIRTUAL TOUR but you'll definitely want to view this home in person. There's just too many wonderful features that aren't captured on camera.</t>
  </si>
  <si>
    <t>1 Orleans Road</t>
  </si>
  <si>
    <t>DW A2 RF FSB GA MO</t>
  </si>
  <si>
    <t>CC RY Z17 TL WT SD</t>
  </si>
  <si>
    <t>SG AS COD MGR</t>
  </si>
  <si>
    <t>Stonewood</t>
  </si>
  <si>
    <t>Rpberts</t>
  </si>
  <si>
    <t>FD LR FS SY ON</t>
  </si>
  <si>
    <t>K10 K07</t>
  </si>
  <si>
    <t>21447086_DAMLS</t>
  </si>
  <si>
    <t xml:space="preserve">Cathedral Canyon And Dinah Sh </t>
  </si>
  <si>
    <t>Entrance to Park is on Cathedral Canyon So. of Dinah Shore.</t>
  </si>
  <si>
    <t>92234-6602</t>
  </si>
  <si>
    <t>Incredible Home. Large Living Room with Formal Dining. Kitchen opens to a magnificent family room. Tile flooring throughout. Master bedroom has been recently remodeled a extra 10 feet has been added fireplace wet bar recessed lighting shutters large closets. Master bath has granite and dual copper wash bowls. Separate room with its own private entrance can be used as a office hobby are possible 3rd bedroom. Gated 55 Community with two pools spa gym billiard and card room library tennis courts and indoor shuffle board court.</t>
  </si>
  <si>
    <t xml:space="preserve">24 Coble Dr. </t>
  </si>
  <si>
    <t>21447100_DAMLS</t>
  </si>
  <si>
    <t>Eisenhower to Calle Monterey Right to Avenida Juarez.</t>
  </si>
  <si>
    <t>Avenida Juarez</t>
  </si>
  <si>
    <t>92253-3473</t>
  </si>
  <si>
    <t>Agents please call 24 hours in advance to set appt.Seller has LARGE dog indoor and has to put away for showing. This is a short sale AS-IS seller will not make any repairs with all terms subject to Lenders Approval.</t>
  </si>
  <si>
    <t>This home is ready for a new buyer come in and make it there own. This is a short Sale. A little TLC will go a long way . You need to schedule 24 hr. in advance large dog.</t>
  </si>
  <si>
    <t xml:space="preserve">53220 Avenida Juarez </t>
  </si>
  <si>
    <t>DW A2 RF WA DR FSE MO EO K3</t>
  </si>
  <si>
    <t>21447107_DAMLS</t>
  </si>
  <si>
    <t>Buyer is pay The Lakes CC Reserve Replenishment fee of approx. 7785.</t>
  </si>
  <si>
    <t>BQ GR EX SC CA TC GO EI KY A9</t>
  </si>
  <si>
    <t>Super Sharp remodeled Cheyenne model Fabulous views over 3 fairways. Entry courtyard and rear patio are tiled with pavers. Kitchen has been opened to dining room/living room for great room feel. Corian countertops and upgraded appliances set off delightful kitchen. Located in last phase of development which features larger skylights for additional light throughout home. Tastefully decorated in quality neutral colors. Plantation shutters throughout home. The Lakes CC is a member owned club which offers a 27 Hole Championship Golf Course 15 tennis courts fitness center Formal and informal dining areas Bocce ball court picnic area and many more amentites.</t>
  </si>
  <si>
    <t>366 Running Springs Drive</t>
  </si>
  <si>
    <t>21447108_DAMLS</t>
  </si>
  <si>
    <t>Via Estacio</t>
  </si>
  <si>
    <t>92201-0508</t>
  </si>
  <si>
    <t>Estacio</t>
  </si>
  <si>
    <t>Short Sale all commissions split 50/50 after bank adjustments.</t>
  </si>
  <si>
    <t xml:space="preserve">48620 Via Estacio </t>
  </si>
  <si>
    <t>21447109_DAMLS</t>
  </si>
  <si>
    <t>Hwy 74/Desert Flower Dr</t>
  </si>
  <si>
    <t xml:space="preserve">Hwy 74 turn onto Desert Flower Dr Left on Ridgecrest condo on Rt </t>
  </si>
  <si>
    <t>92260-6239</t>
  </si>
  <si>
    <t>Motivated Seller easy to show priced competitively</t>
  </si>
  <si>
    <t>CA TC A24 A8</t>
  </si>
  <si>
    <t xml:space="preserve">Spacious 2 Bedroom 2 Bath Condo in highly desirable community of Sommerset 5 mins. from El Paseo Sunny enclosed Atrium Vaulted Ceilings Upgrades &amp; new bathrooms Open Kitchen Breakfast Nook formal Dining Area Custom Wood Shutters new Carpets plus Tiled areas Steps away from Heated Pool &amp; Spa 1 car encl.Garage plus attached 1 car covered Private Carport Guest Pkg steps away Quiet Cul-De-Sac Great Views 4 Tennis Courts 11 Pools &amp; Spas HOA dues include Maintenance of exterior of all condos Roof &amp; Painting Landscaping Tennis Cts &amp; Pools/Spas Trash pickup Repaving sts Partially Furnished per Inventory List. Great Views Enjoy the Good Life here </t>
  </si>
  <si>
    <t>72393 Ridgecrest Lane</t>
  </si>
  <si>
    <t>FAL GI IG EXR FHT ID CP</t>
  </si>
  <si>
    <t>DW A2 REF RF WA DR GSB CO K8 K3 SC</t>
  </si>
  <si>
    <t>B1 Z21 DAT STO HC RL SD HQ HE</t>
  </si>
  <si>
    <t>TF SG ESL FRW AS GG GU</t>
  </si>
  <si>
    <t>DP W04 W07 W09 W03</t>
  </si>
  <si>
    <t>DA BR BB BN ISL</t>
  </si>
  <si>
    <t>21447129_DAMLS</t>
  </si>
  <si>
    <t>I 10 East to Jefferson. Left to Varner. Right to Jefferson. Turn left and enter the Main Gate of Community. Straight on Sun City Blvd to second stop. Left on Camino San Gregorio to Avenida Santa Alicia. Left to address. Home is on your right.</t>
  </si>
  <si>
    <t>Avenida Santa Alicia</t>
  </si>
  <si>
    <t>92203-7441</t>
  </si>
  <si>
    <t>HowardJennings7@Gmail.com</t>
  </si>
  <si>
    <t>73554_DAMLS</t>
  </si>
  <si>
    <t>760-702-0101</t>
  </si>
  <si>
    <t>Howard Jennings</t>
  </si>
  <si>
    <t>Absolutely the best value of GOLF COURSE homes in the Community. Bring an offer and I will create a win-win environment for both Buyer and Seller. Agent/Owner.</t>
  </si>
  <si>
    <t>DG CD GA GC GP OP</t>
  </si>
  <si>
    <t>DS VG VH VF VL PA MT VW</t>
  </si>
  <si>
    <t>D06 D42 OAC D30 D34</t>
  </si>
  <si>
    <t>GR A20 EX SC TC GO IN KY A9</t>
  </si>
  <si>
    <t>REDUCED for quick sale. WILL not last long AT THIS PRICE. A standard sale. Located on the Championship Course with majestic views this is the San Benito.The most versitile home ever built by Del Webb. Covering 2147 square feet this home is waiting for you. A PHASE ONE HOME with construction and energy features not found in other phases. Like attic insulation @ roofline and 2x6 exterior studs resulting in lower energy costs. A two bedroom home plus a bonus/hobby room with total flexibility as a third bedroom. Den/office with double doors. Formal dining spacious great room with fireplace. Chef's kitchen featuring grantite counters maple cabinets pull out drawers large breakfast nook kitchen island and breakfast bar.A very spacious master bedroom with french door leading to the rear covered patio.Full master bath with OVAL TUB step-in shower dual vanity linen and walk-in closet.Guest BR is privately located and adjacent to the guest bath. Plus a two and 1/2 car garage.....</t>
  </si>
  <si>
    <t xml:space="preserve">80426 Avenida Santa Alicia </t>
  </si>
  <si>
    <t>SR SW YB FN YF LZ X44</t>
  </si>
  <si>
    <t>PC DK ST</t>
  </si>
  <si>
    <t>STO WR FC</t>
  </si>
  <si>
    <t>BI OX LC LT SL</t>
  </si>
  <si>
    <t>MS M2 M01</t>
  </si>
  <si>
    <t>DA FM KC EK</t>
  </si>
  <si>
    <t>FD GN DN FF IL LR ON FS</t>
  </si>
  <si>
    <t>21447137_DAMLS</t>
  </si>
  <si>
    <t>From Sunrise turn east on Via Escuela to Sandra Rd. Turn left north on Sandra. Home will be on your right halfway down the street.</t>
  </si>
  <si>
    <t>92262-3440</t>
  </si>
  <si>
    <t>reelblu@aol.com</t>
  </si>
  <si>
    <t>27791_DAMLS</t>
  </si>
  <si>
    <t>760-831-6272</t>
  </si>
  <si>
    <t>John Piro</t>
  </si>
  <si>
    <t>Shown by appt. only. Unique property located in Desert Park Estates. 2 homes in one Perfect for large family or live with in-laws. Owner prefers showings to be between 10 30 am and 4 pm but will accomodate other times whenever possible.Garage is curren</t>
  </si>
  <si>
    <t>This unique home located in Desert Park Estates features 6 bedrms. 4 baths a large eat-in kitchen seperate formal dining room two greatrooms and a service kitchen adjacent to pool and patio.This walled and gated compound is perfect for the growing family or mother/daughter living seperately yet side-by-side as it is actually 2 homes in one Park-like front yard is perfect for family enjoyment while rear yard contains deep pool fountains and large covered outdoor patio/dining area and distant mountain views.Plenty of parking on both sides of home all behind gates can even accomodate an RV. Must be seen to be appreciated.3 Car garage was converted into formal dining room but can easily be returned to original garage status.</t>
  </si>
  <si>
    <t>2320 N Sandra Road</t>
  </si>
  <si>
    <t>DW RF GC OG</t>
  </si>
  <si>
    <t>DN GL GB</t>
  </si>
  <si>
    <t>TI MJ</t>
  </si>
  <si>
    <t>Viking Mfg. Co.</t>
  </si>
  <si>
    <t>21447141_DAMLS</t>
  </si>
  <si>
    <t>From south Palm Canyon Drive go west Mesquite. Take a left into the park. Take first left onto Stone Terrace. House is 2nd unit on the right.</t>
  </si>
  <si>
    <t>Stone</t>
  </si>
  <si>
    <t>92264-8361</t>
  </si>
  <si>
    <t>Parkview Mobile Esta</t>
  </si>
  <si>
    <t>Stone Terrace</t>
  </si>
  <si>
    <t>rickcherry@cadesertagent.com</t>
  </si>
  <si>
    <t>760-699-8554</t>
  </si>
  <si>
    <t>760-641-7757</t>
  </si>
  <si>
    <t>Great unit with mid-century feel. Go direct and thank you for leaving a card.</t>
  </si>
  <si>
    <t>Just REDUCED 6000.00 for quick sale Great unit with updated floors. Mid-century feel. Built-in platform bed in both bedrooms. Entry/den with fireplace. Sprinkler system and outdoor lights. Enclosed patio and back patio. Two sheds included in sale. Parkview Mobile Estates is a very nice senior park with beautiful San Jacinto Mountain views and great park ammenities. Close to all the activities of downtown Palm Springs. Water and trash included in monthly space rent. Unit being sold as is. Buyers to verify all information.</t>
  </si>
  <si>
    <t xml:space="preserve">213 Stone Terrace </t>
  </si>
  <si>
    <t>SC X48 YB FN YF LZ</t>
  </si>
  <si>
    <t>OC DK PO FP CS</t>
  </si>
  <si>
    <t>RB RY HC DDE SD</t>
  </si>
  <si>
    <t>SE PAD AS SG</t>
  </si>
  <si>
    <t>Solomon</t>
  </si>
  <si>
    <t>DA BB ISL KC FC EK LC</t>
  </si>
  <si>
    <t>21447150_DAMLS</t>
  </si>
  <si>
    <t>Victoria Falls off of Gerald Ford. Enter main gate first street on the left is Bentley turn left and house will be on the right hand side.</t>
  </si>
  <si>
    <t>92270-1626</t>
  </si>
  <si>
    <t>Need 24 hours in advance to show. Call Constantine to show 760-333-8028</t>
  </si>
  <si>
    <t>13 504</t>
  </si>
  <si>
    <t>DG DR CD GA GP OR SS</t>
  </si>
  <si>
    <t>D06 D29 D19 D63 D30 D41</t>
  </si>
  <si>
    <t>This amazing family home located on of the most desired streets in Victoria Falls. Beautifully maintained with open floor plan formal living room and dining room. Cook's Kitchen with center island granite counter tops and maple cabinets. Family room and morning room open from the kitchen for an open room. Master retreat all bedrooms have built in closets desks and bookcases. This 4 bedroom and 3.5 bath with the third garage converted to an exercise room. Private pool/spa and BBQ with and island. Ons site you can enjoy basketball tennis and walks in the neighborhood. Mission Hills Country is just next door - golf tennis fitness and spa. This is a must see home at this price.</t>
  </si>
  <si>
    <t>10 Bentley Road</t>
  </si>
  <si>
    <t>FSB ELB ELE</t>
  </si>
  <si>
    <t>B1 AC RY RL SD</t>
  </si>
  <si>
    <t>21447156_DAMLS</t>
  </si>
  <si>
    <t>Calle Tampico</t>
  </si>
  <si>
    <t>Washington to Calle Tempico east to Calle Rondonorth to property.</t>
  </si>
  <si>
    <t>Calle Rondo</t>
  </si>
  <si>
    <t>92253-2830</t>
  </si>
  <si>
    <t>tennenj@gmail.com</t>
  </si>
  <si>
    <t>72272_DAMLS</t>
  </si>
  <si>
    <t>Jay Tennen</t>
  </si>
  <si>
    <t>155503460_DAMLS</t>
  </si>
  <si>
    <t>White Sands Real Estate Inc.</t>
  </si>
  <si>
    <t>760-316-9694</t>
  </si>
  <si>
    <t>771-4868</t>
  </si>
  <si>
    <t>Escrow And Title will be with Layer Title Att. Sharon Roose. All Buyers Must be approved with California Home Solution www.cahomesolution.com or 818-999-6070 Buyer is not obligated to get loan with CHS. Seller is Lic.real Estate broker</t>
  </si>
  <si>
    <t>Just Reduced Owner Whats Offer Now Staged and Beautifully Done This Fabulous Remodeled Home in the Desert Club Estate Area of La Quinta Non Gated community with No HOA. This Fabulous Home has been completely remodeled New Kitchen Center Island Granite Counters Tops Beautiful Custom Cabinets  Stainless Steel Appliances Marble Flooring Two Fireplaces and Dual Pane Windows. Master Bath Two sink Jet Tub and Stall Shower Custom Cabinets Large Yard Room for Pool and expansion. From the rear Yard you have a view of the Santa Rosa Mountain Tops. All this and Walking Distant to Fabulous Old Town with Great Restaurants Shopping. Beautiful Parks Public Tennis Courts And city Own Silver Rock Golf Course. This is one of the great buys in La Quinta.</t>
  </si>
  <si>
    <t xml:space="preserve">50795 Calle Rondo </t>
  </si>
  <si>
    <t>CL BL LS YD</t>
  </si>
  <si>
    <t>CJ TL HA</t>
  </si>
  <si>
    <t>DP W04 TI</t>
  </si>
  <si>
    <t>LA OS OTH</t>
  </si>
  <si>
    <t>21447161_DAMLS</t>
  </si>
  <si>
    <t>Calle San Antonio</t>
  </si>
  <si>
    <t>111 North to East Mesquite left to Calle Santa Cruz right to East Paseo Caroleta right to Calle Paul left on the right .</t>
  </si>
  <si>
    <t>Calle Paul</t>
  </si>
  <si>
    <t>92264-3456</t>
  </si>
  <si>
    <t>Demuth Park</t>
  </si>
  <si>
    <t>All Viewings must be by appointment...There are two large dogs that must be tended to during the viewing.</t>
  </si>
  <si>
    <t>Perfect location in South Palm Springs this Mid Century home with plenty of potential offers a cozy cabin like feeling while enjoying the heart of Palm Springs. This three bedroom two bath home has a nice size pool and spa and bonus family room. It would make a wonderful vacation home or a started home close enough to the action and far enough away to enjoy the beautiful mountain view. All this settled in the quite residential area of Demuth Park just minutes away.</t>
  </si>
  <si>
    <t xml:space="preserve">812 S Calle Paul </t>
  </si>
  <si>
    <t>X48 FN YF LZ</t>
  </si>
  <si>
    <t>DW A2 EF GSB GC MO K3 SC</t>
  </si>
  <si>
    <t>PAV CR TR OT</t>
  </si>
  <si>
    <t>21447171_DAMLS</t>
  </si>
  <si>
    <t>Take Cook Street South to Highway 111 - Turn Left. Take Hwy 111 to Province Way - Turn Right. Proceed on Province Way through gate and turn right on Promontory Place. Home is at the end of street on right side.</t>
  </si>
  <si>
    <t>92210-8327</t>
  </si>
  <si>
    <t>The Province</t>
  </si>
  <si>
    <t>colleenfpappas@yahoo.com</t>
  </si>
  <si>
    <t>760-262-3134</t>
  </si>
  <si>
    <t>29568_DAMLS</t>
  </si>
  <si>
    <t>760-272-6932</t>
  </si>
  <si>
    <t>Colleen Faye Pappas</t>
  </si>
  <si>
    <t>272-6932</t>
  </si>
  <si>
    <t>Phone Colleen 760 272-6932. Easy to show but have to make an appointment. Also need gate code to get into development. Thanks so much for showing.</t>
  </si>
  <si>
    <t xml:space="preserve">Rare opportunity to own a beautiful Tuscan style home at the Province in Indian Wells. Model perfect home which features an 8-burner Wolf Stove Wolf Double Ovens Sub Zero Granite counter tops wine refrigerator as well as a butler pantry. Open great room floor plan with high ceilings and highly upgraded finishes. The lushly landscaped backyard includes a pebble tec pool and spa built-in barbecue with beautiful mountain views. Other features of this home include arched entry ways interlocking pavers on driveway sidewalks and back patio misting system zoned A/C units security sytem sensored lighting tankless water heaters and a satellite driven sprinkler systemm plus. . . much much more. Homes in this development don't come on the market very often. . .Don't miss this great opportunity to own this newer home in the much desired city of Indian Wells </t>
  </si>
  <si>
    <t>75072 Promontory Place</t>
  </si>
  <si>
    <t>SW X48 YB FN YF LZ X44 SG</t>
  </si>
  <si>
    <t>DW A2 RF EF WA DR GSB CO GC K8 GA MO SV K3 SC</t>
  </si>
  <si>
    <t>FR LR DE TW GB</t>
  </si>
  <si>
    <t>OX LC LS LT B06 IB</t>
  </si>
  <si>
    <t>FM BB ISL KC SEP EK</t>
  </si>
  <si>
    <t>FD GN FY FF LR UR G22</t>
  </si>
  <si>
    <t>KI EK K02 K04 IL K07 PT</t>
  </si>
  <si>
    <t>21447174_DAMLS</t>
  </si>
  <si>
    <t>Tedesca</t>
  </si>
  <si>
    <t>From the main gate Go to Alliance Way Turn right 1 block to Tedesca turn legt to Aria Circle</t>
  </si>
  <si>
    <t>92211-3092</t>
  </si>
  <si>
    <t>BQ GR EX BT SC TC A9 GO CB</t>
  </si>
  <si>
    <t>Sun City Palm Desert- Portofino. This Estate Model Is Located On An Oversized 12 632 Sq. Ft. Cul-De-Sac Lot Just A Short Walk To The Lakeview Clubhouse. The Spacious Rear Yard Is Dramatic &amp; Lush. This Home Features 3 Bedrooms 3.5 Baths Formal Living Room With A 2 Way Fireplace Family Room Formal Dining Room With An Octagon Shaped Coffered Ceiling Center Island Kitchen &amp; A Large Master Suite With A Retreat. The Master Bath Has Dual Sinks A Sitting Vanity Stall Shower &amp; Oversized Tub Backed By A Glass Block Wall. The Laundry Room Has Extensive Built-In Storage &amp; Utility Sink. The Extended 2 Golf Cart Garage Adds To The Desirability Of This Home.</t>
  </si>
  <si>
    <t>78662 Aria Circle</t>
  </si>
  <si>
    <t>848D4</t>
  </si>
  <si>
    <t>21447186_DAMLS</t>
  </si>
  <si>
    <t>Hwy. 74 South towards mountains Left on Bel-Air which is 1st street you can turn on past Haystack. no signal but has a great Rock wall on corner of 74 that says Bel Air 3rd house on right</t>
  </si>
  <si>
    <t>92260-6022</t>
  </si>
  <si>
    <t>wendybestalden@dc.rr.com</t>
  </si>
  <si>
    <t>760-564-9700</t>
  </si>
  <si>
    <t>21772_DAMLS</t>
  </si>
  <si>
    <t>760-413-9611</t>
  </si>
  <si>
    <t>Wendy Best</t>
  </si>
  <si>
    <t>564-9700</t>
  </si>
  <si>
    <t>Shows GREAT- Listing Agent is Owner. Please have financed buyers cross-qualified with Josh at Home Finance 714 464-8041. Waterfall on in Pool from 1-5PM. Go Direct. Look forward to hearing from you. Please email offers to wendybestalden@dc.rr.com</t>
  </si>
  <si>
    <t>DS PA PV MT VO</t>
  </si>
  <si>
    <t>Standard Sale Back on Market. One last opportunity to buy this great house-Don't wait until it's gone NO BANKS INVOLVED Desert Living at it's finest. Truly a rare find this 5 bedroom home in Prime South Palm Desert close to World Famous El Paseo Drive for Shopping Dining and More. Beautifully Remodeled Home with Heated Salt Water Pebble Tec Pool and Spa with waterfall and outdoor shower Pavilion with 2 Natural Gas lines for built-in BBQ outdoor Kitchen or Fire Pit. Amazing Mountain Views from front and back and your own Mini Fruit Orchard with Orange Lemon and Grapefruit Trees on 1/3 of an acre. Master Suite is separate from four guest bedrooms. Home has Plantation Shutters throughout Central Vacuum and MORE. Come see and experience this amazing home for yourself. Pictures can't capture the dynamic of this property.</t>
  </si>
  <si>
    <t>72657 Bel Air Road</t>
  </si>
  <si>
    <t>SJ SR X48 YB FN YF LZ</t>
  </si>
  <si>
    <t>DW A2 RF FSP MO SV LPG RA</t>
  </si>
  <si>
    <t>RB CC SD</t>
  </si>
  <si>
    <t>SC SK W09</t>
  </si>
  <si>
    <t>21447196_DAMLS</t>
  </si>
  <si>
    <t xml:space="preserve">From Hwy 62 in Morongo turn left on Senillis. Go to Juniper and turn right and go to Vista Dr. and turn left. Go all the way down Vista. The home is on the left hand side at the corner of Vista and Pinion. Look for my sign. Thanks for looking </t>
  </si>
  <si>
    <t>92256-9755</t>
  </si>
  <si>
    <t>aberry1228@aol.com</t>
  </si>
  <si>
    <t>760-327-4116</t>
  </si>
  <si>
    <t>47833_DAMLS</t>
  </si>
  <si>
    <t>760-835-8286</t>
  </si>
  <si>
    <t>Alan Berry</t>
  </si>
  <si>
    <t>188002595_DAMLS</t>
  </si>
  <si>
    <t>Wahl Street Realty</t>
  </si>
  <si>
    <t>327-4116</t>
  </si>
  <si>
    <t xml:space="preserve">Home is on Supra. It is on the east side water pipe. This is a short sale now. Commission to be split evenly between agents. Thanks for looking </t>
  </si>
  <si>
    <t>Morongo Valley - Only 5 years old This is a 3 bedroom-2 bath home with over 1700 square feet of living area. Home was custom built with loads of upgrades. The home features granite counters stamped/painted concrete flooring throughout wonderful appliances incredible views from the front and the back. Must see to appreciate. If your looking to get away from the city and enjoy some relaxing country life come take a look. Thanks for looking This is now a short sale. Call for details. Thanks.</t>
  </si>
  <si>
    <t>49123 Vista Drive</t>
  </si>
  <si>
    <t>21447200_DAMLS</t>
  </si>
  <si>
    <t>From HWY 111 south on Madison to Sunny Side Estates gate left into complex left on North Briar left on Walnut Place lot 177.</t>
  </si>
  <si>
    <t>92201-6681</t>
  </si>
  <si>
    <t>Sunny Side Estates</t>
  </si>
  <si>
    <t>Chipdlc@aol.com</t>
  </si>
  <si>
    <t>72062_DAMLS</t>
  </si>
  <si>
    <t>760-485-6764</t>
  </si>
  <si>
    <t>Cipriano De La Cruz</t>
  </si>
  <si>
    <t>155503357_DAMLS</t>
  </si>
  <si>
    <t>New Horizons Realty</t>
  </si>
  <si>
    <t>760-775-2357</t>
  </si>
  <si>
    <t>This home is a short sale and all offers are subject to bank approval. If bank changes commission it will be split 50/50. Questions comments contact me.</t>
  </si>
  <si>
    <t>GR A24 A28 PY A9 SE</t>
  </si>
  <si>
    <t>Lovely great starter home in Sunnyside Estates This well kept property offers 3 bedrooms 2 baths. This calm gated community includes a pool spa kid pool clubhouse and more.</t>
  </si>
  <si>
    <t>Madison Elementary S</t>
  </si>
  <si>
    <t>47800 Madison Street</t>
  </si>
  <si>
    <t>DW K1 RF WA DR GSB MO EO</t>
  </si>
  <si>
    <t>21447212_DAMLS</t>
  </si>
  <si>
    <t>Jefferson St</t>
  </si>
  <si>
    <t>Enter at Main Gate at Jefferson Street between 52nd and 54th on East side. Must have an appointment.</t>
  </si>
  <si>
    <t>Via Castile Bungalow 11</t>
  </si>
  <si>
    <t>Golf Membership available upon acceptance of the Club. Current membership price is 150 000. Please call for appointment 760.777.7450</t>
  </si>
  <si>
    <t>This Bungalow includes 4 bedrooms 4.5 bathrooms and 2 756 square feet of luxurious living space. Offering all of the exceptional custom finishes and architectural detail that reflects the sophistication and quiet luxury The Hideaway is known for. You are greeted by a lush courtyard entry showcasing a custom fountain and can indulge in privacy of rear patio that opens towards the sweeping golf course and mountain views. Conveniently located within walking distance to The Hideaway Clubhouse fitness center pool tennis courts and driving range Offered furnished as per inventory.</t>
  </si>
  <si>
    <t xml:space="preserve">52325 Via Castile Bungalow 11 </t>
  </si>
  <si>
    <t>LR MB OF TW</t>
  </si>
  <si>
    <t>21447213_DAMLS</t>
  </si>
  <si>
    <t>E Granvia Valmonte</t>
  </si>
  <si>
    <t>92262-6185</t>
  </si>
  <si>
    <t>Movie Colony</t>
  </si>
  <si>
    <t>Short sale and subject to lender approval. Please call before showing as there is an alarm. E mail all offers to eddie@desertgaterealestate.com with a pre approval or proof of funds. Thank you.</t>
  </si>
  <si>
    <t xml:space="preserve">Short sale and subject to lender approval. This charismatic Spanish style home is located in the Movie Colony. The interior boasts and open floorplan with Spanish tile flooring upgraded kitchen granite counter tops stainless steel appliances fireplace and much more. Master bedroom includes a walk in closet and french doors that open to a lovely pool and back yard. An additional fireplace in the back yard included for your enjoyment. Must see </t>
  </si>
  <si>
    <t xml:space="preserve">748 N Calle Marcus </t>
  </si>
  <si>
    <t>Villa Plan Two Sing</t>
  </si>
  <si>
    <t>21447214_DAMLS</t>
  </si>
  <si>
    <t>92211-1786</t>
  </si>
  <si>
    <t>Lovely single level villa with a very private quiet setting Two bedrooms two baths approx. 1330 SF. Property has been completely redone. New appliances new washer &amp; dryer new A/C new carpet new tile new fans new blinds closets with new doors and built-in cabinets new master shower Kohler hardware Kohler sinks new shower doors new counter tops new toilets and finished garage with cabinets and roll up door.</t>
  </si>
  <si>
    <t>254 Desert Falls Drive</t>
  </si>
  <si>
    <t>Pasadera 1</t>
  </si>
  <si>
    <t>21447217_DAMLS</t>
  </si>
  <si>
    <t>Black Diamond</t>
  </si>
  <si>
    <t>South on Jefferson from HWY 111 Left onto 54th Ave Right on Madison Left into PGA West Legends Gate Enter gate to the right Follow Troon Way until it turns into Seminole Home is on your left</t>
  </si>
  <si>
    <t>92253-8783</t>
  </si>
  <si>
    <t>Call agent Sandi's cell 760-567-5506 for any showings.</t>
  </si>
  <si>
    <t>Exquisite style and sophistication exude in this Pasadera 1 Floorplan with incredible western views of the magical Santa Rosa Mountains looking across the 8th &amp; 9th fairway of the Private Weiskopf course at the famed PGA West community. This home offers 3bdrms 3.5ba 2501 sq ft including a private guest casita. Walls of glass open the family room and kitchen to the beautiful outside veranda built in BBQ island and private pool/spa. Other features include a complete home sound system w/ flat screen tvs granite island kitchen wetbar ample seating for entertainment and more. Offered furnished per inventory. Premier Membership Available</t>
  </si>
  <si>
    <t>57815 Seminole Drive</t>
  </si>
  <si>
    <t>IM DW A2 RF WA DR ELB GC K3</t>
  </si>
  <si>
    <t>LA KA</t>
  </si>
  <si>
    <t>21447218_DAMLS</t>
  </si>
  <si>
    <t>DaVall to Chappel. Chappel to Peacock Circle.</t>
  </si>
  <si>
    <t>Peacock</t>
  </si>
  <si>
    <t>92270-2463</t>
  </si>
  <si>
    <t>Available to show on short notice.</t>
  </si>
  <si>
    <t>Reduced 50K. Seller has bought another home On the 10th fairway of Tamarisk Country Club with fairway and southern mountain views Updated and remodeled with lots of amenities pool/spa. Each bedroom has its own bath but two bedrooms are currently configured as dens and sitting rooms. One has a Murphy bed that's perfect for visiting children or grandchildren. The entertainment room features a wet bar that looks out to the spectacular views.</t>
  </si>
  <si>
    <t>37661 Peacock Circle</t>
  </si>
  <si>
    <t>C3 A7</t>
  </si>
  <si>
    <t>21447227_DAMLS</t>
  </si>
  <si>
    <t>Via Roberto Miguel</t>
  </si>
  <si>
    <t>Enter Via Roberto Miguel just west of Gene Autry and go east to E Avenida Fey Norte.</t>
  </si>
  <si>
    <t>Avenida Fey Norte</t>
  </si>
  <si>
    <t>92262-5410</t>
  </si>
  <si>
    <t>El Rancho Vista Estates</t>
  </si>
  <si>
    <t>reramonl@aol.com</t>
  </si>
  <si>
    <t>760-324-3823</t>
  </si>
  <si>
    <t>25418_DAMLS</t>
  </si>
  <si>
    <t>Ramon Lara</t>
  </si>
  <si>
    <t>272-5409</t>
  </si>
  <si>
    <t>Supra is located at right side of house on carport post. Buyers will need to sign a seller's Addendum.</t>
  </si>
  <si>
    <t>Beautiful Beautiful Beautiful MID-CENTURY original Donald Wexler AIA Beauty..... The Butterfly Shape that offers great design Light Art and the living experience of the 60's. Do not miss out on this one. Come see it and make an offer today.</t>
  </si>
  <si>
    <t xml:space="preserve">El Rancho Vista Est </t>
  </si>
  <si>
    <t xml:space="preserve">3666 E Avenida Fey Norte </t>
  </si>
  <si>
    <t>BIN GC K8 MO EO SC</t>
  </si>
  <si>
    <t>CC RY HC B1 SD</t>
  </si>
  <si>
    <t>TF SG GG AS</t>
  </si>
  <si>
    <t>LR WI</t>
  </si>
  <si>
    <t>21447236_DAMLS</t>
  </si>
  <si>
    <t>Indian Springs is on Jefferson Street Between Hwy 10 and Hwy 111. Take Pebble Beach Dr into the East Side Gate of Indian Springs. Follow Pebble Beach until the road bends to the left and turns into Crystal Springs. Home is near end of street on left.</t>
  </si>
  <si>
    <t>92201-0807</t>
  </si>
  <si>
    <t>Day sleeper please call to see Please do not show without contacting owner.</t>
  </si>
  <si>
    <t>VE VG VH VL PA MT</t>
  </si>
  <si>
    <t xml:space="preserve">Stop looking You have found one of the best deals and best views on the course at Indian Springs Golf Club This home works well for the winter or full time resident. When walking in you will notice the Carmel layout offers architecture &amp; character you will love. All living spaces open to the rear patio with panoramic western mountain &amp; sunset views over two golf holes &amp; a lake. The cook in the family will enjoy a gourmet kitchen w/ granite counter tops built-in appliances walk-in pantry &amp; a breakfast bar w/ a nook opening to your patio. When entertaining there is plenty of space for house guests and an open dining room that opens to the living room that is built for a king. The master suite is also on the rear of the home with a big sliding glass door to let in the great views sunlight and fresh air. Indian Springs is a favorite home to locals and 2nd home owners because of the reasonable cost of golf and ownership plus its close to down town La Quinta dining and shopping </t>
  </si>
  <si>
    <t>45209 Crystal Springs Drive</t>
  </si>
  <si>
    <t>IM DW A2 RF TC WA DR</t>
  </si>
  <si>
    <t>COF HC</t>
  </si>
  <si>
    <t>21447237_DAMLS</t>
  </si>
  <si>
    <t>In main gate on morningside Drive. Immediate left on Fincher Way to right on Churchill Lane. House is on the right side.</t>
  </si>
  <si>
    <t>Easy to show. Call and we will have it staged and ready to show. 760-321-4444.</t>
  </si>
  <si>
    <t>CD OG CX</t>
  </si>
  <si>
    <t>Lovely home with many upgrades. Large light and open entry. High ceilings throughout for maximum light and expansivness. Great room includes coffered ceiling living room with fireplace step-down wet bar and formal dining area. Morning room with fireplace adjoins kitchen with picture perfect view. Luxurious master suite offers fireplace dual baths and walk-in closets. Two additional guest suites one with multi-purpose bonus room. Office with powder room. two large walk-in storage closets. Lots of skylights throughout. Freestanding home. Beautiful swimmers pool and spa surrounded by ample patio space for BBQ and entertaining. A great property situated with views of double fairways.</t>
  </si>
  <si>
    <t>8 Churchill Lane</t>
  </si>
  <si>
    <t>FM RF1</t>
  </si>
  <si>
    <t>SD SK SB</t>
  </si>
  <si>
    <t>NQ Z24 STO WR RY HC TL SD</t>
  </si>
  <si>
    <t>LA IC OS</t>
  </si>
  <si>
    <t>787A5</t>
  </si>
  <si>
    <t>21447240_DAMLS</t>
  </si>
  <si>
    <t>Hwy 111 to Cherokee N . Cherokee dead ends into Seven Lakes</t>
  </si>
  <si>
    <t>Extremely Motivated Seller Bring your offers If you or your buyer have any concerns about the HOA's give me a call. They cover so much.</t>
  </si>
  <si>
    <t>SO CV HZ CP DC GA</t>
  </si>
  <si>
    <t>CV CN CNW VA</t>
  </si>
  <si>
    <t>BQ GR CA TC GO EI IN KY CB A8 A9</t>
  </si>
  <si>
    <t>Extremely Motivated Seller MID CENTURY MODERN Fee simple land - You own it Quick reply on all offers. Golf on the Ted Robinson executive course play tennis join in the fun at club events buffets happy hour and so much more. This beautiful home has a stunning view of the exclusive south Palm Springs mountainside. You can open your blinds and enjoy the view through the impressive sliding doors. This is a 1 bedroom 2 bath furnished per inventory sheet condo with a brand new HVAC system and updated touches throughout. You will enjoy the easy lifestyle waiting for you here in Palm Springs California.</t>
  </si>
  <si>
    <t>481 Desert Lakes Drive</t>
  </si>
  <si>
    <t>DW RF WA DR ELB</t>
  </si>
  <si>
    <t>MB LV KP OT</t>
  </si>
  <si>
    <t>G18</t>
  </si>
  <si>
    <t>21447242_DAMLS</t>
  </si>
  <si>
    <t>Granvia Valmonte</t>
  </si>
  <si>
    <t>From Alejo go north on Avenida Caballeros. Home will be on right hand side of street.</t>
  </si>
  <si>
    <t>92262-6013</t>
  </si>
  <si>
    <t>billboykin@coldwellbanker.com</t>
  </si>
  <si>
    <t>760-406-6051</t>
  </si>
  <si>
    <t>71234_DAMLS</t>
  </si>
  <si>
    <t>760-799-3776</t>
  </si>
  <si>
    <t>Bill Boykin</t>
  </si>
  <si>
    <t>799-3776</t>
  </si>
  <si>
    <t>CALL REALTOR for Code as property is alarmed. Go direct.</t>
  </si>
  <si>
    <t>1R GA 1L</t>
  </si>
  <si>
    <t xml:space="preserve">REDUCED 30 000 Lovely 3 bedroom 2 bath Mid-Century home. This 2 037 Sq. Ft. home was custom built in 1959 on a large corner lot which is almost a 1/3 of an acre. The west facing front has a circular drive. The home has a spacious bright living area with marble tile floors fireplace and the room is highlighted by clerestory windows with mountain views. One of the bedrooms has been converted to an office/den. The master bedroom opens up to a small patio and has a walkin closet. There is great separation between the master bedroom and guest bedrooms. The popcorn has been recently removed ceilings repainted and most all rooms repainted. The home has zoned Air Conditioning. The back yard has a huge covered patio beautiful mountain views and large pool which owner had replastered and a variety of citrus trees There is also an RV pad. The 2 car garage has a spacious storage room. This home is being offered turnkey furnished with a few exclusions. Come See This One </t>
  </si>
  <si>
    <t xml:space="preserve">590 N Avenida Caballeros </t>
  </si>
  <si>
    <t>21447249_DAMLS</t>
  </si>
  <si>
    <t xml:space="preserve">Sun Valley Dr </t>
  </si>
  <si>
    <t>From Davall and Frank Sinatra go North to Sun Valley Dr. Turn right At the end of the street corner of Palmdale and Sun Valley Dr.</t>
  </si>
  <si>
    <t>92270-2235</t>
  </si>
  <si>
    <t>scott@scottgerrie.com</t>
  </si>
  <si>
    <t>800-507-6563</t>
  </si>
  <si>
    <t>27657_DAMLS</t>
  </si>
  <si>
    <t>Scott Gerrie</t>
  </si>
  <si>
    <t>155502426_DAMLS</t>
  </si>
  <si>
    <t>SmokeTree Realty</t>
  </si>
  <si>
    <t>250-8887</t>
  </si>
  <si>
    <t>Short sale subject to bank approval - all commissions to be split 50/50.</t>
  </si>
  <si>
    <t xml:space="preserve">Rare find in Tamarisk Country Club area Corner lot with desert landscape. Remodel with large extended kitchen Mexican pavers throughout expanded living room Two master bedroom suites Skylights recessed lighting light and airy. Room for pool Hurry in on this one </t>
  </si>
  <si>
    <t>37321 Palmdale Street</t>
  </si>
  <si>
    <t>817G1</t>
  </si>
  <si>
    <t>21447254_DAMLS</t>
  </si>
  <si>
    <t>Located approx. 1 block East of Date Palm on Hwy 111 also known as E Palm Canyon Stoplight is on Hwy 111 &amp; Sungate Across from Palm Springs Motors. Call for more details Enter and go straight and Turn Right at street with 167 &amp; 168</t>
  </si>
  <si>
    <t>92234-1459</t>
  </si>
  <si>
    <t>Push 1675 to enter gate. Call Judie 760-333-8333 for more information</t>
  </si>
  <si>
    <t xml:space="preserve">Perfect winter getaway...Located in a 55 gated community between Frank Sinatra &amp; Date Palm off Hwy 111.Fabulous Mountain views pools clubhouse activities &amp; more. Owner May Carry with 50 d/p @ 6 . Wonderful location between Palm Springs &amp; Palm Desert. Own a little piece of Paradise &amp; enjoy the fun in this small 55 gated community with HOA &amp; BIA 178.00 monthly. No Rent Space...This 1 bedroom 1 bath home has open kitchen into living area. Ceiling fan with garden windows. There is a spacious patio for relaxing in the sunshine and enjoying the beauty of the mountains. There are pools spas rec center laundry and more. Air conditioner replaced in 2011 plus window unit in Bedroom. Turnkey Furnished. Also the adjoining lot 167 available for sale @ 24 900 . Lot only available for sale if buyer purchases home on 168. Owner May Carry @ 6 with 50 DP Owner may lease annually @ 700.00 per month. </t>
  </si>
  <si>
    <t>69333 E Palm Canyon Drive</t>
  </si>
  <si>
    <t>DT TCP YB YF LZ</t>
  </si>
  <si>
    <t>DW A2 FSB FSG MO EO SC</t>
  </si>
  <si>
    <t>WR RL DDE SD</t>
  </si>
  <si>
    <t>GN DN FY ER UR</t>
  </si>
  <si>
    <t>819G2</t>
  </si>
  <si>
    <t>21447261_DAMLS</t>
  </si>
  <si>
    <t>Ryans Way</t>
  </si>
  <si>
    <t>Washington north to Sun City. Proceed through gate turn right at first street which is Ryan's Way. On the 7th street which is Links turn left and house is the second from the corner on right side.</t>
  </si>
  <si>
    <t>Links</t>
  </si>
  <si>
    <t>92211-1865</t>
  </si>
  <si>
    <t>kelli@ka-realty.com</t>
  </si>
  <si>
    <t>760-771-2766</t>
  </si>
  <si>
    <t>25313_DAMLS</t>
  </si>
  <si>
    <t>Kelli Adams</t>
  </si>
  <si>
    <t>8327_DAMLS</t>
  </si>
  <si>
    <t>Kelli Adams Realty</t>
  </si>
  <si>
    <t>408-4178</t>
  </si>
  <si>
    <t>Vacant and ready for a a new Owner This is a trustee sale and they are very motivated.Thank you for showing Information here in has not been verified and is not guaranteed. Buyer to investigate. Any questions please call me at 760.408.4178</t>
  </si>
  <si>
    <t>OG DEF YI</t>
  </si>
  <si>
    <t>EX SC CA GO A27 A9 KY CB SE</t>
  </si>
  <si>
    <t xml:space="preserve"> REDUCED Sun City Palm Desert FOSTORIA W/ CASITA Gorgeous South/East Facing with Unbelievable Mountain and Golf Course Views Located on the 3rd green of the Santa Rosa Championship Course. Privacy is added by the spacious greenbelt. The Views are captivating as soon as you enter this incredibly priced home with 2 bedrooms/2 baths/den in main house plus a detached Casita Just freshly painted with brand new carpet for the new owners. Master suite has a beautiful bay window and the master bath has dual sinks with a spa tub/ separate shower and large walk-in closet. Gourmet Kitchen is bright and cheerful complimented with cream colored corian countertops and a wonderful island next to the breakfast nook. The den/office also has fantastic views of the mountains and golf course This is truly one to see Bring your offer..This is a trustee sale and is being sold as is. The time is right... Seller is Motivated </t>
  </si>
  <si>
    <t>78958 Links Drive</t>
  </si>
  <si>
    <t>NQ CC RL SD</t>
  </si>
  <si>
    <t>21447286_DAMLS</t>
  </si>
  <si>
    <t>Take Palm Valley Drive then right on Daffodil.</t>
  </si>
  <si>
    <t>Daffodil</t>
  </si>
  <si>
    <t>92211-7452</t>
  </si>
  <si>
    <t>Lrosenthal@windermeresocal.com</t>
  </si>
  <si>
    <t>760-202-4696</t>
  </si>
  <si>
    <t>71293_DAMLS</t>
  </si>
  <si>
    <t>Lesley Rosenthal</t>
  </si>
  <si>
    <t>902-7560</t>
  </si>
  <si>
    <t>Priced to sell PVCC is a true resort community with no minimums assessments or initiation fee for homeowners. Call Membership for further details - tel 760.345.2737.</t>
  </si>
  <si>
    <t>Wow amazing price This 2-bedroom/2bath Jacarandra model is located on an elevated lot with magnificent lake and mountain views overlooking the green on the 17th hole of the Championship Course at beautiful Palm Valley Country Club. Enter the very private courtyard and discover an attractively furnished light and bright condo offering a spacious living area with room for formal dining. The kitchen is sufficiently large for casual dining and also features a breakfast bar. Bedrooms are well sized the spacious master boasting an en suite bathroom with dual basins with bath and shower combination while the guest bathroom features a large walk-in shower. The laundry area is located inside the house and the detached 2-car garage opens into the private courtyard. A relaxing desert lifestyle can be yours at Palm Valley Country Club - home to two 18 hole Golf Courses the Ted Robinson designed Challenge and Championship Courses 17 Tennis Courts elegant Clubhouse Gym Spa and much more.</t>
  </si>
  <si>
    <t>76785 Daffodil Drive</t>
  </si>
  <si>
    <t>FP CS WR</t>
  </si>
  <si>
    <t>21447289_DAMLS</t>
  </si>
  <si>
    <t>Hwy 62 to El Rey then south to house.</t>
  </si>
  <si>
    <t>El Rey</t>
  </si>
  <si>
    <t>92277-2914</t>
  </si>
  <si>
    <t>vfirestone@yahoo.com</t>
  </si>
  <si>
    <t>760-328-2990</t>
  </si>
  <si>
    <t>21907_DAMLS</t>
  </si>
  <si>
    <t>Vonda Firestone</t>
  </si>
  <si>
    <t>155502007_DAMLS</t>
  </si>
  <si>
    <t>U.S. Cities Real Estate</t>
  </si>
  <si>
    <t>328-0144</t>
  </si>
  <si>
    <t>This is a standard sale with a quick response from seller. Why rent when you can own with 0 down and payments less than rent. This original 1934 adobe house has been wonderfully updated but still retains that 1934 charm. Hacienda Ranch feel with the wrap around front porch huge fireplace in the very large living room with gorgeous beamed ceiling and ceiling fans. New cozy kitchen with granite and stainless steel new updated bathroom 3 bedrooms plush carpet inside laundry area over 1200 sq feet nice in town location  close to base Detached shed could be made into a garage.</t>
  </si>
  <si>
    <t>6674 El Rey Avenue</t>
  </si>
  <si>
    <t>DW RF WA DR ELB EC MO RA K3</t>
  </si>
  <si>
    <t>RB WT STO CC HC SD</t>
  </si>
  <si>
    <t>21447293_DAMLS</t>
  </si>
  <si>
    <t>Highway 111 to Country Club Drive intersection. Ask Guard for directions.</t>
  </si>
  <si>
    <t>Via Del Cielo</t>
  </si>
  <si>
    <t>92270-3311</t>
  </si>
  <si>
    <t>Can be shown anytime just give me a little notice. People living in home so must set up appointment.</t>
  </si>
  <si>
    <t>PA VI</t>
  </si>
  <si>
    <t>This exquisite hillside villa with well maintained grounds included in HOA'S overlook the valley floor and mountain views. The HOA's also pay for 24 hour guard gated security on site manager all landscape front and back cable and trash. This three bedroom three bath home is right next door to community pool. Also golf cart over to private golf course right across the street. The location is private friendly  and very secure. ENLARGE PHOTOS - VIRTUAL MEDIA - THEN HD - THEN HD TO EXIT.</t>
  </si>
  <si>
    <t xml:space="preserve">40170 Via Del Cielo </t>
  </si>
  <si>
    <t>IG CP PV CP CH FHT GH</t>
  </si>
  <si>
    <t>FM RF1 FL</t>
  </si>
  <si>
    <t>IG CS SH SP</t>
  </si>
  <si>
    <t>DW A2 RF EF WA DR GC FSG MO OG RA ELE</t>
  </si>
  <si>
    <t>WT NQ Z24 CC RY HC DDE SD</t>
  </si>
  <si>
    <t>SG ESL AS</t>
  </si>
  <si>
    <t>LC OW SL IB</t>
  </si>
  <si>
    <t>787D5</t>
  </si>
  <si>
    <t>21447302_DAMLS</t>
  </si>
  <si>
    <t>Enter CCCC main gate on Cathedral Canyon Dr. You will enter on Paseo Real. In about a half mile it becomes Seven Oaks Dr. Unit is on the right. You cannot miss the sign</t>
  </si>
  <si>
    <t>Seven Oaks</t>
  </si>
  <si>
    <t>92234-6757</t>
  </si>
  <si>
    <t>mzelbow@dc.rr.com</t>
  </si>
  <si>
    <t>29416_DAMLS</t>
  </si>
  <si>
    <t>760-668-1246</t>
  </si>
  <si>
    <t>Martin Zelbow</t>
  </si>
  <si>
    <t>668-1246</t>
  </si>
  <si>
    <t>Standard sale. Beautifully remodeled and upgraded with carefully coordinated details. No lockbox but LA lives in the complex and can open the unit on 5 minutes notice.</t>
  </si>
  <si>
    <t>D06 D19 D08 D54</t>
  </si>
  <si>
    <t>WY FR WT PAD RLN</t>
  </si>
  <si>
    <t>A9 A24 CH EI IN KY A8 H4 H7 A0</t>
  </si>
  <si>
    <t>This one is a real beauty and it's a standard sale. Spacious and light-filled 3 BR condo that looks across a triple fairway and five man-made lakes. Completely remodeled by the current owners who have used it very little. Carefully selected &amp; coordinated details. Sale includes high-end furnishings such two Eames chair reproductions in the LR. Artwork per inventory. Remodeled kitchen with granite counter tops and stainless steel GE Profile appliances. Six burner gas stove. Designer dinnerware and utensils also included. Two year old air conditioner. Celestory windows make this unit exceptionally bright. Large main patio with low privacy wall. Two sided fireplace. Considering the value of the furnishings alone this home is a bargain in today's market. Cathedral Canyon Country Club offers 18 holes of golf and a tennis pavilion with 9 courts. Very convenient location. Close to the village of Palm Springs fine dining in Rancho Mirage and upscale shopping in Palm Desert.</t>
  </si>
  <si>
    <t>68118 Seven Oaks Drive</t>
  </si>
  <si>
    <t>TG RF2</t>
  </si>
  <si>
    <t>DW A2 RF WA DR GSB K8 K3</t>
  </si>
  <si>
    <t>D Plan</t>
  </si>
  <si>
    <t>AT BO LR</t>
  </si>
  <si>
    <t>21447308_DAMLS</t>
  </si>
  <si>
    <t>South of Hwy 111 about 1 mile. Marrakesh is on the right. Enter gate and turn right. Follow around to where Marrakesh Dr. turns left. Turn left again on the 3rd. street El AGadir.</t>
  </si>
  <si>
    <t>Don't be put off by the location. Go inside to see the real view and the total ambiance. You won't be disappointed. This home is really nice.</t>
  </si>
  <si>
    <t>Gorgeous Beautifully remodeled with a state of the art kitchen a chef's delight. Very tastefully updated but being sold unfurnished. Bonus room or 4th bedroom. Nice view of snow capped mountains. Must see to fully appreciate this home. Sellers have purchased another home so need to sell.</t>
  </si>
  <si>
    <t xml:space="preserve">47175 El Agadir </t>
  </si>
  <si>
    <t>21447318_DAMLS</t>
  </si>
  <si>
    <t>Quercus</t>
  </si>
  <si>
    <t>In at the main gate on Mariposa. Turn right at the first street which is Boxthorn. Go just past the first stop sign and the house is on the left.</t>
  </si>
  <si>
    <t>92260-6807</t>
  </si>
  <si>
    <t>Owners live here but will make it easy to show with a little notice. Call the office and we will make the appointment for you.</t>
  </si>
  <si>
    <t>VG PA VK GB PV MT</t>
  </si>
  <si>
    <t>This hard to find property can now be yours. It has everything a buyer could want in a home here in Ironwood Country Club. This 2 suite home also has 2 full baths plus a powder room tile throughout most of the house newer stainless steel appliances. The kitchen has been remodeled with new cabinets granite counters lighting and more. The most exciting aspect of the home is the huge back patio with fabulous southern mountain vistas fairway in the distance and overlooking the pool but not right on it. You must see this home to appreciate all of the ammenities it has to offer.</t>
  </si>
  <si>
    <t>73243 Boxthorn Lane</t>
  </si>
  <si>
    <t>TF PAD GG SG GU AS</t>
  </si>
  <si>
    <t>Westerwood</t>
  </si>
  <si>
    <t>FD DN FF LR UR</t>
  </si>
  <si>
    <t>21447320_DAMLS</t>
  </si>
  <si>
    <t>Fred Waring cross Jefferson enter S. Gate go straight to rear gate turn right on Royal Birkdale Dr.</t>
  </si>
  <si>
    <t>92201-2795</t>
  </si>
  <si>
    <t>Home is in pristine condition please submit all offers owners have purchased another home furniture available. All new buyers must pay a 900.00 fee to HOA.</t>
  </si>
  <si>
    <t>GR A20 EX TC GO A27 H8 A9 CB</t>
  </si>
  <si>
    <t xml:space="preserve">Westerwood model southfacing custom paint plantation shutters extensive tile 2 bedroom very spacious 3rd bedroom/den/office 2 full bathrooms powder room. Large Granite Kitchen family room living room &amp; dining area.Large patio for BBQ &amp; entertaining w//custom Spa w/waterfall.Professional landscaping shows great curb appeal. Must see </t>
  </si>
  <si>
    <t>80155 Royal Birkdale Drive</t>
  </si>
  <si>
    <t>21447334_DAMLS</t>
  </si>
  <si>
    <t>Spgs</t>
  </si>
  <si>
    <t>92260-7229</t>
  </si>
  <si>
    <t>CV DC ST</t>
  </si>
  <si>
    <t xml:space="preserve">1013 Mountain </t>
  </si>
  <si>
    <t>OT BDE STL</t>
  </si>
  <si>
    <t>21447335_DAMLS</t>
  </si>
  <si>
    <t>92274-8760</t>
  </si>
  <si>
    <t>pmurray@dc.rr.com</t>
  </si>
  <si>
    <t>760-404-1428</t>
  </si>
  <si>
    <t>25218_DAMLS</t>
  </si>
  <si>
    <t>Peter Murray</t>
  </si>
  <si>
    <t>2206_DAMLS</t>
  </si>
  <si>
    <t>Peter Murray &amp; Associates</t>
  </si>
  <si>
    <t>564-1324</t>
  </si>
  <si>
    <t>DG CD P02 GT GA</t>
  </si>
  <si>
    <t>F5 TQ OS</t>
  </si>
  <si>
    <t>Approximately 1/2 mile from H.I.T.S. Thermal is this classic horse property. Bring your dressage hunter/jumper or polo horses to this keenly developed ranch with every equine need in mind. The arena has a sprinkler system and is large enough to fit a dressage court. The perimeter fencing is chain link and is crossed fenced with pipe rail. Other amenities include a five stall mare motel professional wash racks hitching rails for you polo guys a protective hay barn and a large metal workshop and storage building. Let's not forget the modern 2000 square foot home with pool for your own creature comforts. The underlying zoning allows a multitude of businesses to be legally operated on the property. Property has it's own domestic well and Colorado River Water for irrigation. Mobile home in front is not a part. Owner is a real estate licensee.</t>
  </si>
  <si>
    <t>54900 Shady Lane</t>
  </si>
  <si>
    <t>756D3</t>
  </si>
  <si>
    <t>21447338_DAMLS</t>
  </si>
  <si>
    <t>Take Indian Canyon north. Left on West Las Vegas Blvd. Right on Granada. Property is on the corner of Granada and W Bon Air.</t>
  </si>
  <si>
    <t>Bon Air</t>
  </si>
  <si>
    <t>92262-1411</t>
  </si>
  <si>
    <t>To submit offers please paste this URL into your browser http //www.reomaestro.com/REOMaestroOnline/ListedProperties.aspx AID 393a41d8-dd70-4b16-b5a5-9c980354b711. Please call the office at 760-772-4600 to confirm receipt. Seller's rules on offer prici</t>
  </si>
  <si>
    <t>With fabulous mountain views and located near the Palm Springs Aerial Tramway this 3 bedroom 2 bathroom home needs work but is a bargain at this price. This property is sold in current condition. No repairs warranties disclosures or inspections provided by the seller.</t>
  </si>
  <si>
    <t>394 W Bon Air Drive</t>
  </si>
  <si>
    <t>21447339_DAMLS</t>
  </si>
  <si>
    <t>No. Marina</t>
  </si>
  <si>
    <t>Hwy 86s to So Marina LEFT follow to 2nd Harbor Right Shore Jewel Right home is down by the High School</t>
  </si>
  <si>
    <t>Shore Jewel</t>
  </si>
  <si>
    <t>92274-8547</t>
  </si>
  <si>
    <t>Please call Listing Agent for appointment to show. Do not disturb tenants. Please e mail offers to eddie@desertgaterealestate.com</t>
  </si>
  <si>
    <t>This lovely home is located near a high school and beautiful mountain views. The interior has upgraded granite counter tops and mirrored closet doors. Come view your next home Please do not disturb tenants.</t>
  </si>
  <si>
    <t>2430 Shore Jewel Avenue</t>
  </si>
  <si>
    <t>21447346_DAMLS</t>
  </si>
  <si>
    <t>From Country Club Dr go south on Washington. Golden Sun Estates comes up on your right.</t>
  </si>
  <si>
    <t>92211-7218</t>
  </si>
  <si>
    <t>Cute 2 bedroom 2 bath room home in a very well located gated community. This property is being sold subject to 24 CFR 206.125. This property is sold in current condition. No repairs warranties disclosures or inspections provided by the seller.</t>
  </si>
  <si>
    <t>77800 Chandler Way</t>
  </si>
  <si>
    <t>21447365_DAMLS</t>
  </si>
  <si>
    <t>10/Washington/Varner</t>
  </si>
  <si>
    <t>trentteigen@yahoo.com</t>
  </si>
  <si>
    <t>76331_DAMLS</t>
  </si>
  <si>
    <t>Trent Teigen</t>
  </si>
  <si>
    <t>641-0075</t>
  </si>
  <si>
    <t>200k price drop Ready to sell. Stunning Estate near Palm Desert. Enter through private gates along custom stained concrete drive into well-manicured grounds embracing privacy &amp; relaxation. What makes this home so unique is its location for horse lovers. City-close only 5 min from the 10  yet an equestrian estate with lush green grounds and complete privacy backing to BLM land. Entirely fenced 4.6 acres with newer 2 stall FCP shedrow t&amp;g barn with in/outs finished tack room &amp; ceiling fans in each stall a covered piped stall wash racks fully irrigated &amp; lit vinyl fenced arena &amp; green grass pasture and an addt'l -acre open area. Direct access to endless trails on adjacent BLM land Also enjoy a built-in barbeque a lit sand volleyball court and an in-ground dipping pool. The home itself has been lovingly rebuilt from its framework up. Gourmet kitchen includes granite &amp; impressive dual refrigerators and boasts views of the green grass pasture. Large office has separate entry.</t>
  </si>
  <si>
    <t>36706 Dune Palms Road</t>
  </si>
  <si>
    <t>KOI BBQ CB</t>
  </si>
  <si>
    <t>OC DK PO WR RO ST</t>
  </si>
  <si>
    <t>IG TI PV</t>
  </si>
  <si>
    <t>IM DW K1 A2 RF EF TC WA DR ELB SC EC K8 MO EO K3</t>
  </si>
  <si>
    <t>DN GR ME OF OT GB WN</t>
  </si>
  <si>
    <t>WT B1 NQ IC HC RL SD</t>
  </si>
  <si>
    <t>SE TF PAD SG GU AS</t>
  </si>
  <si>
    <t>DP W05 TI</t>
  </si>
  <si>
    <t>BI OX LC B06 SL B07 ST IB</t>
  </si>
  <si>
    <t>DA BN FC</t>
  </si>
  <si>
    <t>GN AT BO G12 FY FF GY WI WC</t>
  </si>
  <si>
    <t>21447369_DAMLS</t>
  </si>
  <si>
    <t>Irontree Drive</t>
  </si>
  <si>
    <t>From Hwy 111 take Portola to 1st Ironwood gate on left. Take main road Mariposa to 2nd stop sign - right on Irontree to 2nd street. Left on Sunrose to end of cul-de-sac. Sign at driveway through open private gates.</t>
  </si>
  <si>
    <t>Sunrose</t>
  </si>
  <si>
    <t>92260-6750</t>
  </si>
  <si>
    <t>71743_DAMLS</t>
  </si>
  <si>
    <t>Shelly Sanderson</t>
  </si>
  <si>
    <t>sjacobskwr@gmail.com</t>
  </si>
  <si>
    <t>77082_DAMLS</t>
  </si>
  <si>
    <t>760-799-0548</t>
  </si>
  <si>
    <t>Steven Jacobs</t>
  </si>
  <si>
    <t>799-0548</t>
  </si>
  <si>
    <t>Major Price Reduction makes this great home even more attractive Shown by appointment only. Please call Steve Jacobs 760-799-0548 or Shelly Sanderson 760-880-8089. We will be delighted to welcome you and your clients to this beautiful one of a kind ho</t>
  </si>
  <si>
    <t>GT CD GA</t>
  </si>
  <si>
    <t>Time To Make An Offer - 650 000 Price Reduction Nestled on a shaded cul-de-sac street located on the 15th &amp; 16th holes of the legendary Ironwood golf course this iconic private estate has panoramic desert mountain &amp; city views. A palm-lined drive leads to your personal sanctuary fronted by a koi pond motor court and 4-car garage. The soaring sculpted bronze entry door ushers you into a Steve Chase interior floor to ceiling sliding glass walls open to intimate mountain views. Designed by Robert Altervers AIA this custom home highlights a mastery of natural materials inlaid stacked stone walls polished cedar ceilings and marble floors. Covered patios built-in BBQ and hand-tiled pool &amp; spa offer dramatic 270&amp; 730 desert/mountain views. Spacious family room gourmet kitchen built-in wine cellar open dining areas skylighted atrium expansive great room &amp; full bar make this an entertainers delight. Master suite 4 bedrooms 6 baths 3 fireplaces attached casita. Perfect.</t>
  </si>
  <si>
    <t>49360 Sunrose Lane</t>
  </si>
  <si>
    <t>DW A2 RF WA DR GC MO SV K3 ELE</t>
  </si>
  <si>
    <t>GR LR TW GB</t>
  </si>
  <si>
    <t>RB HC CT</t>
  </si>
  <si>
    <t>849H6</t>
  </si>
  <si>
    <t>21447377_DAMLS</t>
  </si>
  <si>
    <t>Washington south to Avenue 50 east to Park Avenue south to La Quinta Fairways on your right. Once thru the gate turn left and follow Grand Traverse to Spyglass and turn right.</t>
  </si>
  <si>
    <t>92253-5803</t>
  </si>
  <si>
    <t>Owner is in residence 6/17/12 - 7/1/12. Call for appt before showing. Fresh clean and ready to show and sell your clients will not be dissapointed. Homeowner is frequently in town please call first for clearance they'll take the dog for a walk. Thank</t>
  </si>
  <si>
    <t>CD GA GC SS</t>
  </si>
  <si>
    <t>Location Location Location. Open Panoramic views across two lakes the 8th green and 9th tee of the La Quinta Resort Dunes Course and Majestic South &amp; West Mountains. One of the best views in La Quinta Fairways. Open Floorplan with see thru Fireplace Chef's Kitchen opens to the Family Room and Views and Outdoor living with Cusotm Built In BBQ Sparkling Pool &amp; Spa and motorized retractable awnings. Enjoy an early round of golf out your own backdoor then spend a lazy afternoon poolside before you head to dinner in your golf cart to Old Town La Quinta just minutes away. Life just doesn't get any better than this. This home is bright with natural light with big views from most everyroom in the house. Over 2 400 sq ft with 3 bedrooms 2 car garge golf cart garage. New paint and energy saving multi-speed pool pump. Washer dryer refrigerator are included. This home is priced to sell and is a must see before you buy.</t>
  </si>
  <si>
    <t>50445 Spyglass Hill Drive</t>
  </si>
  <si>
    <t>GN DN FY FF LR UR</t>
  </si>
  <si>
    <t>21447386_DAMLS</t>
  </si>
  <si>
    <t>Enter at the front gate and turn right on Ryan's way. Ryans way turns into Golden Reed Drive.</t>
  </si>
  <si>
    <t>92211-1838</t>
  </si>
  <si>
    <t>adgrush@gmail.com</t>
  </si>
  <si>
    <t>76271_DAMLS</t>
  </si>
  <si>
    <t>760-777-2792</t>
  </si>
  <si>
    <t>Allan Grushkin</t>
  </si>
  <si>
    <t>443-1066</t>
  </si>
  <si>
    <t>Please call owner to show this property. The owners number is 760-772-2959</t>
  </si>
  <si>
    <t>GR A20 EX CA A9 GO KY CB</t>
  </si>
  <si>
    <t>Spacious San Remo Model. Large kitchen with double ovens and extensive cabinetry. The kitchen opens up into a great room with 18 inch diagonal tile. The cart garage has been converted to an office. The master bath has dual sinks with a vanity finished in marble tile and a spacious walk-in closet. The back yard has a 40x14 foot pool and spa. The pool has an electric cover. The home is ready to move into and it is in imacculate condition</t>
  </si>
  <si>
    <t>78578 Golden Reed Drive</t>
  </si>
  <si>
    <t>EP NO</t>
  </si>
  <si>
    <t>21447391_DAMLS</t>
  </si>
  <si>
    <t xml:space="preserve">Upon entering the front gate at Country Club proceed straight until you get to Desert Greens Dr West. Turn right. Property down the street a few blocks on your right. Look for our sign </t>
  </si>
  <si>
    <t>92260-1034</t>
  </si>
  <si>
    <t>If interested in viewing inside of home call agent for access. Remodeling in progress. Property being sold for lot value only. No lock box. Agents please do not disturb owner. Palm desert Greens is a senior community and one person must be 55 yrs. of age</t>
  </si>
  <si>
    <t>GR SC CB EX GC GO SA A9 TC</t>
  </si>
  <si>
    <t xml:space="preserve">This is a great property with beautiful mountains views for you to place new dream home on. Property is being sold mainly for lot value. Owner is in progress of doing remodeling inside. Property is located close to the Main Club house Recreation Area and conveniently located close to the back gate. Palm Desert Greens has HOA dues of just 245/m which includes your FREE golf pools tennis cable TV bocce ball 24 hr security a beautiful club house and many other amenities to enjoy. This property is PRICED to Sell for lot value. Bring us your offer </t>
  </si>
  <si>
    <t>38440 W Desert Greens Drive</t>
  </si>
  <si>
    <t>CL GP</t>
  </si>
  <si>
    <t>819D5</t>
  </si>
  <si>
    <t>21447393_DAMLS</t>
  </si>
  <si>
    <t>Head East on Hovely Lane East to Kansas turn right go to California turn left go about 1/2 mile the house is on the left. It is a corner lot.</t>
  </si>
  <si>
    <t>92211-7869</t>
  </si>
  <si>
    <t xml:space="preserve">Owners eager to sell due to job transfer this home is a gem please show it when showing in the area just down California is the community center. Your clients should see these facilities </t>
  </si>
  <si>
    <t>1R DG CD</t>
  </si>
  <si>
    <t>BQ GR CB</t>
  </si>
  <si>
    <t>This home is spacious and very clean with a huge family room with wood laminate floors. Sky light in den office library or can open for fresh air. Windows were replaced with dual pane huge laundry and pantry with direct garage access. Great for family so show and sell. New owner will have access to the community center equipped with heated pool spa children's pool and showers. Club House as well as park for the children dog park and basketball court. Dues are only 300 per year.</t>
  </si>
  <si>
    <t>77329 Rhode Island Court</t>
  </si>
  <si>
    <t>DW RF WA DR EC EO</t>
  </si>
  <si>
    <t>848D1</t>
  </si>
  <si>
    <t>21447394_DAMLS</t>
  </si>
  <si>
    <t>El Paseo to Sandpiper Gate F no gates . Take second left inside gate. Property on left.</t>
  </si>
  <si>
    <t>92260-3485</t>
  </si>
  <si>
    <t>Key in listing office next to Sandpiper Gate A on El Paseo.</t>
  </si>
  <si>
    <t xml:space="preserve">Nice unit in William Kreisel designed mid-century Sandpiper. Mostly original. All tile floors. Well maintained. Guest bedroom has accordian door and can be part of living area. This is it Location Location location Walk to shopping restaurants groceries galleries It all here </t>
  </si>
  <si>
    <t>153 Sandpiper Street</t>
  </si>
  <si>
    <t>SW YB LZ SG</t>
  </si>
  <si>
    <t>GI IG CP EXR CH FHT GH</t>
  </si>
  <si>
    <t>DW K1 A2 RF FSB SC FSG MO SV OG RA</t>
  </si>
  <si>
    <t>DAT HC FC HQ</t>
  </si>
  <si>
    <t>TF AS SG PRE GG</t>
  </si>
  <si>
    <t>DN GN FY ER ON UR</t>
  </si>
  <si>
    <t>21447409_DAMLS</t>
  </si>
  <si>
    <t>From Highway 111 take Madison south to Avenue 60. Turn left on 60 then right onto Trilogy Parkway. From Trilogy Parkway turn right onto Desert Rose then second left on to Golden Barrel. Home will be on right north side of street.</t>
  </si>
  <si>
    <t>Golden Barrel</t>
  </si>
  <si>
    <t>92253-9324</t>
  </si>
  <si>
    <t>Reduced Monarch Plan on an oversized lot in Trilogy. This gorgeous home affords expansive Mountain Views along with a desertscape rear yard. Kitchen features granite slab countertops w/ travertine backsplash and stainless appliances. Home also features 20</t>
  </si>
  <si>
    <t>BQ GR A20 EX SC TC GO H8 CB SE</t>
  </si>
  <si>
    <t>Price reduction for this upgraded Monarch on oversized lot in Trilogy the deserts premier active adult community. This gorgeous home affords expansive views of the Santa Rosa Mountains along with a low maintenance desertscape rear yard. New interior and exterior paint Extended rear patio w/aluma wood cover. Kitchen features granite slab countertops. travertine backsplash and stainless appliances. Both dining &amp; breakfast areas feature double french doors which open out to extended patio w/aluma wood cover. Both baths are upgraded w/stone countertops and shower surrounds. Home also features 20x20 porcelain floor tile throughout and Hunter Douglas window coverings.</t>
  </si>
  <si>
    <t>81278 Golden Barrel Way</t>
  </si>
  <si>
    <t>DW A2 RF GRE</t>
  </si>
  <si>
    <t>21447411_DAMLS</t>
  </si>
  <si>
    <t>Main gate Mariposa to Irontree right to Ajo left to Torrito left.</t>
  </si>
  <si>
    <t>Torrito</t>
  </si>
  <si>
    <t>92260-6647</t>
  </si>
  <si>
    <t>lisajobe@windermere.com</t>
  </si>
  <si>
    <t>23014_DAMLS</t>
  </si>
  <si>
    <t>Lisa Jobe</t>
  </si>
  <si>
    <t>275-6020</t>
  </si>
  <si>
    <t>Vacant go direct</t>
  </si>
  <si>
    <t>BQ CA IN A8</t>
  </si>
  <si>
    <t>HUGE PRICE REDUCTION This tastefully remodeled &amp; expanded unit offers an additional family room/den that adds an 280 SqFt. Expanded den can also be used as a 3rd bedroom. Completely remodeled throughout. Kitchen has all new appliances new cabinetry &amp; countertops. Bathrooms are also remodeled with new cabinetry and countertops &amp; tile. Enjoy 2 peaceful tiled patios. A 3rd covered patio looks out onto a quiet lush greenbelt for maximum privacy. Sold per approved inventory...</t>
  </si>
  <si>
    <t>48637 Torrito Court</t>
  </si>
  <si>
    <t>CC CJ SD</t>
  </si>
  <si>
    <t>21447419_DAMLS</t>
  </si>
  <si>
    <t>Enter gate on Dinah Shore. Left then left then right. 1st group of homes on right.</t>
  </si>
  <si>
    <t>92270-1461</t>
  </si>
  <si>
    <t xml:space="preserve">Call Owner for Appointment at 202-360-7366 for appt. Don't let the cats out </t>
  </si>
  <si>
    <t>Great Mission Hills Country Club location with INCREDIBLE South and West Views of the Mountains and the 18th Green of the Palmer Course from the back patio and almost every window in the house. The Great Room is large and airy with cathedral ceilings and fireplace. The kitchen and bath have been recently redone. Terrific location you can walk to the Clubhouse the Tennis Courts and the Croquet Field. Mission Hills Country Club is a guard gated community with golf and tennis facilities that are unmatched and each year Mission Hills is host to the Dinah Shore Nabisco LPGA golf tourney the longest running professional women's tournament. Great Rancho Mirage location with convenient access to the Westin Mission Hills resort complex.</t>
  </si>
  <si>
    <t>103 Racquet Club Drive</t>
  </si>
  <si>
    <t>DW A2 DR FSG MO</t>
  </si>
  <si>
    <t>DA BB DE ISL</t>
  </si>
  <si>
    <t>21447420_DAMLS</t>
  </si>
  <si>
    <t>Take I10 Exit Palm Drive towards Desert Hot Springs. Turn Rt on Dillon Road go East approx. 10 miles to Skyridge Ave. Make a Rt on Skyridge go to Curve 22nd Ave stay Lft on 22nd. Second street is Henry Rd. Turn right to address &amp; sign.</t>
  </si>
  <si>
    <t>92241-9032</t>
  </si>
  <si>
    <t>This home begins upon entry into the Courtyard. The Slumpstone Walls bring character to the outside and also inside in the bedrooms. Home is hidden to give it privacy. The 1633 sq.ft approx new steel building has 2 Roll-up doors available for installatio</t>
  </si>
  <si>
    <t>DS PV MT VI</t>
  </si>
  <si>
    <t>Looking for a Retreat Like sitting by your private pool star watching at night or just viewing sunsets over the mountins then this home is for you This 2.5 acre 1728 sq.ft approx home was enlarged &amp; updated in 2003. The Great Room welcomes visitors w/a warm &amp; inviting feeling. The kitchen with Stainless Steel Appliances Custom Cabinets Pantry &amp; Sit-up Island brings character to this very open Great Room allowing you to entertain and be w/friends while preparing those gourmet meals. The home is very bright &amp; cheerful w/large windows/glass doors w/views of the pool &amp; mountains. Your guests will enjoy the large patio the beautiful pool &amp; surrounding garden giving you an Oasis feeling. The custom BBQ located on the covered patio area rounds out the entertaining qualities of this home. A separate Artists studio and a 1633 sq.ft. approx metal building for your big toys or RV Parking rounds out this amazing property.</t>
  </si>
  <si>
    <t>22950 Henry Road</t>
  </si>
  <si>
    <t>DW A2 RF WA DR EC K8</t>
  </si>
  <si>
    <t>WT CC CJ HC SD</t>
  </si>
  <si>
    <t>21447425_DAMLS</t>
  </si>
  <si>
    <t>Enter through the Mission Hills Drive gate on Gerald Ford. Driveway 5R</t>
  </si>
  <si>
    <t>92270-1331</t>
  </si>
  <si>
    <t>Priced to Sell - Updated baths and kitchen custom conversation nook and unique round window - Go Direct.</t>
  </si>
  <si>
    <t>VG VL VK GB</t>
  </si>
  <si>
    <t>Updated Condo for under 200 000 in prestigious Mission Hills Country Club overlooking the 18th Fairway and Lake of the Dinah Shore Tournament Course. Enter through a private courtyard to an entry hall with updated tile floors. The living room with vaulted ceilings features a custom banquette seating area with large round window wet bar and fireplace for entertaining. Updated Kitchen opens to a dining area and den/family room with slider to the courtyard. A light filled Master Suite features sliders to the back patio and updated bath with stone and tile finishes. The guest bedroom also has sliders to the outdoor courtyard and a second bath has been updated with beautiful tile finishes. Outside is a private terrace shaded by your own grapefruit tree BBQ area and views of the Tournament Course. Community pool is just steps away for a refreshing dip and you are close to the MHCC clubhouse to enjoy the country club lifestyle. Come home to your desert paradise.</t>
  </si>
  <si>
    <t>34924 Mission Hills Drive</t>
  </si>
  <si>
    <t>A2 RF WA DR FSE MO</t>
  </si>
  <si>
    <t>849F3</t>
  </si>
  <si>
    <t>21447427_DAMLS</t>
  </si>
  <si>
    <t>Hwy 111 to Mountain Cove 1/2 mile west of Washington on Hwy 111 .</t>
  </si>
  <si>
    <t>92210-9117</t>
  </si>
  <si>
    <t>Realtor owned unit. John Sloan 898-1724. Tenant is in place. Please give a one hour notice since I have to open up.</t>
  </si>
  <si>
    <t>Furnished ground level remodeled one bedroom unit in Mountain Cove Indian Wells CA is adjacent to the Indian Wells Private Country Club nestled up against the mountains in a cozy and serene environment in a guard gated community. The condo is in the back of the complex and steps away from the gorgeous greenbelt and mangificant views of the mountains. 1 bedroom 1 bath condo that has been a great rental. One of few units with its own washer/dryer. This unit comes with granite counters in the kitchen electric stove refrigerator garbage disposal private deck outside community heated salt water pool. Close to many major shopping centers in La Quinta and El Paseo in Palm Desert. Imperial Irrigation District. Realtor owned unit</t>
  </si>
  <si>
    <t>46880 Mountain Cove Drive</t>
  </si>
  <si>
    <t>21447430_DAMLS</t>
  </si>
  <si>
    <t>Gransville</t>
  </si>
  <si>
    <t>92203-3864</t>
  </si>
  <si>
    <t>Raul@PalmSpringsHomeSearch.com</t>
  </si>
  <si>
    <t>760-831-6814</t>
  </si>
  <si>
    <t>This is a BofA approved short sale. Thank you to the agents that have followed procedure. Listed value range until the appraisal is complete. Once the appraisal is done the price will be modified to reflect BofA's approved price. Offers will be consid</t>
  </si>
  <si>
    <t>Beautiful Home Gourmet kitchens with Beech recessed-panel cabinetry raised panel interior doors Fireplace in Great room recessed lighting throughout Elegant Master suites with Spacious walk-in closets and relaxing soaking tubs tv outlets in all bedrooms and great room CAT 5 wiring in all bedrooms and kitchen and much more Photo is not the actual photo for the property it is of a similar model. New photos to be taken this week.</t>
  </si>
  <si>
    <t>40427 Gransville Lane</t>
  </si>
  <si>
    <t>21447446_DAMLS</t>
  </si>
  <si>
    <t>92211-8602</t>
  </si>
  <si>
    <t>Approved Short Sale. Price is currently listed with value range pricing. Price will be modified and listed at the approved appraised value once the appraisal is completed. Ok to show call listing agents first. No offers until further notice. Please cal</t>
  </si>
  <si>
    <t>GR A9 GO</t>
  </si>
  <si>
    <t>Perfect Desert Oasis. Convenient poolside location. Designer appeal. Dramatic stone fireplace makes an impressive statement in the living room. Dual master suites plus powder room. Approved Short sale subject to bank approval.</t>
  </si>
  <si>
    <t>42320 Sari Court</t>
  </si>
  <si>
    <t>DW A2 RF ELB EC MO</t>
  </si>
  <si>
    <t>Call Listing Agent Garage Door</t>
  </si>
  <si>
    <t>819C7</t>
  </si>
  <si>
    <t>21447450_DAMLS</t>
  </si>
  <si>
    <t>Warner Trail to California</t>
  </si>
  <si>
    <t>92211-7730</t>
  </si>
  <si>
    <t>72756_DAMLS</t>
  </si>
  <si>
    <t>Pauletta &amp; Thomas W. Smith Iii</t>
  </si>
  <si>
    <t>218-3289</t>
  </si>
  <si>
    <t>deserthomespecialists@gmail.com</t>
  </si>
  <si>
    <t>760-610-5001</t>
  </si>
  <si>
    <t>71217_DAMLS</t>
  </si>
  <si>
    <t>760-218-3289</t>
  </si>
  <si>
    <t>Pauletta Smith</t>
  </si>
  <si>
    <t>218-2039</t>
  </si>
  <si>
    <t>You can go direct call for alarm code. Go Direct there is a family member on the property as well as an alarm so you must call for the code. Please Knock First.</t>
  </si>
  <si>
    <t>GR EX GO CB</t>
  </si>
  <si>
    <t>Sit on the patio and watch the golfers go buy or enjoy a round of golf yourself. This home has new carpet paint and clean as a whistle. The private fenced front yard has a beautiful spa ready to enjoy. The large living room allows room to entertain and relax with friends. The Club is a short walk away and are no HOA's and golf is public so you can enjoy the golf club experience without the cost of a membership or monthly fees. Ii is a must see to appreciate.</t>
  </si>
  <si>
    <t>76804 California Drive</t>
  </si>
  <si>
    <t>WI ST AG YD</t>
  </si>
  <si>
    <t>DT BBQ CB X48 X44</t>
  </si>
  <si>
    <t>DW K1 A2 RF WA DR GB GSB GC K8 ELE MO</t>
  </si>
  <si>
    <t>DA FM BN EK</t>
  </si>
  <si>
    <t>21447452_DAMLS</t>
  </si>
  <si>
    <t>Madison Street</t>
  </si>
  <si>
    <t>Take Avenue 50th to Madison Street and make right to the second LQ Polo Estates Gate on right. Once in gate stay on road and home is down near the end of the street on the left side.</t>
  </si>
  <si>
    <t>Vista Bonita</t>
  </si>
  <si>
    <t>92253-7525</t>
  </si>
  <si>
    <t>Easy To Show Just call one of us girls Note Assessment for new roads is 13 392. Can be paid yearly at a rate of 1194.60 annual payments which are due in November of each years and the first payment was due November 09'</t>
  </si>
  <si>
    <t>This Custom Home has Unbelievable Southwest Mountain Views from every window. Enjoy the beautiful views in your own 40' Lap Pool &amp; Spa built-in BBQ &amp; Entertainment Center Bubbling Waterfall your own putting green &amp; tee box &amp; lots of land to roam. As you driveway up to the iron gates that open to this gorgeous custom home you will find inside how highly upgraded this home is w/4BR Office 5.5BA travertine floors marble in all baths wood alder doors state of the art kitchen w/granite counter tops Wolff &amp; Sub-Zero appliances butlers pantry granite wet bar w/refrigerated walk-in wine room over-size master suite &amp; bath 4 fireplaces detached guest casita w/built-in wet bar 4 car garage crafts room or office off the the garage &amp; so much more. No expense was spared by the builder A &amp; M who has built many fine homes in the neighborhood.</t>
  </si>
  <si>
    <t>80765 Vista Bonita Trails</t>
  </si>
  <si>
    <t>21447458_DAMLS</t>
  </si>
  <si>
    <t>From Palm Springs Exit on Hwy 62 towards Yucca Valley then 62Hwy becomes 29 Palms Hwy. Property is on left hand side on center of the city cross street of Stater Brothers.</t>
  </si>
  <si>
    <t>Twentynine Palms</t>
  </si>
  <si>
    <t xml:space="preserve">Agents bring your investors. Lots of possibilities here for Fast Food Restaurants drive troughs like In &amp; Out or MC Donald's or Mexican Food Great corner exposure </t>
  </si>
  <si>
    <t xml:space="preserve">UNIQUE Residential property 3Bd 2 Ba built it on a commercial 2.031 Acres Lot. Great potential for Restaurants or business opportunity. Centrally located in the heart of the City next to a Marriott Hotel and a Shopping Center with a Stater Brothers market. A Stop Light on the corner of the lot with more access to public should be installed soon. Beautiful land with mountain views and breathtaking vistas. You Must See it </t>
  </si>
  <si>
    <t xml:space="preserve">71696 Twentynine Palms </t>
  </si>
  <si>
    <t>IG PV FHT FT GH</t>
  </si>
  <si>
    <t>SK W03 W02</t>
  </si>
  <si>
    <t>BI DS OX LC B06 SL SE IB B11</t>
  </si>
  <si>
    <t>GY IL WC</t>
  </si>
  <si>
    <t>21447473_DAMLS</t>
  </si>
  <si>
    <t>Country Club between Portola and Cook to the Estates Gate on South Side - Guard Access Required.</t>
  </si>
  <si>
    <t>Do not let your client miss out on this one. Owners have full access to the JW Marriott services for minimal fees. There is not another club out there that can offer this amount of service for this low annual fee.</t>
  </si>
  <si>
    <t>VG VH</t>
  </si>
  <si>
    <t>A20 EX GO A9</t>
  </si>
  <si>
    <t>Immerse yourself in absolute bliss while utilizing the grounds and services of the world renowned JW Marriott Resort &amp; Spa as your playground. This finely appointed estate is located within the exclusive Estates at Desert Springs enclave of 33 homes. This home is an opportunity to live a lavish lifestyle with full access to the JW Marriott's 2 18-hole golf courses 20 tennis courts fitness center shops restaurants &amp; Day Spa. Imagine calling for an in home spa treatment or room service while enjoying the luxuries of your own home. What a luxurious home with an amazing 2 400 bottle wine cellar aromatherapy steam room gourmet kitchen wetbar &amp; lounging areas. You can create a perfect blend of outdoor &amp; indoor entertaining by drawing back the glass panels. You'll take advantage of complete solitude while relaxing in the tropical oasis courtyard featuring a pebble tec pool fire &amp; ice surrounded spa sheer descents fogging system and gorgeous palm &amp; mountain views.</t>
  </si>
  <si>
    <t xml:space="preserve">5 Avenida Andra </t>
  </si>
  <si>
    <t>AS MM SI</t>
  </si>
  <si>
    <t>RF GC GA SV</t>
  </si>
  <si>
    <t>WZ Z11</t>
  </si>
  <si>
    <t>21447476_DAMLS</t>
  </si>
  <si>
    <t>92241-9446</t>
  </si>
  <si>
    <t>Corkhill</t>
  </si>
  <si>
    <t>WT PAD</t>
  </si>
  <si>
    <t>PE GC A9</t>
  </si>
  <si>
    <t>Very nice 2 bedroom 1 FULL bath home with a large master bedroom. The roof central a/c heat and swamp cooler units are newer. Large living room with lots of windows. Owner may leave washer and dryer The open kitchen has counter bar. Appliances included in the sale are the refrigerator and gas stove. There's lots of storage with the many cupboards and closets. Included is a storage building and fully covered carcarport. Nice fenced yard. Unit has been remodeled with new flooring freshly painted. What more could you want Call today for your private showing.</t>
  </si>
  <si>
    <t>17300 Corkhill Road</t>
  </si>
  <si>
    <t>BBC LZ X44</t>
  </si>
  <si>
    <t>Robert's Homes</t>
  </si>
  <si>
    <t>Country House</t>
  </si>
  <si>
    <t>21447477_DAMLS</t>
  </si>
  <si>
    <t>From Hwy 111 take Jefferson South. Left on Avenue 48. The first left will be the entrance. Make an immediate Right and then the first Left. At the stop sign make a Right. At the end make a Left. At the end make a left. Home is on the right.</t>
  </si>
  <si>
    <t>92201-6561</t>
  </si>
  <si>
    <t>Las Palmas Del La Qn</t>
  </si>
  <si>
    <t>Buyer to be prequalified with Hacienda Funding. Application is attached. Please call Gloria Ramirez at 760.564.2714. Buyer to verify foundation details and land lease amount.</t>
  </si>
  <si>
    <t xml:space="preserve">WOW Best value in the Las Palmas de La Quinta community. Come see this adorable double wide manufactured home with lovely landscaping and great curb appeal. Features open living space making entertaining family or friends easy and comfortable. Park is family friendly with a kid's club community pool and spa billiard room and banquet room. Park is also pet friendly. Come see this great deal before it is gone </t>
  </si>
  <si>
    <t xml:space="preserve">80000 Avenue 48 </t>
  </si>
  <si>
    <t>DW A2 RF TC WA DR GB K8 FZ</t>
  </si>
  <si>
    <t>FR MB OF GB</t>
  </si>
  <si>
    <t>WT NQ Z24 COF HC DDE SD</t>
  </si>
  <si>
    <t>DP SC SK W10 W02</t>
  </si>
  <si>
    <t>Pddesert Development</t>
  </si>
  <si>
    <t>Montana Iii</t>
  </si>
  <si>
    <t>DA FM ISL EK</t>
  </si>
  <si>
    <t>21447478_DAMLS</t>
  </si>
  <si>
    <t>Mission Dr. West</t>
  </si>
  <si>
    <t xml:space="preserve">Washington Street and Eisenhower to the guard gate. Turn right on Misson Dr. West and then make a left to Via Conquistador. Located in a very quiet cul-de-sac on the west side of the street. Thank you for showing </t>
  </si>
  <si>
    <t>92253-8471</t>
  </si>
  <si>
    <t>Easy show until 5/18/12. Call agent Joan at 760 218 2798 for instructions.Beautiful western mtn. views overlooking a pristine lake on a private cul-de-sac. Wow this view can't get any better Property is in a rental program so there is limited access b</t>
  </si>
  <si>
    <t>BQ GR EX TC A22 A27 KY CB A8 A9</t>
  </si>
  <si>
    <t>Spectacular Montana III plan located on the 11th fairway of the Robert Trent Jones course in prestigious Rancho La Quinta CC. Breathtakingly beautiful western Santa Rossa mtn. &amp; lake views. Situated on a private cul-de-sac. This fabulous plan has approx. 4300 sq.ft. of luxury living w/4BR/4.5 BTH. includes a detached Casita w/kitchenette . Enter into the extravagant rotunda w/soaring ceilings &amp; gorgeous chandelier.Casual elegance abounds with stone floorings custom window coverings &amp; shutters. Relax in the spacious family room w/ custom built-in media center step down wet bar w/refrigerator adjacent to an amazing kitchen w/center island vegetable sink double over &amp; 2 dishwashers. Lavish master suite w/sumptutous fireplace. Master bath is marbled w/dual sinks vanity walk-in shower jetted tub and wrap around walk-in closet.Step outside to paradise w/spectacular sunset west mtn.views dramatic rock pool w/waterfall &amp; spa firepit BBQ &amp; outside FRPLC. Turn-key furnished per inventory</t>
  </si>
  <si>
    <t xml:space="preserve">49559 Via Conquistador </t>
  </si>
  <si>
    <t>Ocotillo 3G</t>
  </si>
  <si>
    <t>MS MR FB MA</t>
  </si>
  <si>
    <t>819B4</t>
  </si>
  <si>
    <t>21447483_DAMLS</t>
  </si>
  <si>
    <t>Main gate to Tomahawk go right.</t>
  </si>
  <si>
    <t>Call Terri &amp; Guy to show as owner/guests may be here.</t>
  </si>
  <si>
    <t>SOUTH facing POOL/Spa Ocotillo 3G model with 3869 sq.ft. Hurry great location south facing...ready for your touches The patio has two covered sitting areas plus the dining area and built-in BBQ. Inside you'll find light and airy tile carpet and furnishings a spacious entertaining great room and 4 bedrooms. Located in the center of the club this home has easy access to the club house and community pool. Indian Ridge is an active private equity club with 2 - 18 hole Palmer golf courses state of the art work out facilities full day spa active tennis program a wide range of social activities and IRCC has its own Rover's Ridge dog park Click on attached docs for Floor Plan.</t>
  </si>
  <si>
    <t>435 Tomahawk Drive</t>
  </si>
  <si>
    <t>SJ BBC YF LZ X44</t>
  </si>
  <si>
    <t>CS OC PE</t>
  </si>
  <si>
    <t>DW A2 RF GC K8 MO SC FZ</t>
  </si>
  <si>
    <t>B1 CC RY STO DDE SD HQ HE</t>
  </si>
  <si>
    <t>TF SG PAD FRW GU AS GG</t>
  </si>
  <si>
    <t>DP W04 SK</t>
  </si>
  <si>
    <t>Silvercrest/Westwood</t>
  </si>
  <si>
    <t>B06 SL ST</t>
  </si>
  <si>
    <t>FY FF LR UR</t>
  </si>
  <si>
    <t>8Y4 ZMP BDU</t>
  </si>
  <si>
    <t>21447489_DAMLS</t>
  </si>
  <si>
    <t>Pigeon Springs Drive</t>
  </si>
  <si>
    <t>Enter Palm Desert Green CC on Country Club Drive thru the manned security gate.Turn right &amp; follow the double yellow lines to Pigeon Springs Dr &amp; turn left. Pigeon Springs turns into Indian Creek Way. The house is right around the corner on left.</t>
  </si>
  <si>
    <t>92260-1189</t>
  </si>
  <si>
    <t>76805_DAMLS</t>
  </si>
  <si>
    <t>Jacalyn Wood</t>
  </si>
  <si>
    <t>931-8368</t>
  </si>
  <si>
    <t>Lots of storage both inside and out in this home so check out the storage garage with double doors and adjacent area. Maintenance free landscape includes sprinkler system and artificial turf in front of home. Owner is looking for a cash or buyer to apply</t>
  </si>
  <si>
    <t>CV CD AC P26</t>
  </si>
  <si>
    <t>D14 D20 D19 D23 D42</t>
  </si>
  <si>
    <t>A20 BQ GR SC CB A21 A9 GC GC A9 GO A24 EX A27 H8 SA TC</t>
  </si>
  <si>
    <t xml:space="preserve">Great mountain views on quiet interior street &amp; near the back gate. Notice the maintenance free landscaping including an ever green lawn. Entering the home you will be impressed by the open floor plan with a chef's kitchen that is the heart of this home. The kitchen boasts high end appliances granite counter tops an island large pantry and best of all a view of the mountains from the sink. The open floor plan allows you to enjoy family &amp; friends while meals are prepared.This home boasts lots of storage high cathedral ceilings 2 baths and a powder room.The spacious master bedroom is enhanced by a walk in closet sky lites and a French door that leads out to a very private patio. Enjoy an evening glass of wine or your morning coffee and paper in this quiet space. The en-suite spa like bath has the luxury of 2 separated sink areas a deep soaking tub and large shower. It's like you are vacationing in a resort every day right in your own home. Come see this fantastic home today </t>
  </si>
  <si>
    <t>73290 Indian Creek Way</t>
  </si>
  <si>
    <t>RF WA DR ELE SV RA</t>
  </si>
  <si>
    <t>21447493_DAMLS</t>
  </si>
  <si>
    <t>Woodland Hideaway. WOODLAND HIDEAWAY. Very private park-like setting in Fern Valley with the added benefit of backing up to Tahquitz Pines acreage. Sunny and bright living room with rock fireplace plus family room/den that opens to private deck 3 bedrooms 1.75 baths. Large studio room underneath that could potentially be converted to garage. Detached Japanese Tea House views and wonderful private setting in rear fenced yard.</t>
  </si>
  <si>
    <t>55315 S Circle Drive</t>
  </si>
  <si>
    <t>DW A2 RF FSB MO RA</t>
  </si>
  <si>
    <t>DP SK W02</t>
  </si>
  <si>
    <t>MS MR M2 WK DA</t>
  </si>
  <si>
    <t>FD FY LR G22</t>
  </si>
  <si>
    <t>21447495_DAMLS</t>
  </si>
  <si>
    <t>Main Gate on Hwy 111 to Club Drive left on Sandpiper and property is down on left side.</t>
  </si>
  <si>
    <t>92210-8951</t>
  </si>
  <si>
    <t>Please provide proof of funds for cash offers and pre-qual letter for financed. Send all offers to sandysmithrealty@aol or fax to 760-340-9604.</t>
  </si>
  <si>
    <t>DG GA GC GP</t>
  </si>
  <si>
    <t>BQ CA A24 A8 A9</t>
  </si>
  <si>
    <t>Located in the prestigious Indian Wells Country Club on a corner lot. This beautifully remodeled condo was completely redone from the front doors to the patios and is offered furnished. Travatine floors granite counter tops new cabinets new windows and doors are just some of the upgrades to this property. This condo has two master suites which open to a private enclosed patio/retreat. The largest master suite has two walk in closets one of which is cedar lined. The large master also has his and hers full baths. The condo is located on a greenbelt and is just steps to the pool and spa but far enough away to enjoy privacy from your covered patio. As property owners in Indian Wells residents enjoy privileges which include discounted golf at Indian Wells Resort Golf Club.</t>
  </si>
  <si>
    <t>76830 Sandpiper Drive</t>
  </si>
  <si>
    <t>21447496_DAMLS</t>
  </si>
  <si>
    <t>Ave 52</t>
  </si>
  <si>
    <t>92253-4572</t>
  </si>
  <si>
    <t>signeb@aol.com</t>
  </si>
  <si>
    <t>760-837-7778</t>
  </si>
  <si>
    <t>27462_DAMLS</t>
  </si>
  <si>
    <t>760-837-7777</t>
  </si>
  <si>
    <t>Signe Beck</t>
  </si>
  <si>
    <t>837-7777</t>
  </si>
  <si>
    <t>By appointment only please call Signe or Nicole at 760.837.7777.</t>
  </si>
  <si>
    <t xml:space="preserve">Designed for year round desert living the sparkling salt water pool captures morning and afternoon sun. Located on .35 acre this custom golf course home is private &amp; on the 4th hole. All 4 bedrooms are en suite 4.5 baths including a casita. You'll find a formal dining room living room with fireplace and great room. The chef's kitchen is complete with granite slab and top of the line appliances. Sliding doors open from the great room living room and master bedroom to the patio pool and spectacular views of the 4th hole. The master wing is expansive. Enjoy morning sun on the patio and three fireplaces for cool winter nights. A closet designed with you in mind built ins &amp; lots of space. The master bath has two private water closets spa tub and shower. Outside there is 4400 sq. ft of hardscape BBQ area and newly renovated Pebble Tec pool. An extra deep 3 car garage with extra parking area for a car or boat. The finest find in The Citrus priced to sell </t>
  </si>
  <si>
    <t xml:space="preserve">78790 Citrus </t>
  </si>
  <si>
    <t>GI IG PV PV CP</t>
  </si>
  <si>
    <t>GI IG PV SH SP PV CP</t>
  </si>
  <si>
    <t>DW A2 EF WA DR ELB MO EO RA ELE</t>
  </si>
  <si>
    <t>NQ Z24 STO RY HC RL FC SD HE</t>
  </si>
  <si>
    <t>SE AS GG GU</t>
  </si>
  <si>
    <t>DP W04 W05 W07 ID</t>
  </si>
  <si>
    <t>FD FY LR G20</t>
  </si>
  <si>
    <t>21447497_DAMLS</t>
  </si>
  <si>
    <t>South Laguna Dr.</t>
  </si>
  <si>
    <t>Enter Desert Princess CC thru Main Gate on Vista Chino. Proceed straight ahead to 3rd STOP Sign. Turn Right on South Laguna Dr. Immediately Turn Left on Sandy Court. First House Villa on LEFT.</t>
  </si>
  <si>
    <t>92234-7472</t>
  </si>
  <si>
    <t>HELLO 3.5 Commission to You on a Great Villa Easy to Show. Immaculate. Loaded including Pool &amp; Spa. Vacant. Owners own adjacent Villa at 29402 Sandy Ct. and have only used this Villa occassionally for their Guests when they are here. Corian Counte</t>
  </si>
  <si>
    <t>SO CD GA GP UA</t>
  </si>
  <si>
    <t>SC CA TC GO H8 RQ IN KY CB A8 A9 WT</t>
  </si>
  <si>
    <t xml:space="preserve">Light &amp; Bright Open Floor Plan. Tastefully Decorated Professionally. Exceptionally Well-Maintained Villa in Move-In Condition. Located on Quiet Sandy Court. Private Pool &amp; Spa at Rear Patio overlooking 2nd Tee of Desert Princess CC's Vista Golf Course. Turnkey Furnished per Sellers' Inventory. Golf Cart Included. One Year Warranty provided to Buyer s for Peace of Mind. Desert Princess CC Offers a Premier Lifestyle in a consistently beautiful setting. Featuring a 27 hole PGA Championship Golf Course ranked in the Top 10 Resort courses in the Coachella Valley. Professionally staffed with Golf Pros Tennis Pro Fitness Director and Leons Bar &amp; Grille. Outstanding and convenient location minutes to Palm Springs International Airport Palm Springs Rancho Mirage and Palm Desert. Come see why so many Northern Snowbirds have bought homes Villas &amp; Condos in this friendly social resort community. Entry gate is staffed 24/7. Come SEE this home and/or community TODAY </t>
  </si>
  <si>
    <t>29380 Sandy Court</t>
  </si>
  <si>
    <t>SW X48 YB YF LZ</t>
  </si>
  <si>
    <t>B7 A0</t>
  </si>
  <si>
    <t>5470B2</t>
  </si>
  <si>
    <t>21447498_DAMLS</t>
  </si>
  <si>
    <t>Take HWY-111 past Jefferson St. Left on Shields Rd. Right on Jasmine Lane. Left on Cottonwood Lane and right on Hibiscus Lane to 80684. And your home.</t>
  </si>
  <si>
    <t>92201-5241</t>
  </si>
  <si>
    <t>Shields Ranch</t>
  </si>
  <si>
    <t>Do not disturb tent call agent for appointment 24 hrs prior to showing.</t>
  </si>
  <si>
    <t>Preferred School District Lovely 4 Bedroom. 3 Bathrooms. Sought after floor plan W/separate Family room with a fireplace.Formal Living and Dining room Open Kitchen with spacious nook And walkin Pantry. Front and Rear covered patio's. Front and backyard landscaping.</t>
  </si>
  <si>
    <t>80684 Hibiscus Lane</t>
  </si>
  <si>
    <t>PV CP OT</t>
  </si>
  <si>
    <t>DW A2 RF WA DR ELB CO GC MO SC ELE</t>
  </si>
  <si>
    <t>WT B1 NQ WR COF HC SD</t>
  </si>
  <si>
    <t>DP W04 SK W03 W02</t>
  </si>
  <si>
    <t>Mendocino</t>
  </si>
  <si>
    <t>FY FF LR SY UR</t>
  </si>
  <si>
    <t>21447500_DAMLS</t>
  </si>
  <si>
    <t>Dinah Shore to Los Alamos. Enter the Mira Vista gate and guard will give directions.</t>
  </si>
  <si>
    <t>92270-5611</t>
  </si>
  <si>
    <t>pgaagent@aol.com</t>
  </si>
  <si>
    <t>760-841-1837</t>
  </si>
  <si>
    <t>24446_DAMLS</t>
  </si>
  <si>
    <t>760-413-9061</t>
  </si>
  <si>
    <t>Gail Susan Weisler</t>
  </si>
  <si>
    <t>342-9774</t>
  </si>
  <si>
    <t>TC A9 KY</t>
  </si>
  <si>
    <t>Mira Vista Medocino Model with 3 separate suites and study Each suite has it's own bathroom. Located on the 9th Fairway of the Gary Player Signature Course. This beauty features formal dining living room family room wet bar entertaining rear yard with beautiful pool and spa. This home is being offered furnished as per inventory list.</t>
  </si>
  <si>
    <t xml:space="preserve">12 Via Verde </t>
  </si>
  <si>
    <t>5531D2</t>
  </si>
  <si>
    <t>21447503_DAMLS</t>
  </si>
  <si>
    <t>Head south on Harrison turn left on avenue 54 then turn left at first entrance into community.</t>
  </si>
  <si>
    <t>Calle Sanborn</t>
  </si>
  <si>
    <t>92236-3132</t>
  </si>
  <si>
    <t>Short Sale subject to lender approval. Home is being sold in As-Is condition with no repairs to be made by seller.</t>
  </si>
  <si>
    <t xml:space="preserve">This beautiful 2 story house has been highly upgraded and is waiting for a new family to call it home </t>
  </si>
  <si>
    <t xml:space="preserve">53889 Calle Sanborn </t>
  </si>
  <si>
    <t>DW A2 RF BIN GC RA MO K3 SC</t>
  </si>
  <si>
    <t>Z21 DAT RY HC B1</t>
  </si>
  <si>
    <t>AS GG SE</t>
  </si>
  <si>
    <t>Tamarisk With Casita</t>
  </si>
  <si>
    <t>OX LC LT OW SL ST</t>
  </si>
  <si>
    <t>FD GN DN ON UR WI</t>
  </si>
  <si>
    <t>21447505_DAMLS</t>
  </si>
  <si>
    <t>White Sage</t>
  </si>
  <si>
    <t>Trilogy Pkwy. to Desert Willow left to Sun Cactus left to White Sage left to Bowstring Circle on the right.</t>
  </si>
  <si>
    <t>Bowstring</t>
  </si>
  <si>
    <t>92253-7735</t>
  </si>
  <si>
    <t>Call Dave LaLiberte for showings. Owner-occupied. Has extensive CD collection in Media/Parlor Room that he does not want prospective buyers looking through or opening drawers. Very nice gentleman and the lot is fantastic and huge. Thanks for respecting</t>
  </si>
  <si>
    <t>BQ GR A20 EX SC TC GO A27 H8 CB</t>
  </si>
  <si>
    <t>REDUCED Incredible TAMARISK with Casita located on one of the largest lots found in Trilogy. AND offered FURNISHED per inventory. Over 2700 square feet of living space 3 bedrooms 4 baths and a detached casita. Entertainer's Kitchen with spacious Island granite countertops double ovens and open views and a walk-in pantry. Unique Media room with loads of room to entertain listen to music read a favorite book or just sip your favorite beverage from the custom bar which has a 150 Domestic Wine Storage cooler. Large Master Bath with sunken tub double sinks spacious shower and custom closet. Detached Casita with its own full bathroom and leads to the beautifully landscaped yard with freestanding alumawood pergola...great for outdoor parties. Gorgeous views from the backyard and an amazing arrangement of water falls streams fish and bridges all just for you and your guests. Very serene and soothing backyard...COME SEE</t>
  </si>
  <si>
    <t>81836 Bowstring Circle</t>
  </si>
  <si>
    <t>IE SC W07</t>
  </si>
  <si>
    <t>C1 A2 B2</t>
  </si>
  <si>
    <t>21447510_DAMLS</t>
  </si>
  <si>
    <t>From Highway 111 take Monroe Street South. La Quinta Ridge is on the right between Ave 50 and Ave 52. Go thru gate to club house turn right quick left then right. Follow street as it turns left house is on the right unit 51.</t>
  </si>
  <si>
    <t>92201-9745</t>
  </si>
  <si>
    <t>La Quinta Ridge</t>
  </si>
  <si>
    <t>cynthiagioia@hotmail.com</t>
  </si>
  <si>
    <t>866-258-5234</t>
  </si>
  <si>
    <t>70677_DAMLS</t>
  </si>
  <si>
    <t>760-989-7657</t>
  </si>
  <si>
    <t>Cynthia Gioia</t>
  </si>
  <si>
    <t>Please call Listing Agent for information pertaining to entrance gate. Owner is Listing Agent. La Quinta Ridge is a 55 community. All information given is deemed reliable but not guaranteed.</t>
  </si>
  <si>
    <t>CP AC GP</t>
  </si>
  <si>
    <t>A20 CB A9 GC A9</t>
  </si>
  <si>
    <t>Nice size home with two bedrooms and two baths in very clean condition. Large Master Bath with a remodeled shower and good sized linen closet. Located in La Quinta Ridge - One of the best senior parks in Indio with a club house and community pool.</t>
  </si>
  <si>
    <t>51555 Monroe Street</t>
  </si>
  <si>
    <t>B1 CC WR SD HQ</t>
  </si>
  <si>
    <t>21447516_DAMLS</t>
  </si>
  <si>
    <t>Enter East gate and continue straight on Pebble Beach Drive to Spyglass Hill Street turn right and continue to Golden Horseshoe Drive turn left to address.</t>
  </si>
  <si>
    <t>92201-4916</t>
  </si>
  <si>
    <t>moreno11@earthlink.net</t>
  </si>
  <si>
    <t>27105_DAMLS</t>
  </si>
  <si>
    <t>760-567-3991</t>
  </si>
  <si>
    <t>Ernie Moreno</t>
  </si>
  <si>
    <t>200-0935</t>
  </si>
  <si>
    <t>Call owner 760 360-3357 for showing. If owner is not available call listing agent 760 567-3991</t>
  </si>
  <si>
    <t>BQ EX CA</t>
  </si>
  <si>
    <t>Accepting back up offers Don't miss seeing this gorgeous 3 bedroom / 3 bath Manhattan Plan with casita. Walk in the front door and experience a little slice of heaven. Home features granite tops great room open kitchen plenty of cabinet space and much much more. Indian Springs offers one of the top public Golf Course in the desert. Clubhouse includes restaurant lounge and full pro-shop. Not a Bank Owned or Short Sale......Priced to sell immediately.</t>
  </si>
  <si>
    <t>80255 Golden Horseshoe Drive</t>
  </si>
  <si>
    <t>DW A2 TC GB MO SV RA</t>
  </si>
  <si>
    <t>GR OF MB OT</t>
  </si>
  <si>
    <t>NQ CC CJ DDE SD</t>
  </si>
  <si>
    <t>FD GN DN FY FF LR</t>
  </si>
  <si>
    <t>21447525_DAMLS</t>
  </si>
  <si>
    <t>92253-7812</t>
  </si>
  <si>
    <t>Via Savona - Lot 33</t>
  </si>
  <si>
    <t xml:space="preserve">Huge price reduction...take a look at this value </t>
  </si>
  <si>
    <t>Gorgeous Mediterranean masterpiece with fine quality throughout 4 BR 4.5 BA incl. guest house and office. Approx. 4 833 sq. ft. on .51 acre lot. Featuring beautiful courtyard into stunning double story foyer entry. Formal living room w/elegant fireplace &amp; formal dining room. Den media rm w/built-in entertainment center. State of the art kitchen w/center island &amp; extended counter bar. Gorgeous master suite w/fireplace built-in entertainment center and lavish bath. Custom old world finishes &amp; accents throughout. Only the best in textures &amp; materials including Jerusalem limestone floors custom granites beautiful hand painted tiles stone work &amp; quality custom cabinetry throughout. Spectacular outdoor entertainment area w/dining fireplace built in heaters misters.. fire pit large custom pool w/separate spa. Large private lot w/ultimate lake mountain and golf course views located on the Clive Clark Course. Offered furnished per inventory.</t>
  </si>
  <si>
    <t xml:space="preserve">53127 Via Savona - Lot 33 </t>
  </si>
  <si>
    <t>21447526_DAMLS</t>
  </si>
  <si>
    <t>Frank Feltrop</t>
  </si>
  <si>
    <t>From Hwy 111 take Hwy 74 south. The main entrance gate to Deep Canyon tennis club will be on the east side of the highway a few blocks south of El Paseo. Once in the gate turn right.Bill Tilden will be a few streets on the left hand side</t>
  </si>
  <si>
    <t>Bill Tilden</t>
  </si>
  <si>
    <t>92260-5923</t>
  </si>
  <si>
    <t>golfgonzalez@yahoo.com</t>
  </si>
  <si>
    <t>20074_DAMLS</t>
  </si>
  <si>
    <t>760-413-3185</t>
  </si>
  <si>
    <t>Louis Gonzalez</t>
  </si>
  <si>
    <t>413-3185</t>
  </si>
  <si>
    <t>CV VN MT</t>
  </si>
  <si>
    <t>SHORT SALE. BRING OFFER. Nicely upgraded 2 bedroom home. Spanish flavor featuring Saltillo flooring through out the entire ground floor which includes living room kitchen and patio. Tile kitchen counters and custom pantry. Master bath has been remodeled and has a huge bath tub with jets &amp; separate shower. A/C &amp; Central heating have recently been replaced. Located near the main clubhouse and is only steps from the nearest pool. The guard gated community offers a great tennis facility workout room a large main pool and pickleball courts. Fantastic opportunity at this price. Owner is licensed Real Estate agent.</t>
  </si>
  <si>
    <t>73194 Bill Tilden Lane</t>
  </si>
  <si>
    <t>21447529_DAMLS</t>
  </si>
  <si>
    <t>Gerald Ford to Mission Hills Dr. after you enter the gate make your 1st left to Desert West Dr .</t>
  </si>
  <si>
    <t>yourreliablerealtor@gmail.com</t>
  </si>
  <si>
    <t>760-494-4795</t>
  </si>
  <si>
    <t>72029_DAMLS</t>
  </si>
  <si>
    <t>Brandy Nelson</t>
  </si>
  <si>
    <t>592-1571</t>
  </si>
  <si>
    <t>CAUTION there is a hole in the balcony. Please email offers to Yourreliablerealtor@gmail.com or fax to 760-494-4795. Sold in AS IS condition. Property is being sold subject to 24 CFR 206.125. Please use attached RPA for submitting offers.</t>
  </si>
  <si>
    <t xml:space="preserve">What a great opportunity Bring your toolbox and handyman What a great open floor plan This condo has many amenities private front courtyard and private master bedroom patio living and dining rooms kitchen and upstairs loft bedroom with full bath You can't ask for more Right next to the community pool. Has great lake views </t>
  </si>
  <si>
    <t>132 Desert West Drive</t>
  </si>
  <si>
    <t>21447531_DAMLS</t>
  </si>
  <si>
    <t>Lupine Lane</t>
  </si>
  <si>
    <t>Off Lupine Lane between El Paseo and Shadow Mountain Drive.</t>
  </si>
  <si>
    <t>92260-4735</t>
  </si>
  <si>
    <t>Sandroc</t>
  </si>
  <si>
    <t>marnold@dc.rr.com</t>
  </si>
  <si>
    <t>20335_DAMLS</t>
  </si>
  <si>
    <t>Marshall Arnold</t>
  </si>
  <si>
    <t>760-861-2556</t>
  </si>
  <si>
    <t>674-8101</t>
  </si>
  <si>
    <t xml:space="preserve">Being Sold As Is - turnkey furnished. Buyer to verify all information. Bring all offers </t>
  </si>
  <si>
    <t>Nice 2Br condo in a desirable interior location in the community of Sandroc which is 1/2 block above the cafes restaurants and shops on El Paseo. Being sold turnkey furnished. Great location and low fee's make this a very popular development.</t>
  </si>
  <si>
    <t>73340 Shadow Mountain Drive</t>
  </si>
  <si>
    <t>G17</t>
  </si>
  <si>
    <t>21447533_DAMLS</t>
  </si>
  <si>
    <t>10 Fwy to Indio- off at Jackson head left to end of the road you will see Shadow Lakes Turn right and follow down home is on the left hand side.</t>
  </si>
  <si>
    <t>92203-3000</t>
  </si>
  <si>
    <t>Shadow Lake Estates</t>
  </si>
  <si>
    <t>Gate Code is 2348 - Make us an offer we cant refuse</t>
  </si>
  <si>
    <t>Welcome to Shadow Lake Estates an active water sport lake with two slalom water ski runs. This drop dead gorgeous LAKE front home features all of the conveniences of today's technology with the charm of an Old World Tuscan treasure. This home boasts attention to every detail in the amazing finishes on every surface. A fully functional floor plan of 5425 sq ft indoor space within the 8550 sq ft under-roof provides breathtaking indoor/outdoor entertaining areas. Fabulous flooring of reclaimed teak and pavers from Tuscany &amp; France throughout. Four en suite spacious bedrooms in a style of complete unique elegance. This SMART home is run by the Creston System includes security sound lighting temperature pool spa and even humidity control. Shadow Lake is 20 minutes to El Paseo Drive 3 minutes to Landmark Golf Club 5 minutes from Empire Polo Fields 10 minutes from PGA West 7 minutes to Bermuda Dunes airport 21 minutes to Palm Springs ------------------------------------------</t>
  </si>
  <si>
    <t>83078 S Bay Drive</t>
  </si>
  <si>
    <t>DW RF WA DR FSB ELB MO SV</t>
  </si>
  <si>
    <t>21447535_DAMLS</t>
  </si>
  <si>
    <t>Entry at Country Club &amp; Cook St. Security will open gate on your right go straight on Desert Falls Dr. E. then when past the fountain take a quick left onto Desert Falls Circle. Condo on your right.</t>
  </si>
  <si>
    <t>92211-1748</t>
  </si>
  <si>
    <t xml:space="preserve">nice property.. really in pristine shape... GO Direct </t>
  </si>
  <si>
    <t>VG VH VK GB PV</t>
  </si>
  <si>
    <t>GR EX CA TC H8 EI KY A9</t>
  </si>
  <si>
    <t xml:space="preserve">This immaculate beautifully taken care of upper level two bedroom two bath is ready &amp; waiting for you @ Prestigious Desert Falls CC Pristine condition Sunny &amp; Bright Nicely maintained.. Nice balcony w/pleasant park like setting montain views overlooking pool. New appliances in kitchen  Another single french door leading out to another little balcony for your morning coffee w/ Golf course Views Split floor plan w/bedrooms on each side. New toilets New Air Conditioner 13 Seer new water heater really beautiful newer washer &amp; dryer. New creamy carpeting &amp; tile Newer faucets &amp; towel racks... Nicely custom painted.. Very pleasant colors. Very open &amp; bright Selling turnkey furnished. Ethan Allen furniture in l.room. Great neighborhood walking distance to the remodeled Health &amp; Fitness Ctr w/9 night lit tennis courts. Golfing &amp; dining is pay as you play or dine. Championship Scottish Links course Great shooping walking distance. Justbring your toothbrush &amp; a smile </t>
  </si>
  <si>
    <t>150 Desert Falls Circle</t>
  </si>
  <si>
    <t>21447539_DAMLS</t>
  </si>
  <si>
    <t>Barnacle</t>
  </si>
  <si>
    <t>92254-4107</t>
  </si>
  <si>
    <t>Combo back door 1965. Chain is wrapped around gate.</t>
  </si>
  <si>
    <t>This is a great deal for a nice mobile home on a permanent slab. This open floor plan model is 4 bedrooms and 2 bathrooms.</t>
  </si>
  <si>
    <t>72760 Barnacle Way</t>
  </si>
  <si>
    <t>SR LZ X44 SG</t>
  </si>
  <si>
    <t>CBN AJ ST1 HT PAT</t>
  </si>
  <si>
    <t>DW A2 WA DR EC K8 MO SV</t>
  </si>
  <si>
    <t>STO WR HC RL DDE SD HA</t>
  </si>
  <si>
    <t>SE PAD CTV SG PRE AS</t>
  </si>
  <si>
    <t>849A1</t>
  </si>
  <si>
    <t>21447540_DAMLS</t>
  </si>
  <si>
    <t xml:space="preserve">The Casa Dorado gate is on the south side of Hwy-111 between Cook Street &amp; El Dorado on Camino Dorado. Once inside gate take first Right then next Right on Avenida Paloma then Left to street lamp 75543 sidewalk to condo </t>
  </si>
  <si>
    <t>92210-8561</t>
  </si>
  <si>
    <t>karencwebster@AOL.com</t>
  </si>
  <si>
    <t>760-561-1381</t>
  </si>
  <si>
    <t>70714_DAMLS</t>
  </si>
  <si>
    <t>Karen Webster</t>
  </si>
  <si>
    <t>218-2987</t>
  </si>
  <si>
    <t xml:space="preserve">Gate Code KEY 011444 Tenants gone freshly painted cleaned - let's close escrow </t>
  </si>
  <si>
    <t>CRT VK GB PV MT VT</t>
  </si>
  <si>
    <t>BQ GR CA TC A9 GO A28 ZQ KY CB A8</t>
  </si>
  <si>
    <t>1907sqft 3BD-2BA Remodeled one-level condominium in the heart of Indian Wells. Finished patio over-looks heated community pool. Spacious granite kitchen. The three finished outdoor patios increase living space. Tiled baths. Designer ceiling fans. Wood floors in bedrooms plus tile and carpet. Security System. Fireplace. New air-condition/heating unit stove dishwasher &amp; microwave. Large capacity washer-dryer. Double door entry. Spacious 1-Car Garage. Desirable interior community location. Resident Benefits include 35 golf play on Celebrity and Players golf course at the IW Golf Resort plus shopping &amp; dining discounts the four Indian Wells resort hotels. HOA fees include pools spas community gates clubhouse facility 4-hole pitch'n'putt golf course tennis courts landscape basic cable. Concierge-style trash service &amp; front door mail delivery. Unfurnished. Buyer Incentive 6-mos HOA fees paid at Close of Escrow. Schedule showing with agent</t>
  </si>
  <si>
    <t xml:space="preserve">75543 Calle Del Norte </t>
  </si>
  <si>
    <t>Champion Ii</t>
  </si>
  <si>
    <t>FD LR G22</t>
  </si>
  <si>
    <t>21447541_DAMLS</t>
  </si>
  <si>
    <t>Easy access and Easy to find South on Jefferson into PGA West left into Staduim Course... through gate 1st left gain condo is on your right</t>
  </si>
  <si>
    <t>92253-5619</t>
  </si>
  <si>
    <t>A3</t>
  </si>
  <si>
    <t xml:space="preserve">A3 </t>
  </si>
  <si>
    <t>PGA requires that all agents must be registered please call listing office 760.340.9253 also there is a HOUSE GUEST that we will call. Clean Champion II.... show and Sell. Owners want this Sold. Wall Art not included</t>
  </si>
  <si>
    <t>Fantastic Deal on this furnished condo overlooking the 11th Tee of the Pete Dye Stadium Course at PGA WEst. This Champion II Plan offers 2 Bedrooms 2 Bath and Den with front courtyard &amp; BBQ plus... large covered patio facing the course and is being Sold turnkey furnished excluding wall art. Close to community Pool &amp; Spa. Some of the applinaces are newer and the Frig is NEW. Sellers are motivated to make a deal. Premier Legends Golf Membership available along with Social &amp; Sports Memberships at PGA West. Please call PGA West Club memberships for detailed information.</t>
  </si>
  <si>
    <t xml:space="preserve">55300 Oaktree </t>
  </si>
  <si>
    <t>21447546_DAMLS</t>
  </si>
  <si>
    <t>Hwy 111 East on Country Club right on Sand Dune Drive</t>
  </si>
  <si>
    <t>92270-3517</t>
  </si>
  <si>
    <t>Sand Dune Road</t>
  </si>
  <si>
    <t>Afternoon showings are required. We can show anytime now thru the 12th.</t>
  </si>
  <si>
    <t>Formerly Ambassador Leonard Firestone Estate. The home was designed by Mid-Century Architect William Pereira. This just under 8000 sq.ft. steel and glass hme sits on 3 acres complete with tennis crt. The wall of glass have wonderful views of rolling lawns spacious flagstone terraces and a private courtyard pool area. a gourmet kitchen of granite and stainless steel is of immense size. The home has great indoor-outdoor flow with incredible mountain views. Located on 13th fairway of Thunderbird Country Club. Close to shopping and The River.</t>
  </si>
  <si>
    <t xml:space="preserve">40555 Sand Dune Road </t>
  </si>
  <si>
    <t>21447555_DAMLS</t>
  </si>
  <si>
    <t>1-10 exit south on Date Palm west on 30th Avenue and south on Avenida Alvera</t>
  </si>
  <si>
    <t>Short Sale Subject to Bank Approval. BofA countered price looking for offer to submit</t>
  </si>
  <si>
    <t>Lovely Home in great location. Features nice landscape front and backyard with pool and spa</t>
  </si>
  <si>
    <t xml:space="preserve">30076 Avenida Alvera </t>
  </si>
  <si>
    <t>BBQ SR LZ X44</t>
  </si>
  <si>
    <t>DW K1 A2 RF TC WA DR BIN MO</t>
  </si>
  <si>
    <t>WT B1 SD</t>
  </si>
  <si>
    <t>IE SC W09 W02</t>
  </si>
  <si>
    <t>21447559_DAMLS</t>
  </si>
  <si>
    <t>Country Club Drive to main gate of IRCC. Indian Ridge Drive to right turn onto Mesa Grande Drive.</t>
  </si>
  <si>
    <t>92211-8984</t>
  </si>
  <si>
    <t>EZ Show. Agent lives in complex. Thank you for showing.</t>
  </si>
  <si>
    <t>GR EX SC SA TC GO A30 KY A8 A9</t>
  </si>
  <si>
    <t>Beautiful WEST Facing Pool Home with Double Fairway Views Popular 3 BR. 3.5 BA Ocotillo 2 Great Room Floorplan Single Family Home. Formal Living &amp; Dining Rooms Gourmet Kitchen Fireplace Wet Bar Media Center Built-in Cabinetry Granite Marble Tile Flooring Custom Window Coverings Plantation Shutters Ceiling Fans Custom Lighting &amp; Paint. WEST-Facing Patio with Great Private Pool &amp; Spa Awnings &amp; Built-in BBQ. Located on 5 and 6 of the Arroyo Course with Fab Golf Course Mountain &amp; Double Fairway Views. Offered Furnished per inventory list.</t>
  </si>
  <si>
    <t>615 Mesa Grande Drive</t>
  </si>
  <si>
    <t>21447564_DAMLS</t>
  </si>
  <si>
    <t>Palm Dr to east on Granada Ave to home on left.</t>
  </si>
  <si>
    <t>92240-4662</t>
  </si>
  <si>
    <t>Submit offers to ron@teamkoptis.com Pool freshly painted seller has removed pool equipment to prevent theft and will reinstall before closing.</t>
  </si>
  <si>
    <t>Affordable Pool Home-2 bedroom 2 Bath fresh paint New roof installed 2011 move in ready with pool and spa. Walking distance to shopping and new Cabot Yerxa Elementary School.</t>
  </si>
  <si>
    <t>66824 Granada Avenue</t>
  </si>
  <si>
    <t>21447570_DAMLS</t>
  </si>
  <si>
    <t>The Resorter is located on Country Club Dr between Washington and Oasis Club Dr. Once past the guard gate take the second right. Condo is on your right.</t>
  </si>
  <si>
    <t>Great golf course condo. Popular Vintage model with 2 masters. Turnkey furnished w/few art exceptions. Feel free to call Jeff or Rae with any questions.</t>
  </si>
  <si>
    <t>GR CA TC GO KY A9</t>
  </si>
  <si>
    <t>Located in The Palm Desert Resort Country Club this 2BR 2BA golf course condo is move-in ready. With designer furnishings newer appliances you will enjoy this unit from day one The country club is guard gated it features an 18 hole championship golf course and offers an extensive tennis program with pro shop and 14 lighted courts. The club also has 20 pools and spas and a clubhouse with dining and lounge Bridge and other card games and Yoga classes on Sunday mornings.</t>
  </si>
  <si>
    <t>40145 Baltusrol Circle</t>
  </si>
  <si>
    <t>NQ DDE SD</t>
  </si>
  <si>
    <t>21447573_DAMLS</t>
  </si>
  <si>
    <t>92270-4649</t>
  </si>
  <si>
    <t>GR EX CA TC GO KY CB</t>
  </si>
  <si>
    <t>Mountain Views From This Beautiful Remodel Amazing kitchen luxurious master suite comfortable den and guest bedroom are truly a must see. Opened kitchen shows off beautiful wood cabinetry granite countertops and center island. In addition custom tile flooring plush carpet in bedrooms storage and refrigerator space in laundry room ceiling fans skylights plantation shutters and wood blinds throughout. Conveniently located near of one of many pools and spas. RLPCC offers golf tennis a beautiful clubhouse with spa and fitness center. Enjoy the walk to clubhouse or The River for theaters shopping and world class restaurants.</t>
  </si>
  <si>
    <t>19 Marbella Drive</t>
  </si>
  <si>
    <t>RG BBQ CB</t>
  </si>
  <si>
    <t>IM DW K1 A2 RF CV WA DR SC</t>
  </si>
  <si>
    <t>WT IC DDE SD</t>
  </si>
  <si>
    <t>21447580_DAMLS</t>
  </si>
  <si>
    <t>Frank Sinatra Dr to Morningside Dr-south to gate entrance on left. Country Club Dr to Morningside Dr- north to gate entrance on right. Waterford is between DaVall and Bob Hope</t>
  </si>
  <si>
    <t xml:space="preserve">Appointment only. No need to preview. Not an item out of place. Will sell fast at this price. Heard that before </t>
  </si>
  <si>
    <t>This home is absolutely immaculate South facing fabulous outdoor gourmet kitchen Pebble Tec salt water pool/spa with fire pit lovely mountain views and five premier golf/tennis country clubs within golf cart distance makes this home and community especially desirable. The living room-dining room area has a custom fireplace with sunken bar and a lounging area with view of the reflection pool and cascading lit sculpture. Gourmet kitchen with many other special features thruout the house. You're going to love this house Come see for yourself.</t>
  </si>
  <si>
    <t>121 Waterford Circle</t>
  </si>
  <si>
    <t>21447595_DAMLS</t>
  </si>
  <si>
    <t>Ask Guard at gate</t>
  </si>
  <si>
    <t>Call owner Mr. England at 760-880-4227 short notice OK. Then go direct. This is now a short sale. All commission to be split according to bank approval.</t>
  </si>
  <si>
    <t>Indian Ridge at it's best. 2712 square feet 3 bedrooms 3.5 baths formal dining room and gormet kitchen with granite counters double ovens built-in refridgerator all open to a family room that overlooks the pool/spa fairway and mountains. This is an entertainers delight and a comfortable warm home. This is a great price for a faiway home with views and a private Pool/Spa.</t>
  </si>
  <si>
    <t>365 White Horse Trails</t>
  </si>
  <si>
    <t>21447610_DAMLS</t>
  </si>
  <si>
    <t xml:space="preserve">Del Webb to Grape Arbor L  Westridge L </t>
  </si>
  <si>
    <t>92211-1366</t>
  </si>
  <si>
    <t>Buyer backed out. Bank Approved Price. Short sale subject to lender approval. Reductions in commission will be split 50/50. All information deemed reliable but not guaranteed. Buyer to investigate. Chandelier in dining room is EXCLUDED. It will be replace</t>
  </si>
  <si>
    <t>Sun City Palm Desert- Marquis. Buyer backed out. Bank Approved Price. This estate model homes has been upgraded in a number of unique and special ways that make it a must see. The rear yard features a pool &amp; spa with multiple cascading waterfalls a built-in bbq &amp; panoramic fairway &amp; mountain views. There is curb appeal w/leaded glass front doors &amp; a gated courtyard featuring a waterfall that cascades under the walkway. Inside marble tile is used extensively. The living room features a fireplace w/floor to ceiling marble surround &amp; coffered ceilings. The foyer has a coffered ceilings w/up lighting. A large fish tank separates the family &amp; living rooms. The family room also has a fireplace. The master suite has coffered ceilings French doors to the rear &amp; a huge closet w/built-in storage. The master bath has dual sinks a sitting vanity stall shower large spa tub &amp; tile surfaces. The garage has abundant built-in storage &amp; a tile floor. Dining room chandelier excluded.</t>
  </si>
  <si>
    <t>37647 Westridge Avenue</t>
  </si>
  <si>
    <t>CE FR ST</t>
  </si>
  <si>
    <t>OC FP SL</t>
  </si>
  <si>
    <t>DW A2 GSB K8 MO K3</t>
  </si>
  <si>
    <t>GR OF FP GB</t>
  </si>
  <si>
    <t>B1 RY HC RL SD HQ HA</t>
  </si>
  <si>
    <t>Newport Lll</t>
  </si>
  <si>
    <t>21447611_DAMLS</t>
  </si>
  <si>
    <t>S Heritage Palms Dr</t>
  </si>
  <si>
    <t>Jefferson from 111 Right on Fred Waring to Heritage Palms left to south gate.</t>
  </si>
  <si>
    <t>92201-9012</t>
  </si>
  <si>
    <t>bonniepeabody@windermere.com</t>
  </si>
  <si>
    <t>20293_DAMLS</t>
  </si>
  <si>
    <t>Bonnie Peabody</t>
  </si>
  <si>
    <t>760-408-8707</t>
  </si>
  <si>
    <t>408-8707</t>
  </si>
  <si>
    <t>This property is owned and listed by real estate agent. All homes have a 900 fee paid by buyer to the HOA at time of escrow. Sellers would like to rent back husband is handicapped..</t>
  </si>
  <si>
    <t>134.08 REAR 27.27 FRONT 1</t>
  </si>
  <si>
    <t>SO DG CD P21 GA</t>
  </si>
  <si>
    <t>VH PB</t>
  </si>
  <si>
    <t>GR EX SC TC A9 GO H8 KY CB</t>
  </si>
  <si>
    <t>Standard sale great price for culdesac home close to clubhouse. This great room floor plan Newport lll has built-in entertainment center includes surround sound and outdoor speakers. Lot is large is pie shaped so east sun and west sun exposure. 18 inch ceramic tile floors with w/w carpet in bedrooms. Fireplace in great room kitchen has stainless steel applicance pantry and granite counter tops. Kingsize master bedroom has bay window and door to patio. Large laundry room has sink and cabinets. Garage is extended and has storage cabinets. Homeowners own all amenities Heritage Palms is a plus 55 community.</t>
  </si>
  <si>
    <t>80630 Thornhill Court</t>
  </si>
  <si>
    <t>21447612_DAMLS</t>
  </si>
  <si>
    <t>Landau Blvd</t>
  </si>
  <si>
    <t>From the 10 going East exit Date Palm Dr. go South. make a right on Maccallum Way house is on the right handside about a hald mile down.</t>
  </si>
  <si>
    <t>Mccallum</t>
  </si>
  <si>
    <t>92234-6267</t>
  </si>
  <si>
    <t xml:space="preserve">House is being occupied by the owners. Owners are very accommodating and really nice. For more information please call Lowell Fulson III at 760-391-2504 or email me at Lowellfulsoniii@gmail.com. As always thank you for showing my listing. ENJOY </t>
  </si>
  <si>
    <t>With almost 1500 sq' of living space this house is perfect for families couples first time buyer and anyone wanting to take advantage of this buyers market. In additions the owners landscaped the front and back yards installed beautiful ceiling fans and still keep the beautiful ceramic tile throughout the house. This home has many features including a garage that has a custom ceramic tile floor that shows very well. Beautiful fire place with decretive ceramic tile great for entertaining and keeping the room cozy. The roof is made or Spanish Clay Tile and the breakfast counter is perfect for breakfast lunch or dinners. The sellers really cleaned up the house nicely. They painted landscaped bought new ceiling fans and much more that YOUR buyer will get to take advantage of. This a short sale subject to lender approval.</t>
  </si>
  <si>
    <t>68330 McCallum Way</t>
  </si>
  <si>
    <t>21447614_DAMLS</t>
  </si>
  <si>
    <t>Ramon west of Sunrise..turn right on Hermosa all the way to the end on the left.Unit is in the back on the north end of the complex.</t>
  </si>
  <si>
    <t>92264-7730</t>
  </si>
  <si>
    <t>Hermosa Villas</t>
  </si>
  <si>
    <t>Offers to be written subject to cancellation of exisiting escrow. Floor plan tour online with 40 photos. Use the MLS Virtual Medial link to tour from your desk. Do not fax offers. Email to bryan@vibeestates.com. Please include VOF if cash or preapproval</t>
  </si>
  <si>
    <t>BACK ON MARKET Buyer couldn't get the loan. Standard sale at a bargain price This super cute and clean condo in Central Palm Springs is ready for you to move in and enjoy. Located in the desirable Hermosa Villas this home is adjacent to a Wash and nestled among the manicured grounds of this well maintained condo community. Freshly painted inside with new carpet means everthing is ready for immediate living A two floor unit downstairs acts as the entertaining level with living room kitchen with dining area powder room and cute backyard space. Upstairs you'll find 2 bedroom and a full bath. The south facing bedroom has a balcony with lovely mountain views. Community amenities include a large pool with spa and barbecue area.</t>
  </si>
  <si>
    <t>1268 E Ramon Road</t>
  </si>
  <si>
    <t>690C7</t>
  </si>
  <si>
    <t>21447634_DAMLS</t>
  </si>
  <si>
    <t>Par</t>
  </si>
  <si>
    <t>92223-8034</t>
  </si>
  <si>
    <t>No showings till 2/18/11. Shortsale subject to lender approval.</t>
  </si>
  <si>
    <t>Beautiful Beaumont home with a dramatic on a fully large landscaped lot. Large Island kitchen with granite counter tops and large tile flooring. Home features a very large 3 car attached garage recessed lighting ceiling fans mirrored wardrobe doors newer paint and appliances. Master bathroom has dressing area with separate closets and a garden tub with an all glass shower. There is estimated over 100 000 in upgrades and other exterior improvements.</t>
  </si>
  <si>
    <t>36301 Par Lane</t>
  </si>
  <si>
    <t>IC OS</t>
  </si>
  <si>
    <t>21447635_DAMLS</t>
  </si>
  <si>
    <t>From Palm Canyon go East on Vista Chino. Condo located on left north side of street. Gate is just East of condo.</t>
  </si>
  <si>
    <t>92262-3215</t>
  </si>
  <si>
    <t>Park Imperial North</t>
  </si>
  <si>
    <t xml:space="preserve"> Easy to see - LBX on. Gate Code press 2 then 4 then enter &amp; turn handle.. -- Call agent for any other info.</t>
  </si>
  <si>
    <t>P21 HZ</t>
  </si>
  <si>
    <t xml:space="preserve">REDUCED Let's SELL NOW Your chance to Bring your OFFER today All MID-CENTURY buyers need to look at this Designed by Barry Berkus - check out website. This upgraded sgl story end-unit is accented with clerestory windows floor to ceiling glass beamed ceilings &amp; new marble floors throughout. 3 private patios &amp; mountain views. 2BR's -with one being used as an office &amp; has pocket doors providing privacy. Gated complex with 2 assoc. pools &amp; spa and 1 assigned pking space where you can access the back patio with mtn. views. Park Imperial North is near downtown Palm Springs &amp; walking distance to the newly renovated Riviera Hotel. The Palm Springs airport is min. away. A little road noise from Vista Chino- just add a water feature &amp; enjoy the VIEW It doesn't get much better than this. As is. Out of state owner. Furn. pkg outside escrow. Stop by &amp; see for yourself- a great deal </t>
  </si>
  <si>
    <t xml:space="preserve">730 E Vista Chino </t>
  </si>
  <si>
    <t>5470F5</t>
  </si>
  <si>
    <t>21447641_DAMLS</t>
  </si>
  <si>
    <t>92201-8537</t>
  </si>
  <si>
    <t>Subject to cancellation of prior Escrow. APPROVED at list price Please included attached addendums with any offer. Cash offers must include POF.</t>
  </si>
  <si>
    <t>APPROVED at list price. Short sale all terms subject to bank approval. Great opportunity for a south facing Bungalow. Spacious open floor plan with vaulted ceilings make this place seem larger than 1507 sq ft. Good size back yard with covered patio adds additional outdoor living sq.ftg. Community pool is right next door. Like a private pool with none of the heating and maintaining expenses. Take a look at this great deal before it is gone.</t>
  </si>
  <si>
    <t>82587 Delano Drive</t>
  </si>
  <si>
    <t>21447642_DAMLS</t>
  </si>
  <si>
    <t>Wayne</t>
  </si>
  <si>
    <t>Burnette</t>
  </si>
  <si>
    <t>92201-9623</t>
  </si>
  <si>
    <t>You don't have to wait long on this one. Price is already pre-approved. Short sale subject to bank approval. 24 hr notice. Call LA to scheduled showings. Please note concrete flooring exposed. Please do not disturb the tenants. Please include the attac</t>
  </si>
  <si>
    <t>PRE-APPROVED PRICE. South facing. Priced aggressively. Short Sale offers subject to bank approval. This gorgeous home offers 3 bedrooms 3 baths and just over 2000 sq.ft. of living space. Please do not disturb the tenants.</t>
  </si>
  <si>
    <t>82783 Burnette Drive</t>
  </si>
  <si>
    <t>FR GR TW</t>
  </si>
  <si>
    <t>21447644_DAMLS</t>
  </si>
  <si>
    <t>Lima Hall</t>
  </si>
  <si>
    <t>Main gate off 42nd &amp; Adams. Go straight first right onto Baracoa then right onto Starlight which deadends into Lima Hall. Right on Lima Hall gated entrance is on the left. You can drive straight out Lima Hall to exit onto 42nd Street.</t>
  </si>
  <si>
    <t>Koslow</t>
  </si>
  <si>
    <t>92203-8186</t>
  </si>
  <si>
    <t>Owners there occasionally please call agent first then go. Gate Code 1 9 8 5. Furnishings negotiable. Washer dryer frig are included.</t>
  </si>
  <si>
    <t>Pristine adobe style home located in the exclusive gated enclave of The Tennis Villas of The Dunes within Bermuda Dunes Country Club. This community of only 11 homes features 2 swimming pools 1 is saltwater  and 2 tennis courts 1 with rubber decking . You enter this home from a pavered gated courtyard to impressive stunning panoramic mountain views through walls of glass This southwest style residence has beautifully polished paver flooring light wood plank ceilings with custom lighting and much more. True Great Room floorplan wherein kitchen opens to living area. Cozy two-way fireplace separates great room from family room/office/den. Family room also has wet bar and closet. Bedrooms are at opposite end of home for maximum privacy. Master suite has great views walk-in closet and sumptuous bathroom. Rear patio has been thoughtfully extended to take advantage of the views. Attached two car garage. New foam roof installed in October 2011. Furnishings negotiable.</t>
  </si>
  <si>
    <t>78471 Koslow Court</t>
  </si>
  <si>
    <t>SE TF SG AS WAL GG</t>
  </si>
  <si>
    <t>21447655_DAMLS</t>
  </si>
  <si>
    <t>Enter thru main gate on Bob Hope Dr. Upon entry make a left Columbia and follow to Lafayette..You can only turn left of Lafayette.. 11 is on the right side.</t>
  </si>
  <si>
    <t>92270-3725</t>
  </si>
  <si>
    <t>larryrj@windermere.com</t>
  </si>
  <si>
    <t>24325_DAMLS</t>
  </si>
  <si>
    <t>760-567-3683</t>
  </si>
  <si>
    <t>Larry Jackson</t>
  </si>
  <si>
    <t>567-3683</t>
  </si>
  <si>
    <t>Very easy to show..Listing agent just minutes away. Never hesitate to call.</t>
  </si>
  <si>
    <t>Complete Shaughnessy remodel 180 degree views of 16th and 17th fairways and Mt. San Jacinto. This home is being offered turnkey furnished complete with a Mercedes golf cart in the garage. The quality of workmanship and eye for detail are overwhemling. Newer A/C...Private front loaded pebble tech pool with spa...Expanded morning room step down wet bar...It just goes on and on. There is a fireplace in the master bedroom..There is also a bath with a shower in the garage that can be used as a pool bath if necessary..Please indulge yourself in viewing this extraordinary property at The Springs.</t>
  </si>
  <si>
    <t>11 Lafayette Drive</t>
  </si>
  <si>
    <t>21447659_DAMLS</t>
  </si>
  <si>
    <t>8TH St.</t>
  </si>
  <si>
    <t>92225-1816</t>
  </si>
  <si>
    <t>johnreo@century21.com</t>
  </si>
  <si>
    <t>22033_DAMLS</t>
  </si>
  <si>
    <t>760-567-2407</t>
  </si>
  <si>
    <t>John Osborne</t>
  </si>
  <si>
    <t>922-7568</t>
  </si>
  <si>
    <t>This is a Fannie Mae HomePath property. This property is to be placed in an upcoming auction. Pre-Auction bids should be submitted at www.auction.com void where prohibited . All auction properties are subject to a 5 buyer's premium pursuant to the Auc</t>
  </si>
  <si>
    <t>Great price call now Talk about room this house has the square feet you are looking for. This large four bedroom home also has a big laundry room dining area living room and family room. Recently updated with paint and carpet. Come take a look it's a lot of home for the money.This property is to be placed in an upcoming auction. Pre-Auction bids should be submitted at www.auction.com void where prohibited . All auction properties are subject to a 5 buyer's premium pursuant to the Auction Terms &amp; Conditions minimums will apply . Please contact listing agent for details and commission paid on this property as commissions may change between the pre-sale and auction periods''.</t>
  </si>
  <si>
    <t>901 E Murphy Street</t>
  </si>
  <si>
    <t>DW GSB CO GC MO SC</t>
  </si>
  <si>
    <t>Far West Industries</t>
  </si>
  <si>
    <t>Scene 3</t>
  </si>
  <si>
    <t>21447660_DAMLS</t>
  </si>
  <si>
    <t>Araby &amp; Searchlight</t>
  </si>
  <si>
    <t>Palm Canyon to Araby turn south then left on Searchlight then right on Torchlight to model homes and sales office. DO NOT enter construction site without sales agent.Call Sales Mgr. Russell Vozzella-760.322.1391</t>
  </si>
  <si>
    <t>Searchlight</t>
  </si>
  <si>
    <t>92264-6827</t>
  </si>
  <si>
    <t>Luminaire</t>
  </si>
  <si>
    <t>jim@CADORealEstate.com</t>
  </si>
  <si>
    <t>24630_DAMLS</t>
  </si>
  <si>
    <t>James Rees</t>
  </si>
  <si>
    <t>155501509_DAMLS</t>
  </si>
  <si>
    <t>CADO Real Estate</t>
  </si>
  <si>
    <t>313-6183</t>
  </si>
  <si>
    <t xml:space="preserve"> 2 000 bonus for sale of this home in the month of March 2012. Far West Industries a solid well respected builder is completing the final phases of Luminaire. These homes are the most energy efficient homes currently being built in the Coachella Valley</t>
  </si>
  <si>
    <t>Construction is completed on this home and it is ready for immediate occupancy. Luminaire Encore-27 new homes currently under construction in this very desirable South Palm Springs location. Energy efficiency is the key word in the design of each 2 and/or 3 bedroom home. Each home is Solar Powered by roof mounted solar panels designed to produce up to about 60 of these home's electrical usage. An approximate 6 000 first year tax credit is available to homeowners along with an appreciable annual property tax reduction. Tankless water heaters variable speed pool pumps low flush volume toilets and Energy Star appliances top the list of energy efficient items included. Enjoy your own private swimming pool with spa. Versatile floor plans allow homebuyers to choose various room configurations. A wide range of standard features and options are currently available for buyer selection.</t>
  </si>
  <si>
    <t>2962 Searchlight Lane</t>
  </si>
  <si>
    <t>DW A2 TC WA DR GSB MO</t>
  </si>
  <si>
    <t>View Home</t>
  </si>
  <si>
    <t>21447667_DAMLS</t>
  </si>
  <si>
    <t>Between Adams &amp; Glass</t>
  </si>
  <si>
    <t>Enter country club at main gate at 42nd &amp; Adams make the first immediate left onto Bermuda Dunes Drive. Home is on the SOUTH side of the street on the golf course--circular driveway.</t>
  </si>
  <si>
    <t>Bermuda Dunes Dr.</t>
  </si>
  <si>
    <t>Please Leave Business Card After Showing. Large Lot.33 Acres. There is a 400 square foot enclosed patio which is NOT included in the square footage. TWO keys in lockbox one for padlock on gate one for front door please relock gate. Needs some TL</t>
  </si>
  <si>
    <t>Regular Sale Panoramic South Mountain and golf course views. Located on the 3rd Fairway of the famous Classic Golf Course with views of the 8th green and 9th tee from rear yard with Sparkling Pool/Spa Remodeled kitchen w/ gas cooktop new lighting and granite counters. Living room with high ceilings boasts center block fireplace for those cooler evenings. Master suite has large walk in closet and her dressing area spacious bathroom with separate shower and sunken roman tub. Second and third bedrooms share a full bathroom with bright atrium plenty of possibilities here .West patio 400 Sq.Ft. in addition to 2603 Sq.Ft. has been enclosed and is used as a game room. Circular driveway leads to gated courtyard and double door entry into home. Oversized two-car garage and golf cart garage.Low maintenance desert landscaping and large 14 300 square foot lot. Pool replastered in 2010.Great opportunity for wonderful golf course property IID for electric.HOA of only 135 incl.cable</t>
  </si>
  <si>
    <t xml:space="preserve">79421 Bermuda Dunes Dr. </t>
  </si>
  <si>
    <t>DW RF GC EO</t>
  </si>
  <si>
    <t>OX B06 ST</t>
  </si>
  <si>
    <t>21447690_DAMLS</t>
  </si>
  <si>
    <t>Via Valerosa</t>
  </si>
  <si>
    <t>92253-9004</t>
  </si>
  <si>
    <t>Owner has small dogs - agent will have to be there to help show or owner is happy put dogs in laundry room.</t>
  </si>
  <si>
    <t>EX CA SA TC A9 KY CB</t>
  </si>
  <si>
    <t>Enjoy SOUTH and WEST views from this private interior lot location near huge greenbelt This Sedona's lush courtyard leads into the rotunda foyer opening to the main hallway which leads past the formal dining and office area. The spacious Great Room boosts a fireplace and large entertaining area. The gourmet kitchen has slab granite Euro-maple cabinets built-in fridge convection oven a big central island and nice breakfast area. The spacious master suite features a big walk-in closet master bath with Roman tub separate shower and dual vanities. Back yard with pool and spa has BEAUTIFUL views galore for year round enjoyment Mountain View Country Club is one of the desert's finest with an 18 hole Arnold Palmer course Clubhouse/Restaurant Tennis and Fitness Center.</t>
  </si>
  <si>
    <t xml:space="preserve">80290 Via Valerosa </t>
  </si>
  <si>
    <t>21447691_DAMLS</t>
  </si>
  <si>
    <t>Pompeii</t>
  </si>
  <si>
    <t>Enter Gore Gate and turn right. Make a left on Padova Left on Grimaldi and another left onto Catania.</t>
  </si>
  <si>
    <t>Catania</t>
  </si>
  <si>
    <t>92203-3815</t>
  </si>
  <si>
    <t>This is a short sale subject to lender approval The two ceiling fans downstairs are excluded from sale. Sellers will be reviewing offers through the weekend and submitting one to the bank. Hoa's current First was BofA &amp; sold to M&amp;T Bank Second is Keyban</t>
  </si>
  <si>
    <t xml:space="preserve">Stunning home now available in the gated community of Paradiso This home is situated on an oversized corner lot with over 9500 s.f. of Resort Style Living. Enjoy the sparkling saltwater pool with raised spa tanning shelf and Rock Waterfall This backyard is completed with firepit large extended patio with a grassy area and fenced dog run perfect for the pets Inside you will find a large great room with firplace dining area and open kitchen with GE Profile Black appliances slab granite countertops and a raised breakfast bar. Downstairs there is a den/office with double doors and upstairs an additional desk perfect for evening homework. No need to haul laundry up and down stairs since the laundry room is conveniently located upstairs Plantation shutters throughout the home along with custom paint upgraded tile and carpet and the home is wired for an alarm system. Large 3 car tandem garage for all your toys This community features community parks and meandering walkways </t>
  </si>
  <si>
    <t>40477 Catania Court</t>
  </si>
  <si>
    <t>21447693_DAMLS</t>
  </si>
  <si>
    <t>Take Bob Hope entrance into The Springs CC. Go straight through gate past tennis courts on the left. Turn left at stop sign onto Yale. Yale jogs to the right. 124 is on the left on the corner of Magill. No sign.</t>
  </si>
  <si>
    <t>92270-3073</t>
  </si>
  <si>
    <t>Suzi@SuziByrd.com</t>
  </si>
  <si>
    <t>760-406-5949</t>
  </si>
  <si>
    <t>27288_DAMLS</t>
  </si>
  <si>
    <t>760-861-3608</t>
  </si>
  <si>
    <t>Suzi Byrd</t>
  </si>
  <si>
    <t>772-7025</t>
  </si>
  <si>
    <t>Call agent for access. One loan - BofA. BofA says they will repsond to offers within 10 days. Listing price is BofA price. Property being sold As-Is. NO repairs will be made. Seller nor bank will pay back HOA dues.</t>
  </si>
  <si>
    <t>EX CA TC A9 CB</t>
  </si>
  <si>
    <t>Short sale. House has been stripped. Approximately 8000 in back HOA dues to be paid by Buyer. Remodeled condo with private pool on a corner lot. Southern exposure. Travertine tile throughout. Bank says they will respond to offers within 10 days. Listing price is bank approved price. Property being Sold As-Is. NO repairs will be made. Seller nor bank will pay back HOA dues.</t>
  </si>
  <si>
    <t>124 Yale Drive</t>
  </si>
  <si>
    <t>21447696_DAMLS</t>
  </si>
  <si>
    <t>Sunrise Mountain View</t>
  </si>
  <si>
    <t xml:space="preserve">Del Webb to Sunrise Mountain View west  Mojave Sage L </t>
  </si>
  <si>
    <t>92211-2315</t>
  </si>
  <si>
    <t>Subject to bank approval. All commission reductions will be split 50/50. Detailed upgrade list uploaded to listing. Information here in has not been verified and is not guaranteed. Buyer to investigate.</t>
  </si>
  <si>
    <t xml:space="preserve"> BANK APPROVED PRICE Buyers backed out - bank waiting for new offer. Sun City Palm Desert - Portofino. Sitting over the 2nd fairway of the San Gorgonio course this estate model home has panoramic fairway lake and mountain views including the peeks of Mt. San Jacinto and Mt. San Gongornio. The rear yard has an extended patio and built-in bbq. Inside large diagonal tile is in all but the living room which has hardwood flooring. The kitchen features extended cabinetry slab granite counters a paneled fridge and dishwasher under cabinet lighting and a chef's island with breakfast bar. Raised panel maple cabinets are in the kitchen and bathrooms. A 2-sided fireplace sits between the living and family rooms. Custom built-in cabinetry is on each side of the fireplace in the family room. The extended master suite has a slider to the rear and an extended retreat which makes a perfect office or exercise room. The extended 2 golf cart garage and extensive built-in storage.</t>
  </si>
  <si>
    <t>36715 Mojave Sage Street</t>
  </si>
  <si>
    <t>DW A2 WA DR MO EO RA</t>
  </si>
  <si>
    <t>STO DDE SD</t>
  </si>
  <si>
    <t>21447704_DAMLS</t>
  </si>
  <si>
    <t>Enter Sunrise CC from Country Club west of Bob Hope. Inside proceed on Sunrise then left on La Ronda left on Seville &amp; right on Granada. House is the second on the right.</t>
  </si>
  <si>
    <t>92270-3859</t>
  </si>
  <si>
    <t>martha.patch2@verizon.net</t>
  </si>
  <si>
    <t>760-300-3852</t>
  </si>
  <si>
    <t>73466_DAMLS</t>
  </si>
  <si>
    <t>760-899-4302</t>
  </si>
  <si>
    <t>Martha Patch</t>
  </si>
  <si>
    <t>760-775-6126</t>
  </si>
  <si>
    <t>775-6126</t>
  </si>
  <si>
    <t xml:space="preserve"> 1000 BoNuS to Selling agent. Motivated seller. Please stop by to see this upgraded unit. When sending offers please provide either proof of funds for a cash deal or a pre-approval letter from a direct lender copy of an EMD check minimum of 1500. Thank</t>
  </si>
  <si>
    <t>GR EX CA TC GO H8 EI CB A8 A9</t>
  </si>
  <si>
    <t>WOW MAJOR REDUCTION. Freshly painted &amp; new carpet this property is ready for new owners. Enter through the spacious front courtyard. The kitchen features new GE stainless steel range microwave &amp; dishwasher plenty of cabinets too. The living room which leads to a covered patio overlooks the golf course. Beautiful views abound. The dining area is close to the kitchen's breakfast bar. The master suite opens to the courtyard &amp; has wall to wall closets with built in drawers. The office/den has a built in desk &amp; shelves. Bedroom 2 faces the golf course &amp; has a slider to access the patio. An open atrium is perfect for quiet relaxation. The garage has built in shelving &amp; cabinetry from floor to ceiling on both sides. The washer &amp; dryer are also located in the garage. Enjoy all that Sunrise Country Club has to offer including golf tennis pools/spas &amp; clubhouse</t>
  </si>
  <si>
    <t>24 Granada Drive</t>
  </si>
  <si>
    <t>21447707_DAMLS</t>
  </si>
  <si>
    <t>Call Marge 951-659-8335 or 951-440-0114</t>
  </si>
  <si>
    <t>Pine Cove cabin with a step-down large living and dining room with a wood stove and has large windows to see the view. Step back up into kitchen. Go thru the hallway with lots of extra storage and a full bath. Two bedrooms on main level -one with it's own bath. Extra large loft area upstairs. Access to deck from front door or sliding door in dining room.</t>
  </si>
  <si>
    <t>24873 Ponderosa Drive</t>
  </si>
  <si>
    <t>LS ST</t>
  </si>
  <si>
    <t>DT X47</t>
  </si>
  <si>
    <t>IG SH SA</t>
  </si>
  <si>
    <t>DW RF FSB K8 ELE</t>
  </si>
  <si>
    <t>JJ LR G16</t>
  </si>
  <si>
    <t>21447732_DAMLS</t>
  </si>
  <si>
    <t>Airport Blvd</t>
  </si>
  <si>
    <t>From HWY 111 go South on Monroe cross Airport Blvd to 57th Ave. Property on east side of Monroe no sign</t>
  </si>
  <si>
    <t>92253-7670</t>
  </si>
  <si>
    <t>brokerbonniison@aol.com</t>
  </si>
  <si>
    <t>760-342-0089</t>
  </si>
  <si>
    <t>22037_DAMLS</t>
  </si>
  <si>
    <t>760-485-7823</t>
  </si>
  <si>
    <t>Bonni Ison</t>
  </si>
  <si>
    <t>2596_DAMLS</t>
  </si>
  <si>
    <t>Village at La Quinta Realtors</t>
  </si>
  <si>
    <t>877-427-2356</t>
  </si>
  <si>
    <t>342-1006</t>
  </si>
  <si>
    <t>Also avail for 25 000 for 14 days starting April 12 through April 25 2012. Occupants need 12 hours notice for showing. Call Bonni 760 485-7823 or 760 342-1008</t>
  </si>
  <si>
    <t>OS 1L</t>
  </si>
  <si>
    <t>Private equestrian estate on 2.5 acres. Completely fenced and walled in the front area. Only 5 miles from the polo club. This ranch home has 3 bedrooms in the main house plus a caretakers quarters or guest suite over the garage. Spacious open floor plan with rock floor to ceiling fireplace. Huge bar separate dining room that seats 8 and seating in the kitchen. French doors open up to the patio pool and spa and overlooking 2 acres of turnout/grazing. Ranch includes tack room three stall barn with automatic watering system and four pipe corrals. No neighbors and great for entertaining. Available April 12 thru April 25 2012 Coachella Festival.</t>
  </si>
  <si>
    <t>57636 Monroe Street</t>
  </si>
  <si>
    <t>SC X34 X46 SG</t>
  </si>
  <si>
    <t>DW K1 A2 RF EF EC MO SV OG RA</t>
  </si>
  <si>
    <t>RY HC SD HE HA</t>
  </si>
  <si>
    <t>TF SG GG MGR AS</t>
  </si>
  <si>
    <t>DP W05 W03</t>
  </si>
  <si>
    <t>FD DN G18</t>
  </si>
  <si>
    <t>21447736_DAMLS</t>
  </si>
  <si>
    <t>Enter the Oasis off Hoveley between Washington and Eldorado on Casbah Way. Turn left on Moroocco right on Liolios and left on Scimitar. House is on the end of street on the left.</t>
  </si>
  <si>
    <t>Scimitar</t>
  </si>
  <si>
    <t>92211-7623</t>
  </si>
  <si>
    <t>This home is immaculate bring your fussiest client. Terracina model the only one on the market now. The owner has invested close too 40 000 in upgrades when you show the house it is apparent. Thank you for showing and leave a card.</t>
  </si>
  <si>
    <t>L04 A0 FA</t>
  </si>
  <si>
    <t>EX CA GO EI IN KY CB A9 SE</t>
  </si>
  <si>
    <t>Immaculate Elevated View w/Oversized Wrap-around Patio. New flooring paint and Stainless Steel Kitchen Appliances. Granite Counter Tops Ceiling Fans solar Tubes New Designer Tile Shower Enclosures Plantation Shutters and Custom Window Coverings. Wow the list goes on and on. The Oasis Country Club Is A Friendly Active Community. The Homeowners Own the Golf Course &amp; Club House. The Reasonable HOA Dues Include Trash Removal Cable TV All Common Area Maintenance Exterior Building &amp; Roof Maintenance Exterior Pest Control 24-Hour Staffed Security Gate &amp; Social Dues. From The Oasis CC easy access to the 10 Freeway &amp; Highway 111 for Shopping Dining &amp; Entertainment</t>
  </si>
  <si>
    <t>76964 Scimitar Way</t>
  </si>
  <si>
    <t>DW A2 WA DR GSB GC OG</t>
  </si>
  <si>
    <t>WT B1 Z21 CC RY RL SD</t>
  </si>
  <si>
    <t>OX OW B07 IB</t>
  </si>
  <si>
    <t>21447757_DAMLS</t>
  </si>
  <si>
    <t>Camino Arroyo So.</t>
  </si>
  <si>
    <t>From HWY 111 go north on Portola for 2 miles. The gates to Chaparral are on the west side of Portola just north of the Portola bridge. Guard will direct you to Presidio Place.</t>
  </si>
  <si>
    <t>92260-0314</t>
  </si>
  <si>
    <t>dweibel@dc.rr.com</t>
  </si>
  <si>
    <t>760-346-3568</t>
  </si>
  <si>
    <t>21213_DAMLS</t>
  </si>
  <si>
    <t>Denis Weibel</t>
  </si>
  <si>
    <t>760-409-0802</t>
  </si>
  <si>
    <t>341-1298</t>
  </si>
  <si>
    <t>Agents this is a regular sale. Seller wants a fast sale as she is relocating to another city for business purposes.</t>
  </si>
  <si>
    <t>DG CD P11 GP GA</t>
  </si>
  <si>
    <t>GR A20 CA TC A9 GO EI IN KY CB</t>
  </si>
  <si>
    <t>Chaparral is a 24 hour gate guarded Country Club. Featuring security cameras throughout the complex 7 lighted tennis courts 21 heated pools and spas an 18 hole executive golf course as well as a full service clubhouse with superb dining and bar facilities. The home has just been freshly painted and features kitchen appliances that were new in Jan. 2012. It is situated within a short walk to the clubhouse &amp; pool.</t>
  </si>
  <si>
    <t>4 Presidio Place</t>
  </si>
  <si>
    <t>DW DR A2 RF WA ELB OG</t>
  </si>
  <si>
    <t>GR FG RH WN</t>
  </si>
  <si>
    <t>CJ B1 CC RY Z17 STO SD</t>
  </si>
  <si>
    <t>Westway Homes Inc.</t>
  </si>
  <si>
    <t>12 28</t>
  </si>
  <si>
    <t>BB DA DE</t>
  </si>
  <si>
    <t>LR ON UR</t>
  </si>
  <si>
    <t>CF K04 PT SK</t>
  </si>
  <si>
    <t>21447782_DAMLS</t>
  </si>
  <si>
    <t>Monterey &amp; Country Club</t>
  </si>
  <si>
    <t>From Monterey go East on Country Club Dr. two more lights. Turn left into Suncrest. Turn right at second right turn then left at first left turn. Check out 's on the right hand side for 207.</t>
  </si>
  <si>
    <t>Home has been staged and shows well. Listing agent is happy to accompany you and YOUR clients to answer any questions about the home or the community.</t>
  </si>
  <si>
    <t>This partially furnished home is perfect for indoor-outdoor living. Enter the wrap-around patio through any of the 4 sliding glass doors or the front door. Please check out the pictures of the home's interior the fabulous golf course views and the patio that is so compatible to entertaining or just kicking back. Inside is even better with a wide open floor plan that includes a fire place a kitchen with a garden window that is a cook's delight two large bedrooms and two baths. It's also just steps to a pool and spa. The home is located in Suncrest Country Club a senior golf and tennis community. The clubhouse contains Pop's Cafe a great place to gather a very busy activities room a lending library pool room pro shop and the admin. offices. Suncrest is one of the nicest best kept mobile home communities in the Valley. The golf course is also one of the best kept secrets in the Valley.</t>
  </si>
  <si>
    <t>21447784_DAMLS</t>
  </si>
  <si>
    <t>Wide Canyon</t>
  </si>
  <si>
    <t>Take 1000 Palms Canyon Trail to Dillon Rd go left approx 4 miles to Wide Canyon turn right- then at the first street 18th ave turn right to sign. Address is on the mail box</t>
  </si>
  <si>
    <t>92241-7845</t>
  </si>
  <si>
    <t>sherry.cutting@aol.com</t>
  </si>
  <si>
    <t>760-301-0320</t>
  </si>
  <si>
    <t>20782_DAMLS</t>
  </si>
  <si>
    <t>760-408-6814</t>
  </si>
  <si>
    <t>Sherry Cutting</t>
  </si>
  <si>
    <t>408-6814</t>
  </si>
  <si>
    <t>supra is located on HORSE LAMP POST BY front door- Key fits kitchen door- HOUSE IS ALARMED- PLEASE TEXT ME FOR CODE-</t>
  </si>
  <si>
    <t xml:space="preserve">Come take a look at this newly revamped home. The home is Approx 1000 sq ft 1 bedroom/1 bath livingroom with a family room/ dining room combination. it also has a large double car garage and several out buildings for storage. The custom kitchen is beautifully tiled with like new stainless steel appliances custom cabinets and the ever convenient island. The septic is new as of 2005 and it's on 5 flat acres of horse property in beautiful Sky Valley where you can have your toys lots of room and can still enjoy starry starry nights. What more could you want </t>
  </si>
  <si>
    <t>73300 18TH Avenue</t>
  </si>
  <si>
    <t>PA OT</t>
  </si>
  <si>
    <t>DW A2 FSG MO LPG RA SC</t>
  </si>
  <si>
    <t>A7I 8SK</t>
  </si>
  <si>
    <t>21447793_DAMLS</t>
  </si>
  <si>
    <t>Palm Canyon Dr.</t>
  </si>
  <si>
    <t>Starting from Palm Desert drive south up Hwy 74 approx. 14 miles. Just past Sugarloaf Cafe and the Firestation turn right onto Pinon Dr. Follow Pinon around till it dead ends on Palm Canyon Dr. turn right and go till you see Chalet Dr.</t>
  </si>
  <si>
    <t>92561-3663</t>
  </si>
  <si>
    <t>judygenton@yahoo.com</t>
  </si>
  <si>
    <t>21550_DAMLS</t>
  </si>
  <si>
    <t>760-485-4980</t>
  </si>
  <si>
    <t>Judy Genton</t>
  </si>
  <si>
    <t>674-9939</t>
  </si>
  <si>
    <t>Call if more information needed this is not a short sale or bank situation. Owner bought 3 years ago and wants to move closer to work in valley. Supra will be on soon.</t>
  </si>
  <si>
    <t>HP L03 A6 A0 IR</t>
  </si>
  <si>
    <t>1R DG 1L GA</t>
  </si>
  <si>
    <t>D19 D57 D15</t>
  </si>
  <si>
    <t>F5 TQ RLN</t>
  </si>
  <si>
    <t>Newer modern home finished in 2008 sitting at far end of Palm Canyon Rd in the beautiful country area of Pinyon Pines. Many upgrades were put into this custom home sitting on 1.03 acres with 360 degree views of mountains hills and countryside. KraftMaid cabinets self closing drawers in kitchen and baths Moeler fixtures Hampton Bay fans Granite tile counters in kitchen and baths along with over sized ceramic floor tiles. Wood laminate floors through out house. Modern corral fencing partially encloses the back yard and a covered patio with interlocking pavers going the length of the house looking into back yard. This is horse property and country. Verify with county as to how many horses per acre. This is a regular sale no banks involved.</t>
  </si>
  <si>
    <t>60150 Chalet Drive</t>
  </si>
  <si>
    <t>21447800_DAMLS</t>
  </si>
  <si>
    <t>idyrealtors@verizon.net</t>
  </si>
  <si>
    <t>71354_DAMLS</t>
  </si>
  <si>
    <t>Jackie Kretsinger</t>
  </si>
  <si>
    <t>155503081_DAMLS</t>
  </si>
  <si>
    <t>659-2492</t>
  </si>
  <si>
    <t>Sunset views from this newer home bult to last Private setting at the end of the cul-de-sac and borders National forest. Views to the ocean and Marion Mountain 2 BR 1 3/4 BA wood floors quality kitchen. Shows well. Dining area and large side and front deck with cozy side patio. Fireplace has mahogany frame.</t>
  </si>
  <si>
    <t>27236 Bluegrass Court</t>
  </si>
  <si>
    <t>21447801_DAMLS</t>
  </si>
  <si>
    <t>Cathedral Canyon Dr.</t>
  </si>
  <si>
    <t>South on Cathedral Caynon Dr. from Dinah Shore to top of wash on left. North on Cathedral Canyon Dr. from Hwy. 111 to top of wash on right.</t>
  </si>
  <si>
    <t>R138</t>
  </si>
  <si>
    <t xml:space="preserve">R138 </t>
  </si>
  <si>
    <t>stperthus@aol.com</t>
  </si>
  <si>
    <t>760-406-9368</t>
  </si>
  <si>
    <t>76420_DAMLS</t>
  </si>
  <si>
    <t>Steffi Perthus</t>
  </si>
  <si>
    <t>880-6350</t>
  </si>
  <si>
    <t>Supra is on stair rail. Condo is also available for long term lease. Agents please do not give out gate code to buyers. Code is key key 3520.</t>
  </si>
  <si>
    <t>HZ DC GP</t>
  </si>
  <si>
    <t>EX CA TC H8 CB</t>
  </si>
  <si>
    <t>GO-SHOW-SELL Spacious and tranquil upper-level 2 bed/3 bath Canyon Shores condo. It's a lovely location with beautiful lake views from the back balcony. Condo features great floor plan with spacious living and dining area kitchen and laundry room. Great separation of bedrooms with the Master suite upstairs and 1 guest suite downstairs two full size bath and powder room. Condo was recently updated with laminate and tile flooring painting crown molding and plantation shutters. On fee simple land behind the gates of Canyon Shores enjoy 5 swimming pools 7 whirlpool spas clubhouse tennis and fitness center. This development is full of seasonal flowers and mini lakes and streams - all meticulously maintained. A public golf course is just across the street. Owner is motivated Condo is also available for long term lease. Please call agent for more info.</t>
  </si>
  <si>
    <t>PV LP</t>
  </si>
  <si>
    <t>21447812_DAMLS</t>
  </si>
  <si>
    <t>Choate</t>
  </si>
  <si>
    <t>92274-9091</t>
  </si>
  <si>
    <t>kerrya60@hotmail.com</t>
  </si>
  <si>
    <t>27589_DAMLS</t>
  </si>
  <si>
    <t>Kerry Anderson</t>
  </si>
  <si>
    <t>By appt. only. Please call listing agent at 760-668-5048 to make arrangements.</t>
  </si>
  <si>
    <t>Beautiful Vista Santa Rose pool home. Open floor plan with cozy fireplace in great room. Chef's kitchen with slab granite counters &amp; stainless steel appliances. Master suite has upgraded tile in bath walk-in closet and jacuzzi soaking tub with separate shower. Large corner lot. Sparkling pebble tec lap pool with raised spa in back. Three-car garage. Home is located on a quiet cul de sac. Subject to short sale approval.</t>
  </si>
  <si>
    <t>83215 Choate Court</t>
  </si>
  <si>
    <t>818G6</t>
  </si>
  <si>
    <t>21447813_DAMLS</t>
  </si>
  <si>
    <t>Rutledge</t>
  </si>
  <si>
    <t>from Fred Waring and Portola go north and make a left on Rutledge by the school . Make a right on the first street. Unit is at the end of the street.</t>
  </si>
  <si>
    <t>Stony Hill</t>
  </si>
  <si>
    <t>92260-9366</t>
  </si>
  <si>
    <t>Vineyards</t>
  </si>
  <si>
    <t>woodward22@cs.com</t>
  </si>
  <si>
    <t>760-413-4470</t>
  </si>
  <si>
    <t>Bonus room gives about 200 SqFt more area. It is connected to the second bedroom so it's like it has its own study or separate living room. It's very nice and beautifully done. Buyer may find it advantageous to keep it unpermitted.</t>
  </si>
  <si>
    <t>Clean clean. This is an attached SFR at the end of a quiet cul-d-sac. These are duplexes with each side individually owned . Beautiful private fenced back yard with easy to maintain desert landscaping. Originally the unit had 2 single garages owner converted one garage into a beautiful living space no permits . Dual pane windows fairly new A/C &amp; stove. Appears to be very well maintained Close to COD and the Civic Center Park which has tennis courts and a wonderful ACQUATIC CENTER. No HOA or land lease. Not a short sale. TURNKEY FURNISHED</t>
  </si>
  <si>
    <t>43341 Stony Hill Court</t>
  </si>
  <si>
    <t>DW A2 RF WA DR EC K8 ELE MO</t>
  </si>
  <si>
    <t>WT NQ CC CJ SD</t>
  </si>
  <si>
    <t>21447816_DAMLS</t>
  </si>
  <si>
    <t>California Drive</t>
  </si>
  <si>
    <t>Fred Waring Drive east of Cook Street. Turn left on California Drive and left again on Tennessee Avenue.</t>
  </si>
  <si>
    <t>92211-7785</t>
  </si>
  <si>
    <t>It's easy to show...go direct and use the Supra lockbox. If you're showing on the weekend go direct but knock first in case owner is in town. Thank you for considering this lovely home for your client. Note Roof is original and may need repair/replace</t>
  </si>
  <si>
    <t>OPEN Sat-Sun 11 a.m. to 3 p.m. Spacious 3 Bedroom/2 Bath Home featuring GOLF COURSE VIEWS and a private courtyard POOL &amp; SPA with outstanding SOUTHERN MOUNTAIN VIEWS Desirable location within Palm Desert C.C. - NO HOA DUES Offered TURNKEY FURNISHED for a quick and easy move-in. Ideal winter getaway with amazing open fairway views and lots of sunshine around the pool area. Refrigerator washer and dryer are included.</t>
  </si>
  <si>
    <t>42790 Tennessee Avenue</t>
  </si>
  <si>
    <t>SR YB LZ</t>
  </si>
  <si>
    <t>LR FS WI</t>
  </si>
  <si>
    <t>21447822_DAMLS</t>
  </si>
  <si>
    <t>Take N Lovekin north to 10th Ave right then right on Eucalyptus right to Ocotillo and left on Joshua Tree Lane.</t>
  </si>
  <si>
    <t>92225-1053</t>
  </si>
  <si>
    <t>kalakosky@netzero.net</t>
  </si>
  <si>
    <t>760-922-4387</t>
  </si>
  <si>
    <t>72554_DAMLS</t>
  </si>
  <si>
    <t>760-902-3115</t>
  </si>
  <si>
    <t>Sue Kalakosky</t>
  </si>
  <si>
    <t>921-3428</t>
  </si>
  <si>
    <t>Subject to Short Sale approval with purchase money only 1st and 2nd.</t>
  </si>
  <si>
    <t>DG CD P14 P16 1L GA</t>
  </si>
  <si>
    <t xml:space="preserve">Awesome 4 bedroom with 3 full bath home on a double lot located on a cul-de-sac. Living room has in a brick fireplace and Family room with dining area off Kitchen. Then hear this Rear covered Patio with built in BBQ Huge Pebble tech Pool with Salt Water filtration sys Additional covered Patio plus extra concrete pad for boats And Covered RV parking. Interior is in excellent condition with walkin closet in M Bedroom and spacious 2-3 bedrooms. This house will sell itself and fast. Call today </t>
  </si>
  <si>
    <t>1160 Joshua Tree Lane</t>
  </si>
  <si>
    <t>SR FN YF LZ</t>
  </si>
  <si>
    <t>A2 RF FSG MO SV OG</t>
  </si>
  <si>
    <t>STO CC HC SD</t>
  </si>
  <si>
    <t>HP NG</t>
  </si>
  <si>
    <t>GN DN LR</t>
  </si>
  <si>
    <t>21447823_DAMLS</t>
  </si>
  <si>
    <t>E Chanslorway</t>
  </si>
  <si>
    <t>East on Chanslorway than right on Cholla St.</t>
  </si>
  <si>
    <t>92225-2919</t>
  </si>
  <si>
    <t>Subject to Short Sale Lender approval. First Deed of Trust only.</t>
  </si>
  <si>
    <t>Another Awesome late model house in the Chanslor Place. 2164 Sq Ft 3 bedrooms and 2 baths with Den. Open floor plane with Kitchen center Island and Corrian counter tops. Has a large inside laundry room and 2 car garage plus Covered Patio in back. Storage Shed. Colorful but not over the top.</t>
  </si>
  <si>
    <t>480 Cholla Street</t>
  </si>
  <si>
    <t>DW A2 FSE K3</t>
  </si>
  <si>
    <t>21447827_DAMLS</t>
  </si>
  <si>
    <t>CA TC IN</t>
  </si>
  <si>
    <t>25 Chandra Lane</t>
  </si>
  <si>
    <t>BDE BDW EL X48 LZ X44</t>
  </si>
  <si>
    <t>PG FP CS</t>
  </si>
  <si>
    <t>DW A2 RF CO GC MO EO SC ELE</t>
  </si>
  <si>
    <t>DR OF GB GB WN</t>
  </si>
  <si>
    <t>STO CC RY FC SD</t>
  </si>
  <si>
    <t>MS MR DA MA</t>
  </si>
  <si>
    <t>FD GN LF WK DN FY G20</t>
  </si>
  <si>
    <t>21447855_DAMLS</t>
  </si>
  <si>
    <t>Cherry Valley</t>
  </si>
  <si>
    <t>Cherry Valley Road</t>
  </si>
  <si>
    <t>Interstate 10-off at Cherry Valley Blvd. go East on Cherry Valley left at Union Street and it will curve right on Vineland. Home on Left Side.</t>
  </si>
  <si>
    <t>Vineland</t>
  </si>
  <si>
    <t>92223-4043</t>
  </si>
  <si>
    <t>susie@desert-estate.com</t>
  </si>
  <si>
    <t>760-773-0990</t>
  </si>
  <si>
    <t>70641_DAMLS</t>
  </si>
  <si>
    <t>760-861-4030</t>
  </si>
  <si>
    <t>Susie Malek</t>
  </si>
  <si>
    <t>773-1782</t>
  </si>
  <si>
    <t>Bank is working with us Cooperative short sale and dealing with one negotiator This mini-farm is zoned for horses.Owner is Attorney/RE Broker.</t>
  </si>
  <si>
    <t>GT CD CP AC</t>
  </si>
  <si>
    <t>VC VH PA</t>
  </si>
  <si>
    <t xml:space="preserve">Short Sale Opportunity One Vacant Lot and a Second Lot with a Remodeled Home This private gated home has over 40 fruit trees a Free Standing Barn with work benches and a hay loft The kitchen features GE Monogram appliances Refrigerator 5 burner gas cooktop built-in Micro/Convection Oven granite slab counters and full backsplash. The Master Suite features high vaulted ceilings with Knotty Pine. The master bath has a walk-in shower with 5 shower heads and a Jetted Spa Tub. Two guest bedrooms and an office/den on one side of the home separated by the Living Room with Vaulted Ceilings. The undeveloped lot adjacent to the property is included in this sale. Unbelieveable Value owner paid 1.1 mil. in 2007 for this property </t>
  </si>
  <si>
    <t>37980 Vineland Street</t>
  </si>
  <si>
    <t>21447856_DAMLS</t>
  </si>
  <si>
    <t>Heathe</t>
  </si>
  <si>
    <t>Della Robia</t>
  </si>
  <si>
    <t>92260-6703</t>
  </si>
  <si>
    <t>27520_DAMLS</t>
  </si>
  <si>
    <t>Deborah Romness</t>
  </si>
  <si>
    <t>408-1095</t>
  </si>
  <si>
    <t>24 Hour Notice - Appointment Only. Call Listing Agent Sandi Phillips 760-567-5506 or Agent Debby Romness 760-408-1095.</t>
  </si>
  <si>
    <t>The Former Bing Crosby Estate This quintessential family compound or corporate retreat is perfectly positioned on more than 2.5 secluded acres with unique desert gardens in the outskirts of Ironwood CC with dramatic interior spaces featuring 7 bdrms 8 baths approx 4300 sq ft all extensively remodeled bringing it back to the ultimate level of luxury with modern day amenities. Enter the Estate's gates to a lavish oasis of luxury in the Spanish style home and two guest homes featuring kitchenettes. The expansive grounds provide remarkable seclusion and privacy with sweeping mountain views and include a dramatic resort style pool and spa and fully lighted tennis court providing the perfect enclave for entertaining family and friends. Offered furnished per inventory. This is a rare find providing the ultimate desert lifestyle.</t>
  </si>
  <si>
    <t>49400 Della Robia Lane</t>
  </si>
  <si>
    <t>21447857_DAMLS</t>
  </si>
  <si>
    <t>At the corner of Palmview and Tamarisk Lane.</t>
  </si>
  <si>
    <t>92270-2310</t>
  </si>
  <si>
    <t>Price Reduction of 46 000. Tamarisk area a highly desirable neighborhood of Rancho Mirage. Beautiful over 3 000 sq.ft 3 bedroom 3 and 1/2 bath home with one of the most spectacular back yards. Covered patio area that is like an extension of the home with all of the amenities including beautiful mountain views with gorgeous sunsets overlooking a sparkling pool and spa. Very large living area with bar that goes out to the covered patio. This home is an entertainers dream with many upgrades. This is a must see.</t>
  </si>
  <si>
    <t>70500 Gardenia Court</t>
  </si>
  <si>
    <t>WT STO</t>
  </si>
  <si>
    <t>SE FS SG</t>
  </si>
  <si>
    <t>21447864_DAMLS</t>
  </si>
  <si>
    <t>South of Hwy 111 Washington to 50th St. Left on 50th. Entry to Haciendas is Left just before Eisenhower. Call for gate code and security code.</t>
  </si>
  <si>
    <t>Concha</t>
  </si>
  <si>
    <t>92253-8912</t>
  </si>
  <si>
    <t>karinholloway@ymail.com</t>
  </si>
  <si>
    <t>70683_DAMLS</t>
  </si>
  <si>
    <t>805-895-3718</t>
  </si>
  <si>
    <t>Karin Holloway</t>
  </si>
  <si>
    <t>895-3718</t>
  </si>
  <si>
    <t>Shows beautifully but by appointment only. Truly a GREAT property in the Haciendas Call Karin @ 805 895-3718</t>
  </si>
  <si>
    <t xml:space="preserve">One of the best locations in the Haciendas This beautifully upgraded home offers a spacious open floorplan featuring great room with fireplace built-ins w/large flatscreen wet bar and separate formal dining room. Dramatic views of the Santa Rosa Mountains Patio and infinity pool overlook the lake and 14th green of the Dunes course. Large Master Suite with sitting area and beautiful master bath. 2Bd/1ba Casita offers 3rd Bd. w/fireplace and wetbar &amp; separate office with built-ins. This home is in excellant move-in condition and very tastefully appointed. Haciendas is located just across from the exclusive/historic La Quinta Resort &amp; Spa and just a short walk to Old Town La Quinta. Haciendas of La Quinta is a small enclave of homes in an upscale gated community which happens to have extremely low HOA's </t>
  </si>
  <si>
    <t>77745 Concha Court</t>
  </si>
  <si>
    <t>DW RF WA DR EC MO EO ELE</t>
  </si>
  <si>
    <t>WT RY SD</t>
  </si>
  <si>
    <t>21447874_DAMLS</t>
  </si>
  <si>
    <t>Frank Sinatra west to Da Vall close to Hwy. 111 go North on DaVall and enter gate on left.</t>
  </si>
  <si>
    <t>Los Cocos</t>
  </si>
  <si>
    <t>92270-2120</t>
  </si>
  <si>
    <t>Community is presently purchasing the land from a lease owner so it will be fee simple when transaction is complete.Approx. 75k per homeowner and land will be fee simple. Call agent for more details. The stained glass on either side of entry doors is NOT</t>
  </si>
  <si>
    <t>GR CA TC A9 CB</t>
  </si>
  <si>
    <t>BIG Price Reduction Rancho Mirage address very centrally located in Quiet Community of Los Cocos This spacious Condo is perfect for full time OR for weekend getaways with Community Amenities Clubhouse with Pool &amp; Tennis Courts is included in this Private Gated Commmunity. Enjoy entertaining in this home complete with wet-bar living room with fireplace and family room area. The kitchen has breakfast nook dining lots of cabinets and counter top space for food preparation. The home has a spacious covered patio and a private greenbelt that is maintained by the Association. Come see this great home in a Pristine Community.</t>
  </si>
  <si>
    <t>37530 Los Cocos Drive</t>
  </si>
  <si>
    <t>IG FT</t>
  </si>
  <si>
    <t>DW A2 RF TC WA DR GB GC K8 MO</t>
  </si>
  <si>
    <t>CC RL DDE SD</t>
  </si>
  <si>
    <t>J. Peter Ministrelli</t>
  </si>
  <si>
    <t>OX B06 SL ST IB</t>
  </si>
  <si>
    <t>GY WI</t>
  </si>
  <si>
    <t>21447881_DAMLS</t>
  </si>
  <si>
    <t>From Highway 111 in Indian Wells take the Manitou/Miles gate entrance. Proceed to Sandpiper and turn left. Painted Cove is on the right hand side of the street make a right turn upon entering. Follow to 45715 Sugarloaf Mtn Trail.</t>
  </si>
  <si>
    <t>Sugarloaf Mountain</t>
  </si>
  <si>
    <t>92210-9182</t>
  </si>
  <si>
    <t>dbuckingham@hklane.com</t>
  </si>
  <si>
    <t>76813_DAMLS</t>
  </si>
  <si>
    <t>760-989-1902</t>
  </si>
  <si>
    <t>Diane Buckingham</t>
  </si>
  <si>
    <t>Agents the only thing keeping this house from selling is that the owners are cigarette smokers They both smoke inside so the home has the odor of smoking but that is easily remedied. The price is under market home is well built well located and a g</t>
  </si>
  <si>
    <t>Looking for a bargain in real estate This is it Peter Ministrelli designed this home to take advantage of every angle of our majestic mountain views. It is priced below market in order to close asap. Located in the most desirable desert city of Indian Wells and inside the Painted Cove subdivision of Indian Wells Country Club. This home offers every advantage to a home buyer or investor. Be sure to click on the Virtual Media tab to see the You Tube video for a tour of this spectacular home.</t>
  </si>
  <si>
    <t>45715 Sugarloaf Mountain Trails</t>
  </si>
  <si>
    <t>CP LP</t>
  </si>
  <si>
    <t>DW A2 RF CV WA DR GC</t>
  </si>
  <si>
    <t>GN DN SY ON</t>
  </si>
  <si>
    <t>21447884_DAMLS</t>
  </si>
  <si>
    <t>Enter Trilogy. Make first left on Desert Willow. Right on Ulrich. Left on Sapphire to Jacaranda</t>
  </si>
  <si>
    <t>92253-8245</t>
  </si>
  <si>
    <t>Maureen@MaureenByrne.com</t>
  </si>
  <si>
    <t>760-771-2836</t>
  </si>
  <si>
    <t>24511_DAMLS</t>
  </si>
  <si>
    <t>Maureen Ann Byrne</t>
  </si>
  <si>
    <t>567-5097</t>
  </si>
  <si>
    <t>House is vacant for now. There is an alarm. The alarm code is in the lockbox but call Maureen for details.</t>
  </si>
  <si>
    <t>BQ GR EX SC A22 GO A29 ZQ CB</t>
  </si>
  <si>
    <t>Meticulously maintained almost new Caspian model 2BD/2BA with den in the resort community of Trilogy La Quinta. This home is move-in ready. Upgraded kitchen has gorgeous granite counters stainless appliances espresso stained cabinets a large island with an round extension for added bar seating. The living space is very well planned and has 10 ft ceilings a fireplace and television niche in the great room. The baths are upgraded with stone tile and slab marble counters. A central vacuum system has been installed for easy of cleaning. The patio has south facing mountain views and the concrete area has been extended. Phantom screen doors have been installed on all exterior doors. A lush and colorful desert landscape adds to the resort feel of this house. The den makes a perfect office or additional sleeping room. Don't hesitate to call the agent for a personal showing of this property. The furniture fits very well in the home and is negotiable.</t>
  </si>
  <si>
    <t>81457 Jacaranda Court</t>
  </si>
  <si>
    <t>21447888_DAMLS</t>
  </si>
  <si>
    <t>Amado between El Segundo and Alvarado</t>
  </si>
  <si>
    <t>Amado</t>
  </si>
  <si>
    <t>92262-6497</t>
  </si>
  <si>
    <t>debscanlon@earthlink.net</t>
  </si>
  <si>
    <t>760-301-0010</t>
  </si>
  <si>
    <t>27493_DAMLS</t>
  </si>
  <si>
    <t>Deb Scanlon</t>
  </si>
  <si>
    <t>155504521_DAMLS</t>
  </si>
  <si>
    <t>Deborah Scanlon Broker</t>
  </si>
  <si>
    <t>409-4209</t>
  </si>
  <si>
    <t>Short sale requires bank approval. Call agent for further details. Commission to be determined by the lender and divided evenly between the buying and listing agent. Buyer to verify all information.</t>
  </si>
  <si>
    <t>1N GP</t>
  </si>
  <si>
    <t>GR TC A9 CB</t>
  </si>
  <si>
    <t>Bank approved price. Fabulous and private 1 bedroom/2 bath unit at the Deauville. French doors from the living room and master open into the gated courtyard. All appliances including frig washer and dryer are included. Leave your car out front because you are within walking distance to downtown the convention center and the Spa Resort Casino. This beautifully landscaped gated property includes 3 pools and spas a community clubhouse tennis courts and a gym.</t>
  </si>
  <si>
    <t>500 E Amado Road</t>
  </si>
  <si>
    <t>21447895_DAMLS</t>
  </si>
  <si>
    <t>Call for Directions - Appointment is required.</t>
  </si>
  <si>
    <t>Meriwether Way 231</t>
  </si>
  <si>
    <t>Property will be back on the market 10/15/12 Appointment only please contact The Madison Club Sales Office for a private tour.</t>
  </si>
  <si>
    <t xml:space="preserve">Welcome to The Madison Club The Clubhouse Suites are simply elegant one bedroom one bathroom adjacent to the stunning Madison Clubhouse. The views are spectacular from the upper floor of the clubhouse offering amazing mountian and golf course view </t>
  </si>
  <si>
    <t xml:space="preserve">53035 Meriwether Way 231 </t>
  </si>
  <si>
    <t>SW YF</t>
  </si>
  <si>
    <t>DW GSB MO SC</t>
  </si>
  <si>
    <t>CC WR RY RL SD</t>
  </si>
  <si>
    <t>21447902_DAMLS</t>
  </si>
  <si>
    <t>Hacienda Ave.</t>
  </si>
  <si>
    <t>From the 10 Fwy take Palm Dr. North. Turn right onto Hacienda. Go .8 miles and turn left onto Casa Loma. House will be on your left immediately after the vacant lot.</t>
  </si>
  <si>
    <t>92240-4734</t>
  </si>
  <si>
    <t>Short Sale. All offers commissions and terms are subject to Short Sale lender approval. Any reduction in commission to be split 50/50 between listing and selling brokers. Seller using services of Nationwide Short Sale Solutions a short sale negotia</t>
  </si>
  <si>
    <t>HL A0 RT</t>
  </si>
  <si>
    <t>Great Open Floor Plan. Spacious kitchen overlooking dinind area and family room. Vaulted ceilings in living room kitchen family room dining area and master bedroom. Spectacular panoramic desert and mountain views. Large 2 car garage with plenty of room for storage.</t>
  </si>
  <si>
    <t>12675 Casa Loma Road</t>
  </si>
  <si>
    <t>21447906_DAMLS</t>
  </si>
  <si>
    <t>92234-4867</t>
  </si>
  <si>
    <t>77344_DAMLS</t>
  </si>
  <si>
    <t>rzepeda@windermeresocal.com</t>
  </si>
  <si>
    <t>75337_DAMLS</t>
  </si>
  <si>
    <t>Rafael Zepeda</t>
  </si>
  <si>
    <t>285-6168</t>
  </si>
  <si>
    <t>Showings Starting Next Monday.</t>
  </si>
  <si>
    <t>Shot Sale. Pre-approved list price by lender.</t>
  </si>
  <si>
    <t xml:space="preserve">27870 Avenida Maravilla </t>
  </si>
  <si>
    <t>DW A2 RF EF WA</t>
  </si>
  <si>
    <t>STO Z11</t>
  </si>
  <si>
    <t>818C4</t>
  </si>
  <si>
    <t>21447912_DAMLS</t>
  </si>
  <si>
    <t>Hwy 74 Across From Big Horn</t>
  </si>
  <si>
    <t>Above ElPaseo on Hwy 74 enter community on the right. As you enter go straight on Silver Spur Rd. left on Diamond E Dr. around the pool and club house area turn right turn on Country Club Dr. all the way to the top 5th house on the right</t>
  </si>
  <si>
    <t>92260-6412</t>
  </si>
  <si>
    <t>mmvartanian@gmail.com</t>
  </si>
  <si>
    <t>71595_DAMLS</t>
  </si>
  <si>
    <t>Mary Vartanian</t>
  </si>
  <si>
    <t>155503989_DAMLS</t>
  </si>
  <si>
    <t>Robert Carian</t>
  </si>
  <si>
    <t>898-1466</t>
  </si>
  <si>
    <t>I know you will love this home it is clean bright and has a view from front window kitchen and very will kept. Great buy for snowbirds. Park has been going through updating and has new billiard room fitness center new library being renovated now 2 s</t>
  </si>
  <si>
    <t>DS MT OT PV</t>
  </si>
  <si>
    <t xml:space="preserve">Fabulous View from the Top This is a perfect home in a perfect location...Move In ready pristine yards and fruit trees. This is a must see very rare to have a home like this on the market. Best on the Hill </t>
  </si>
  <si>
    <t>46 Country Club Drive</t>
  </si>
  <si>
    <t>DW A2 WA RA SC</t>
  </si>
  <si>
    <t>21447915_DAMLS</t>
  </si>
  <si>
    <t>above El Paseo on Hwy 74 across from Big Horn</t>
  </si>
  <si>
    <t>Diamond E</t>
  </si>
  <si>
    <t>92260-6413</t>
  </si>
  <si>
    <t>This is a park owned home and is really on a great street and has a special space rent with 5 year lease. All must qualify as a resident in park</t>
  </si>
  <si>
    <t>Please call for code and to show.. Completely renovated.. move in ready Clean great kitchen all new applicances and porch and lots of citrus trees. Quite nice street</t>
  </si>
  <si>
    <t xml:space="preserve">31 Diamond E </t>
  </si>
  <si>
    <t>FA WU EC</t>
  </si>
  <si>
    <t>FS AS SG</t>
  </si>
  <si>
    <t>21447919_DAMLS</t>
  </si>
  <si>
    <t>Esperanza Trail</t>
  </si>
  <si>
    <t>Sunrise north to the end. Turn left to West Gate of Four Seasons. Proceed on Four Seasons Blvd to circle &amp; follow Esperanza Trail to Serenity Trail turning left to the house on the left.</t>
  </si>
  <si>
    <t>92262-9774</t>
  </si>
  <si>
    <t>JKleppinger@Windermere.com</t>
  </si>
  <si>
    <t>760-324-7010</t>
  </si>
  <si>
    <t>23511_DAMLS</t>
  </si>
  <si>
    <t>760-578-6870</t>
  </si>
  <si>
    <t>John Kleppinger</t>
  </si>
  <si>
    <t>578-6870</t>
  </si>
  <si>
    <t>Accepting Back-Up Offers while Contingent-Upon Sale Gate Code Key Sign 5595. Thank you for showing my listing.</t>
  </si>
  <si>
    <t>BQ GR A20 EX CA TC ET CB</t>
  </si>
  <si>
    <t>We're Accepting Back-Up Offers while Contingent So Please Bring Your Buyers Four Seasons is a Plus 55 Community. Some amenities of this Canyon 4 Plan are Stainless Steel Appliances &amp; Gourmet Kitchen. High ceilings &amp; 18 inch tile flooring on diagonal. Wood blinds &amp; Custom Window treatments. A Master Suite with walk-in closets and Garden Tub. A separate Casita. An enclosed front courtyard &amp; Fountain where lush landscaping leads to the back yard with a Large Pergola covered Patio &amp; Spectacular mountain vistas. A second Fountain and Gas Firepit complete the setting. The 4 Seasons Lodge Recreation Center has to be seen to be believed.</t>
  </si>
  <si>
    <t>3634 Serenity Trails</t>
  </si>
  <si>
    <t>21447936_DAMLS</t>
  </si>
  <si>
    <t>Golf Center</t>
  </si>
  <si>
    <t>I 10 North East to Golf Center take Take Golf Center North to Desert Collections on West side</t>
  </si>
  <si>
    <t>92203-2803</t>
  </si>
  <si>
    <t xml:space="preserve">Short Sale Commission to split to 50/50 Buyer side to pay 1/2 of negoiation 500 </t>
  </si>
  <si>
    <t xml:space="preserve">What a Deal Open Floor Plan 4 Bedroom 4 Bath home with 2341 sqft of living space and all the fixen's. Granite counter tops Wood &amp; Tile flooring Casita and More... Not a Reo but a Short Sale. No Mello Roos in this development We specialize in short sales so this on will go </t>
  </si>
  <si>
    <t>83907 Collection Drive</t>
  </si>
  <si>
    <t>905G5</t>
  </si>
  <si>
    <t>21447945_DAMLS</t>
  </si>
  <si>
    <t>92561-3007</t>
  </si>
  <si>
    <t>SteveScheinwald@msn.com</t>
  </si>
  <si>
    <t>24629_DAMLS</t>
  </si>
  <si>
    <t>760-902-9177</t>
  </si>
  <si>
    <t>Steve Scheinwald</t>
  </si>
  <si>
    <t>155502167_DAMLS</t>
  </si>
  <si>
    <t>Diversified Realty Group</t>
  </si>
  <si>
    <t>760-325-2656</t>
  </si>
  <si>
    <t>773-5507</t>
  </si>
  <si>
    <t>In its present condition this property will have difficulty qualifying for financing other than rehab loans.. Buyer must show proof of funds with offer. Call Steve with any questions. Email offers to stevescheinwald@msn.com - thank you. NO DOCU-SIGN. Buye</t>
  </si>
  <si>
    <t>301.2X713.8X303.71X674.37</t>
  </si>
  <si>
    <t>Wonderful new price Great mountain retreat in spectacular Garner Valley. Panoramic views from this alluring 4.8 acre estate. This two story home features wide open spaces in the public rooms oversized two car garage main level master suite and possibilities to be a fantastic equestrian estate. A fenced in pool useful outbuilding and almost level acreage make this a one of a kind buy. West portion of land is not fenced.Subject to cancelling of existing escrow.</t>
  </si>
  <si>
    <t>59967 Devils Ladder Road</t>
  </si>
  <si>
    <t>AK LR</t>
  </si>
  <si>
    <t>21447959_DAMLS</t>
  </si>
  <si>
    <t>Niles</t>
  </si>
  <si>
    <t>Pampas</t>
  </si>
  <si>
    <t>92274-6563</t>
  </si>
  <si>
    <t>Seller choice of Services Not an REO or Short Sale Standard Sale.</t>
  </si>
  <si>
    <t>Built in 2006 3bed 2bh large corner lot with high ceilings and awesome views of the salton sea. Have your buyers take advantage of this property Only 20 mins from Thermal. Otra casa con las 3 B's Buena Bonita y Barata Muy acogedora construida en el 2006 lote de esquina.</t>
  </si>
  <si>
    <t xml:space="preserve">2794 Pampas </t>
  </si>
  <si>
    <t>LR G22</t>
  </si>
  <si>
    <t>21447964_DAMLS</t>
  </si>
  <si>
    <t>Via San Nicolo</t>
  </si>
  <si>
    <t>Country Club just East of Monterey</t>
  </si>
  <si>
    <t>Corte San Marco</t>
  </si>
  <si>
    <t>92260-1813</t>
  </si>
  <si>
    <t>Seller is widowed and sense of security important so we kindly request all showing appointments be made through Team Michael. Home is meticulous. Seller moving closer to her children.</t>
  </si>
  <si>
    <t>DS PA PV</t>
  </si>
  <si>
    <t xml:space="preserve">COOL interior location within the gates of Merano. Classic quiet ambience this 3 bedroom is pristine. Monochromatic soothing white on white interior Kitchen semi open to livingroom providing ease in entertaining and conversation.The North/South exposure with extended alumi-clad patio cover sheilds you from the Summer's heat while the sparking pool with elevated patio area and peek-a-boo view creates one's private Shangri la </t>
  </si>
  <si>
    <t xml:space="preserve">272 Corte San Marco </t>
  </si>
  <si>
    <t>DW DR RF WA GC FSG MO OG</t>
  </si>
  <si>
    <t>Redman</t>
  </si>
  <si>
    <t>TGF JTW BDU</t>
  </si>
  <si>
    <t>21447968_DAMLS</t>
  </si>
  <si>
    <t>Ransom Circle</t>
  </si>
  <si>
    <t xml:space="preserve">Upon entering main gate make a right turn onto Desert Greens Dr South. Continue on Desert Greens South to Chimney Flats and turn left. Make a right turn on Oak Springs Drive and then left on White Canyon. Home is on the left just look for our sign </t>
  </si>
  <si>
    <t>White Canyon</t>
  </si>
  <si>
    <t>92260-1517</t>
  </si>
  <si>
    <t>This terrific property was referred to us by Peggy Wick Palm Desert Greens is a senior community and at least one occupant must be 55 years old. The association fee of 245 includes golf trash and cable TV.</t>
  </si>
  <si>
    <t>D06 D30 D42</t>
  </si>
  <si>
    <t>This custom designed 2 bedroom 2-1/2 bath home is located on a greenbelt with fantastic views of the adjoining golf course. The location is prefect for the golf enthusiast with convenient access to the chipping practice area. Panoramic views of the mountains are a joy to behold from the fully insulated and air conditioned sunroom. The kitchen is a cook's delight with all stainless steel appliances and open access to the great room. The large master suite has a private bath with spa tub and shower. The front entry opens to a private sitting area and just down the hall is a second bedroom and bath plus a half bath. This floor plan provides a comfortable environment to someone caring for a family member and is wheelchair accessible. The oversized two car garage has a work shop massive amounts of storage space and an air conditioned office.</t>
  </si>
  <si>
    <t>39663 White Canyon Drive</t>
  </si>
  <si>
    <t>B1 CC RL SD</t>
  </si>
  <si>
    <t>W04 W05 SK</t>
  </si>
  <si>
    <t>21447970_DAMLS</t>
  </si>
  <si>
    <t>From main gate entry at Bob Hope Dr onto Avenida Las Palmas Left onto El Toro unit is last one on Right side.</t>
  </si>
  <si>
    <t>92270-4746</t>
  </si>
  <si>
    <t>Tenant 707-888-4922</t>
  </si>
  <si>
    <t>OG YI TOP</t>
  </si>
  <si>
    <t>GR EX CA KY</t>
  </si>
  <si>
    <t>Remodeled 3000 Plan located on an elevated lot with Northern exposure amazing golf course and mountain views. Spacious 3 bedrooms plus Den with skylights and 2 bathrooms. The kitchen offers granite countertops beautiful wood cabinetry and opens to dining room. Master suite and bath are luxurious with his and her vanities large soaking tub and separate shower with custom tile. Ceiling fans recessed lighting plantation shutters and two car garage. Enjoy the view from rear patio or relax at one of many sparkling pools just steps away. RLPCC offers golf tennis a beautiful clubhouse with spa and fitness center. Or take a walk to clubhouse or The River for theaters shopping and world class restaurants.</t>
  </si>
  <si>
    <t>25 El Toro Drive</t>
  </si>
  <si>
    <t>DW GC MO SV OG</t>
  </si>
  <si>
    <t>DN FR LR GB GS</t>
  </si>
  <si>
    <t>WR HC</t>
  </si>
  <si>
    <t>21447972_DAMLS</t>
  </si>
  <si>
    <t>Conway Ranch Lane</t>
  </si>
  <si>
    <t>From I-10 Freeway. North on Monroe Street. Right on Avenue 41. Left on Gore Street to Lordsberg Drive Sonora Wells entrance - Right on Amador Drive turns into Conway Ranch Lane then turns into Queen City Street. Third house on the right</t>
  </si>
  <si>
    <t>Queen City</t>
  </si>
  <si>
    <t>92203-3869</t>
  </si>
  <si>
    <t>roylagpacan@yahoo.com</t>
  </si>
  <si>
    <t>760-406-4032</t>
  </si>
  <si>
    <t>76223_DAMLS</t>
  </si>
  <si>
    <t>Roy Lagpacan</t>
  </si>
  <si>
    <t>835-0116</t>
  </si>
  <si>
    <t>This is a Short sale subject to lender approval. Purchase price &amp; commission to be split evenly between listing &amp; selling broker. Sellers are motivated there is a tenant please call 24 hours ahead so tenants can clean up and leave. No showings until 3-</t>
  </si>
  <si>
    <t>Located in Sonora Wells Community. Large 2 story home with a detached casita. 5 Bedroom 3.5 bath 3 517 sq. Ft. Features include separate living and family rooms each with fireplace loft area huge island in the kitchen granite counter tops and 3 car garage tandem and bay . This home is in great condition. Community pool and spa. Property sold in as is condition.</t>
  </si>
  <si>
    <t>40828 Queen City Street</t>
  </si>
  <si>
    <t>CK K04</t>
  </si>
  <si>
    <t>21447985_DAMLS</t>
  </si>
  <si>
    <t>Dorn</t>
  </si>
  <si>
    <t>From Hwy 111 take Cathedral Canyon Drive to Terrace Road. Go left on Terrace to Chuperosa...make a right turn on Chuperosa. Look for Windermere sign. Home will be on your right.</t>
  </si>
  <si>
    <t>92234-2007</t>
  </si>
  <si>
    <t>NO showings on Tuesday afternoon/evening. Owner works out of home. Large cat...please keep doors closed...in other words DON'T LET THE CAT OUT Home has another 400 sq ft media room that is not on tax roles but is permited per Seller . Call Listing Ag</t>
  </si>
  <si>
    <t>Welcome to Country In The Cove. This charming &amp; very warm home has been well maintained. You will see pride in ownership and a house that has been a home for the last 26 years by the current owners. There are many special features starting with a stamped concrete drive that is carried over to the front covered patio. Just picture yourself enjoying your favorite beverage as the morning sun comes up over the Santa Rosa Mountains. The landscaping is low maintenance...with a well established &amp; mature Saguaro catus. The interior of this home is COUNTRY with custom plantation shutters in most rooms recessed lighting skylight in liv room glass block features in 2 areas of home french doors to exterior &amp; media room master suite has 2 closets 220V in kitchen laundry area and near spa 2nd A/C in family room for added comfort...and so much more. This home is priced to sell...owners now have a home in Big Bear. All information is obtained from tax records and Seller. Buyer to verify</t>
  </si>
  <si>
    <t>38335 Chuperosa Lane</t>
  </si>
  <si>
    <t>BBQ CB SR X48 FN X44</t>
  </si>
  <si>
    <t>PC PA RO ST</t>
  </si>
  <si>
    <t>DW A2 RF WA DR CO GC K8 RA MO</t>
  </si>
  <si>
    <t>WT B1 SUR STO HC RL DDE SD</t>
  </si>
  <si>
    <t>FM BB BN DA ISL FC LC</t>
  </si>
  <si>
    <t>FD DN FY FF LR ON UR</t>
  </si>
  <si>
    <t>21448006_DAMLS</t>
  </si>
  <si>
    <t>58TH Ave.</t>
  </si>
  <si>
    <t>92253-7632</t>
  </si>
  <si>
    <t>Lions Gate</t>
  </si>
  <si>
    <t>victor@thecoombesgroup.biz</t>
  </si>
  <si>
    <t>866-345-5032</t>
  </si>
  <si>
    <t>77014_DAMLS</t>
  </si>
  <si>
    <t>760-668-8805</t>
  </si>
  <si>
    <t>Victor Coombes</t>
  </si>
  <si>
    <t>668-8805</t>
  </si>
  <si>
    <t>SO DG DR CD 1L OR P28 GA</t>
  </si>
  <si>
    <t xml:space="preserve">RV Owners will love this custom estate Fabulous contemporary custom home on over 1/2 acre. mountain views beautiful grounds a great floor plan &amp; quality throughout in an exquisite package. Thoughtfully designed &amp; beautifully upgraded the house includes unusual amenities such as 400 amp service 4 A/C units &amp; 3 evap. units state-of-the-art surround sound. This house is beautiful is full of quality &amp; is in a small gated community near Andulasia &amp; The Quarry. The 19x52 ft RV garage blends beautifully into the contemporary architecture plus an additional oversized 3 car garage both with hot/cold running water. This is a tremendous value for a quality custom home and perfect for the RV owner or toy enthusiast. Call listing agent for a showing </t>
  </si>
  <si>
    <t>57895 S Valley Lane</t>
  </si>
  <si>
    <t>RF FSG MO GA</t>
  </si>
  <si>
    <t>WK M02</t>
  </si>
  <si>
    <t>777G4</t>
  </si>
  <si>
    <t>21448012_DAMLS</t>
  </si>
  <si>
    <t>Perris Blvd</t>
  </si>
  <si>
    <t>Go On Perris Blvd.Make Right To The Subdivision Then To The Pinta Ct.</t>
  </si>
  <si>
    <t>Pinta</t>
  </si>
  <si>
    <t>92571-4849</t>
  </si>
  <si>
    <t>arassi@yahoo.com</t>
  </si>
  <si>
    <t>760-738-8386</t>
  </si>
  <si>
    <t>70808_DAMLS</t>
  </si>
  <si>
    <t>760-504-5499</t>
  </si>
  <si>
    <t>Abrahim Rassi</t>
  </si>
  <si>
    <t>155502923_DAMLS</t>
  </si>
  <si>
    <t>Casa Bella Realty</t>
  </si>
  <si>
    <t>738-8386</t>
  </si>
  <si>
    <t>It his short sale Pay.The Price &amp; the Commissions of 2.5 Of Buyers &amp; Sellers Agents. Will Be Subject On The Lenders Approval.Any Reduction Of The Commissions Will Split 50/50 For Buyers &amp; Sellers Agents The Sellers Will Not Pay Any Cost Or amount To Pay</t>
  </si>
  <si>
    <t>Beautiful 2 Story Home 4 Bedrooms 2 &amp; 3/4 Baths 3 Car Garage.Lot Upgrade Done By The Owner &amp; it is in good move in condition.Was Over 500.000 Before Now We Try To Have Offer To Be Accepted By The Lenders And Will Sumbmit Good Offer Close To Rhe Price.Lenders Waiting For Offer Now. Have Side Drive way For Boat.Nice Landscape With Custom Fountain &amp; water falls In Back Yard something you don't want to miss.It is Short Sale Pay.The Price is is subject to the Lenders Approval.The Owner In The process To qualify For Short Sale Approval Buyers Must Allow Little Time To process The Transaction With The Lenders.Seller s Want Conventional Loan With No Less Than 10 Down Owner Occupy.Call The Agent.</t>
  </si>
  <si>
    <t>2871 Pinta Court</t>
  </si>
  <si>
    <t>IM DW A2 RF TC WA DR ELB GC MO</t>
  </si>
  <si>
    <t>WT Z21 IC SD</t>
  </si>
  <si>
    <t>SE AS GG SG</t>
  </si>
  <si>
    <t>Smoketree 3</t>
  </si>
  <si>
    <t>FD FY FF LR FS UR WI</t>
  </si>
  <si>
    <t>21448014_DAMLS</t>
  </si>
  <si>
    <t>Country Club to Indian Ridge. Left on Red Arrow.Right on Desert Holly.Left on Arrowhead.Left on Deer Haven. Home is on the right.</t>
  </si>
  <si>
    <t>Owner in residence. Please provide a day's notice if possible. We will do our best to accommodate you on shorter notice. Bring Real Estate License and Business card to show at gate. Thanks for showing.</t>
  </si>
  <si>
    <t>CA H8 A9 EI IN KY A0 WT</t>
  </si>
  <si>
    <t>Great Views Spacious home quiet cul-de-sac. This home is the seldom on market Smoketree 3 with a formal entry to the dining room and living room. Off to the left is the large kitchen with walk-in closet center island with an additional counter for seating and creating fabulous meals. The kitchen opens to the family room. All the daily living areas enjoy the golf course water and mountain views. Two guest bedrooms and large master bedroom with spacious master bath and walk-in closets. Some furnishings are available.</t>
  </si>
  <si>
    <t>850 Deer Haven Circle</t>
  </si>
  <si>
    <t>WT NQ CC COF CW</t>
  </si>
  <si>
    <t>21448016_DAMLS</t>
  </si>
  <si>
    <t>From 111 turn East on Frank Sinatra to Morningside Dr. Make a right hand turn on to Morningside Dr and then your first left into the Development of Waterford. Guard will direct you from there.</t>
  </si>
  <si>
    <t>For showings please call Brenda 760.333.4411 or Ryan 760.902.3871. Short notice is alright one of us is always nearby. Seller has requested no showings between March 17th and March 30th.</t>
  </si>
  <si>
    <t>Reduced 250 000 The detail and attention to architectural excellence abounds in this custom home. Enter through private gated iron doors into a private courtyard and across a bridge next to the private pool and water feature. Located on the five acre lake in guard-gated Waterford Rancho Mirage this 4 571 sq.ft. fine home has 3 bedrooms a dedicated office a media room and generous entertaining space on the lakeside patio. The well-equipped bar has a glass wall overlooking the lake. The .43 acre property includes a small private island perhaps for a piece of art There are two master suites both with opulent baths and walk-in closets. One master opens onto the pool and one overlooks the lake. The pool is on the sunny and private south side of the home. The lighting system is sophisticated and convenient giving excellent lighting options. Motorized blinds and shades provide light and cooling choices. Most of the designer custom furnishings are negotiable under a separate contract.</t>
  </si>
  <si>
    <t>142 Waterford Circle</t>
  </si>
  <si>
    <t>21448017_DAMLS</t>
  </si>
  <si>
    <t>From Highway 74 turn right on Palm Canyon Drive Right on Delemont left on Lucerne Drive.</t>
  </si>
  <si>
    <t>92561-3595</t>
  </si>
  <si>
    <t>Agents submit offers best day to show is Sunday call to schedule. home next door is for sale as well short sale subject to lender approval/ see and show both. Buyer to pay short sale processing fee of 1.095 through Escrow. Please make your buyer aware of</t>
  </si>
  <si>
    <t>Short Sale. RV access with all the hook ups. Electrical access to allow for a casita Custom built home on 1 acre beautiful scenic views. Seller built a dream home and he paid special attention to make rooms very spacious concrete countertops ads to the rustic feel of this home. There are no bathtubs in this home three showers two down stairs and one upstairs for the master bedroom. This home is for the home buyer wanting the peace and get away from it all starry night and natural landscape mountain views Home is well maintained loved and ready to move in. This home is NOT a fixer or handy man special. Home next door is also available for sale subject to short sale approval. Buy with a family member friend or as a family compound.</t>
  </si>
  <si>
    <t>61370 Lucerne Drive</t>
  </si>
  <si>
    <t>FAL GI IG EXR FHT GH LP OT</t>
  </si>
  <si>
    <t>DW RF ELB PRB K8 GA MO SC</t>
  </si>
  <si>
    <t>GR LR ME OF GB</t>
  </si>
  <si>
    <t>WT B1 NQ Z24 DDE</t>
  </si>
  <si>
    <t>21448018_DAMLS</t>
  </si>
  <si>
    <t>Woodmere</t>
  </si>
  <si>
    <t>The Estancias is located on 50th between Washington and Jefferson. Its also across the street from Rancho La Quinta and between Palmilla and Painted Cove. After entering the guard gate turn left. Follow the street to my sign.</t>
  </si>
  <si>
    <t>92253-8548</t>
  </si>
  <si>
    <t>rlqblake@aol.com</t>
  </si>
  <si>
    <t>25279_DAMLS</t>
  </si>
  <si>
    <t>760-832-5079</t>
  </si>
  <si>
    <t>Blake Haddock</t>
  </si>
  <si>
    <t>155504796_DAMLS</t>
  </si>
  <si>
    <t>Classic Living Realty Inc.</t>
  </si>
  <si>
    <t>296-1824</t>
  </si>
  <si>
    <t>It is always impeccable and will impress any client in the market for a pristine Desert Contemporary house. It's gorgeous in the daylight and sparkles elegantly at night. It's a must see. The pool alone has two islands.</t>
  </si>
  <si>
    <t>144' X 230' APP.</t>
  </si>
  <si>
    <t>D06 D19 D14</t>
  </si>
  <si>
    <t xml:space="preserve">Exquisite Cozy &amp; Private. The circular driveway leads to a lush courtyard &amp; waterfall. The steel &amp; glass entry doors stand 16 feet tall. Inside the entire home is absolutely stunning. It flows wonderfully. It feels perfect. The colors stone and finishes blend beautifully. The living room is luxurious with rich warm colors on the slate fireplace. The large wet-bar exudes class and seats six comfortably. The Greatroom is inviting - perfect for watching TV or entertaining. The kitchen is a gourmet's dream. The granite is stunning. The private Master Suite is spacious and boasts two closets two water closets a vanity and seemingly endless marble &amp; lighting. A separate Office has a built-in bar. Each guest suite has its own bathroom lined with marble and tall mirrors. The garage has cabinets &amp; granite-like flooring. The swimming pool resembles that of a five star hotel in Hawaii with a 75' lap lane an Island with a firepit inside a bar. It's all entirely breathtaking </t>
  </si>
  <si>
    <t xml:space="preserve">79375 Brookville </t>
  </si>
  <si>
    <t>DW A2 WA DR</t>
  </si>
  <si>
    <t>AK DN LR</t>
  </si>
  <si>
    <t>21448026_DAMLS</t>
  </si>
  <si>
    <t>Colgate</t>
  </si>
  <si>
    <t>From Bob Hope Drive entrance turn left onto Columbia and 2 is the 1st home on your right.</t>
  </si>
  <si>
    <t>92270-3150</t>
  </si>
  <si>
    <t>Easy to show. Call the Springs Windermere office. 7 days a week 9-5 week days and 10am to 4pm Saturday &amp; Sunday. David Carol or Raleigh.</t>
  </si>
  <si>
    <t>EX CA EI IN</t>
  </si>
  <si>
    <t>Lake fairway and mountain views Upgraded and ready to move-in. Lots of privacy with your own pool &amp; spa. Extended patios for outdoor entertaining.</t>
  </si>
  <si>
    <t>2 Columbia Drive</t>
  </si>
  <si>
    <t>21448047_DAMLS</t>
  </si>
  <si>
    <t>Del Webb Blvd and Turn Left on Yucca Blossom. House is on the left.</t>
  </si>
  <si>
    <t>Yucca Blossom</t>
  </si>
  <si>
    <t>92211-1319</t>
  </si>
  <si>
    <t>77516_DAMLS</t>
  </si>
  <si>
    <t>Pam Coates</t>
  </si>
  <si>
    <t>Just on the market. It is immaculate. Bring that Buyer. Buyer to verify all information. Thanks for showing and please leave your business card</t>
  </si>
  <si>
    <t xml:space="preserve">ABSOLUTELY Stunning OPAL Floor Plan with 2 Bedrooms and 2 Baths. Approximately 1548 sq. ft. Gated Front Courtyard leading into the Entrance. Brand New Stainless Appliances purchased in 11/11. Kitchen completely remodelled in Nov 2011 with Granite Countertops and Upgraded Cabinets. The whole house is Ceramic Flooring which has recently been done and Freshly Painted. The Large Outside Patio has been recenly landscaped and Looks out over a Lush Greenbelt. Inside the Home the Partial Wall has been Removed to Open up the View from the Front Door looking back toward the Patio. Spacious Master Bedroom has Bay Window with Greenbelt Views. Large Walk In Closet with Dual Sinks in the Bath. Home is Located in a maintained section for carefree living - Landscaping outside the courtyards and Exterior Maintenance of the home is included in the HOA Dues. Sun City is an Active 55 Community with 3 Clubhouses Two 18 Hole Golf Courses and Two Restaurants. Must See Property </t>
  </si>
  <si>
    <t>78439 Yucca Blossom Drive</t>
  </si>
  <si>
    <t>21448051_DAMLS</t>
  </si>
  <si>
    <t>From Ramon go north on El Cielo. Entrance to La Palme is on El Cielo. Enter left gate make right turn and unit will be on your left.</t>
  </si>
  <si>
    <t>El Cielo</t>
  </si>
  <si>
    <t>92262-7922</t>
  </si>
  <si>
    <t>La Palme</t>
  </si>
  <si>
    <t>staylor@windermere.com</t>
  </si>
  <si>
    <t>74224_DAMLS</t>
  </si>
  <si>
    <t>760-835-0187</t>
  </si>
  <si>
    <t>Stephanie Taylor</t>
  </si>
  <si>
    <t>835-0187</t>
  </si>
  <si>
    <t xml:space="preserve">No longer tenant occupied call to confirm then go direct. Thank you </t>
  </si>
  <si>
    <t>CA TC A9 KY A8</t>
  </si>
  <si>
    <t xml:space="preserve">Don't miss out on this 2br/2ba upper level condo in the beautiful La Palme complex This unit features a large master suite laundry inside balcony off the living area where you can enjoy the desert views and convenient access to the covered carport. La Palme is located in central Palm Springs has gated access six pools tennis courts and well manicured grounds. Perfect for full time or part time living. Welcome home </t>
  </si>
  <si>
    <t>401 S El Cielo Road</t>
  </si>
  <si>
    <t>OC PO PR FP RP CS</t>
  </si>
  <si>
    <t>CP FT ID NO</t>
  </si>
  <si>
    <t>DW A2 RF EF WA DR</t>
  </si>
  <si>
    <t>B1 STO COF HC RL DDE SD</t>
  </si>
  <si>
    <t>TF SG PAD GG PRE AS</t>
  </si>
  <si>
    <t>Lennar Us Homes</t>
  </si>
  <si>
    <t>Southhampton</t>
  </si>
  <si>
    <t>FD GN DN FF FY UR</t>
  </si>
  <si>
    <t>21448057_DAMLS</t>
  </si>
  <si>
    <t>Heritage Palms located on Fred Waring in Indio. If you are traveling East turn right into complex. Once you've entered Heritage Palms make an immediate left on to Royal Lytham Drive continue until to come to house on right side of street.</t>
  </si>
  <si>
    <t>Royal Lytham</t>
  </si>
  <si>
    <t>92201-2789</t>
  </si>
  <si>
    <t>carolynkohler@aol.com</t>
  </si>
  <si>
    <t>73722_DAMLS</t>
  </si>
  <si>
    <t>760-832-5505</t>
  </si>
  <si>
    <t>Carolyn Kohler</t>
  </si>
  <si>
    <t>Please call listing agent Carolyn 760 832 5505  owner occupied owner needs one hour notice. Please do not call owner. Small dog will be in the garage in a pen while you show the house.</t>
  </si>
  <si>
    <t>D06 D07 D19 D54</t>
  </si>
  <si>
    <t>GR EX TC A9 GO A27 CB</t>
  </si>
  <si>
    <t>Pristine Heritage Palms home on the golf course with panoramic views of the 13th green lake and mountains. No initiation fee pay as you play or purchase yearly pass. Beautiful open Great room family room and kitchen. Large Master bedroom with view of the golf course and mountains. Den/Office with custom built-ins. Heritage Palms is a 55 community that has a very active social program with a spacious recreational and dining facility including a Pro Shop to meet all of your golfing needs with PGA instructors. This is a gated complex with 24 hour security.</t>
  </si>
  <si>
    <t>44369 Royal Lytham Drive</t>
  </si>
  <si>
    <t>A2 GC K8 MO RA</t>
  </si>
  <si>
    <t>21448070_DAMLS</t>
  </si>
  <si>
    <t>Thru gate to stop sign turn left. Road dead ends right into the property on Ulrich.</t>
  </si>
  <si>
    <t>92253-9346</t>
  </si>
  <si>
    <t>Go direct. Beautiful mountain/golf views and lots of square footage. Courtyard not finished but lets your client do their way.</t>
  </si>
  <si>
    <t xml:space="preserve">Fabulous Mesquite Floorplan with 2789 square feet of living space. Four Bedroom/Four Baths upgraded Kitchen with granite slab countertops double ovens Island and loads of cabinet space. Full Casita with private bath and opens to large courtyard affording privacy. The backyard has been professionally landscaped around the gorgeous pool/spa and incredible panoramic mountain views that go on forever. Located just behind the 5th green at Trilogy Golf Club with expansive golf course views. A premier lot within the Trilogy community. Add the three car garage and privacy courtyard entry and you have a place you could call home for a very long time </t>
  </si>
  <si>
    <t>81331 Ulrich Drive</t>
  </si>
  <si>
    <t>DW A2 RF TC ELB GC</t>
  </si>
  <si>
    <t>WT Z21 NQ CC SD</t>
  </si>
  <si>
    <t>FY FF FS UR</t>
  </si>
  <si>
    <t>819A7</t>
  </si>
  <si>
    <t>21448074_DAMLS</t>
  </si>
  <si>
    <t>Highway 111 to Desert Horizons. Straight past club house and follow road as it bends to the right. Home in on the right.</t>
  </si>
  <si>
    <t>Desert Horizons</t>
  </si>
  <si>
    <t>92210-7403</t>
  </si>
  <si>
    <t>Seller enclosed the atrium between garage and home and added out the side for an additional 90 SF in the master closet for an additional SF of 398. This additional square footage has been added to the Tax record information. Easy to show - go direct. Than</t>
  </si>
  <si>
    <t>CA GO H8 EI IN A9</t>
  </si>
  <si>
    <t>South facing home with great views of the golf course and the Santa Rosa mountains. Spacious living room with formal dining room and wet bar. Atrium has been enclosed for a family room with direct access from the hallway or the kitchen area. Three spacious bedrooms. The owners added 90 feet to the master walk-in closet. This home is truly a great value with the added square footage for the family room and closet area. The large courtyard provides a warm welcome and great seating to enjoy the sun any time of the day.</t>
  </si>
  <si>
    <t>75593 Desert Horizons Drive</t>
  </si>
  <si>
    <t>GL MAS FC</t>
  </si>
  <si>
    <t>CJ Z17 STO SD</t>
  </si>
  <si>
    <t>CK EK KI K07 K08</t>
  </si>
  <si>
    <t>21448077_DAMLS</t>
  </si>
  <si>
    <t>From Monterey go east on Country Club two more lights. Turn left into Suncrest. Stay on main road and check house numbers on the right side for 66.</t>
  </si>
  <si>
    <t>Home shows very well. It is situated in the middle of the community and even though it's off the golf course has great views. Open Wednesday Saturday and Sunday. Or with a little notice come anytime.</t>
  </si>
  <si>
    <t xml:space="preserve">This home is Neat As A Pin It has had tender loving care and it shows The unique location offers views of the mountains tennis courts and clubhouse. The interior is designed to double your pleasure - two eating areas a formal dining room and a kitchen dining set two living areas living and family rooms and two bedrooms and baths. The large semi-private patio is great for entertaining or just relaxing. The yard is very low maintenance and has automatic sprinklers. The home is located in Suncrest Country Club a very active tennis and golf community. The clubhouse contains Pop's Cafe a busy activity room a lending library a room with 4 pool tables the pro shop and the admin. offices. Come check it out. Guaranteed to please </t>
  </si>
  <si>
    <t>CF OT</t>
  </si>
  <si>
    <t>OC DK FP</t>
  </si>
  <si>
    <t>FH OS AI</t>
  </si>
  <si>
    <t>21448080_DAMLS</t>
  </si>
  <si>
    <t>92561-3032</t>
  </si>
  <si>
    <t>Owners in residence. Please call for appointment to show.</t>
  </si>
  <si>
    <t>DR P02 OT 1L GA</t>
  </si>
  <si>
    <t>VK GB MT VP RK VT</t>
  </si>
  <si>
    <t>GR A20 ET HS CB</t>
  </si>
  <si>
    <t>Beautiful pristine Hacienda in the prestigious community of Garner Valley. Elegant towering Pine Tree studded 5 acre gated equestrian estate is reminiscent of Early California. Circular drive leads to compound consisting of 2 100 sq.ft. Main Home and 1.600 sq.ft. Carriage House over a 4 car garage 7 stall stable including foaling stall and office 60' round pen arena multiple pastures plus additional out buildings. Lush landscape. Amenities abound with attention to detail. Miles of private trails and U.S. Forest close by. One of Garner Valley's finest properties.</t>
  </si>
  <si>
    <t>60628 Table Mountain Road</t>
  </si>
  <si>
    <t>IG SO GH</t>
  </si>
  <si>
    <t>DW K1 RF GC K8 MO SC</t>
  </si>
  <si>
    <t>FR LR MB TW GB GS</t>
  </si>
  <si>
    <t>B1 HC DDE</t>
  </si>
  <si>
    <t>Marquis With Extende</t>
  </si>
  <si>
    <t>DN FY FF JJ LR</t>
  </si>
  <si>
    <t>21448097_DAMLS</t>
  </si>
  <si>
    <t>Gerald Ford Drive - enter Victoria Falls Drive - turn left on Abby - home is on the left.</t>
  </si>
  <si>
    <t>Abby</t>
  </si>
  <si>
    <t>92270-1645</t>
  </si>
  <si>
    <t>Fantastic home - just move right in. Lots of stuff - you may have to overlook all the bits and pieces but well worth the showing.</t>
  </si>
  <si>
    <t>South facing magnificent Marquis plan in the center of the development. This home is truly one of a kind over the top with upgrades of over 250 000. Everything you can possibly imagine. Wood flooring throughout - gorgeous glass double door entry - stone exterior and the best of the best - walkways pool and decking stone too. Built in barbeque.Grasscloth walls crown moldings in living areas. Wide open hallways move in ready home. Stainless appliances in kitchen - fireplace in master bedroom/family room/living room. 3 bedrooms and separate office in house - 500 sq. ft. casita with full bathroom - a perfect home waiting for the client that just wants to move right into the house with no fuss. Misters air conditioned garage with epoxy finished floors.</t>
  </si>
  <si>
    <t>23 Abby Road</t>
  </si>
  <si>
    <t>21448098_DAMLS</t>
  </si>
  <si>
    <t>Safari Pk Dr.</t>
  </si>
  <si>
    <t>Take Palm Canyon to Cherokee and turn south on Cherokee. Then turn right into Safari Park not gated turn left on first street to Santa Ana</t>
  </si>
  <si>
    <t>92264-5260</t>
  </si>
  <si>
    <t>Show this one great price for a single wide home with patio. Call Marcia Green 760 880-8565 for access.</t>
  </si>
  <si>
    <t>Great one Bedroom home with middle kitchen. On rent control if full time resident low monthly rental fee. Park has 24 hr swimming shuffleboard and club house.</t>
  </si>
  <si>
    <t xml:space="preserve">89 Santa Ana </t>
  </si>
  <si>
    <t>RF GSB MO</t>
  </si>
  <si>
    <t>21448100_DAMLS</t>
  </si>
  <si>
    <t>From east Palm Canyon Dr. turn onto Cherokee Way . Right turn into park. Make a left turn on Laguna Drive near the clubhouse &amp; pool area . Home is on the right hand side look for sign.</t>
  </si>
  <si>
    <t>92264-5226</t>
  </si>
  <si>
    <t>Call Agent regarding entry. Many upgrades</t>
  </si>
  <si>
    <t>BRING OFFERS on this Best Buy in Safari - 2 bedroom 2 baths. Large mobile with low monthly rent. Mountain views. Laundry room complete with washer and dryer. Concrete decking and desert landscape for easy maintenance. Two sheds for extra storage. Great location in this most sought after Safari Park.</t>
  </si>
  <si>
    <t xml:space="preserve">157 Laguna </t>
  </si>
  <si>
    <t>CP EXR CH</t>
  </si>
  <si>
    <t>21448101_DAMLS</t>
  </si>
  <si>
    <t>Indian Palms Country Club is located on the corner of Monroe and 48th. Enter Monroe gate and proceed straight to stop sign. Turn right onto Eisenhower left on Odlum proceed past driving range left on Heifitz right on Bogart Dr.</t>
  </si>
  <si>
    <t>Bogart</t>
  </si>
  <si>
    <t>92201-7607</t>
  </si>
  <si>
    <t>Carolina Diaz</t>
  </si>
  <si>
    <t>Short Sale subject to lien holder approval. Easy to show please call Agent first then go direct.</t>
  </si>
  <si>
    <t>Just Reduced This is now a Short Sale. Spectacular Custom Home located in the desirable Indian Palms Country Club. This Custom Home features 3 bedrooms and 2 bathrooms formal dining room fireplace breakfast nook with views out to the golf course two car garage golf cart garage. Mature Landscaping with Grapefruit Orange and Lemon trees. Oversized lot south facing has fairway mountain and water views with plenty of room for a pool. Low HOA only 625.00 a year. Indian Palms Country Club offers golf tennis fitness center restaurant club.</t>
  </si>
  <si>
    <t>82633 Bogart Drive</t>
  </si>
  <si>
    <t>21448103_DAMLS</t>
  </si>
  <si>
    <t>From Hwy 111 take Cathderal Canyon Drive to Terrace Road. Turn left. On right at the end of Terrace. Look for Windermere sign.</t>
  </si>
  <si>
    <t>92234-2049</t>
  </si>
  <si>
    <t>This home is NOT a short sale or foreclosure. Seller is very motivated. All information is deemed reliable by Seller and Tax Records...Buyer to verify. GO DIRECT On Supra.</t>
  </si>
  <si>
    <t>A1 I1 SE</t>
  </si>
  <si>
    <t>This is YOUR chance to own a pool home in the Cat City COVE. This is NOT a short sale or foreclosure. This home is situated on a raised/corner lot and just waiting for your personal touch to make this house YOUR HOME With 3 bedrooms downstairs and the 4th bedroom upstairs...it's perfect for guests an art studio workshop...even a Man Cave. The upstairs bedroom has it's own air conditioning unit with a balcony overlooking the pool with some views. The pool/spa are waiting for YOU. Sit pool side or in the spa...with your favorite beverage...life is good in the desert and great in the COVE.</t>
  </si>
  <si>
    <t>68581 Terrace Road</t>
  </si>
  <si>
    <t>GI IG CP PV FHT GH</t>
  </si>
  <si>
    <t>DW A2 RF WA DR GC MO EO K3</t>
  </si>
  <si>
    <t>21448105_DAMLS</t>
  </si>
  <si>
    <t>From Bob Hope Drive entrance Turn RIGHT onto Stanford Drive. The 6th court on the left is Wesleyan Ct. 1 is on your left.</t>
  </si>
  <si>
    <t>Wesleyan</t>
  </si>
  <si>
    <t>92270-3719</t>
  </si>
  <si>
    <t xml:space="preserve">080/ </t>
  </si>
  <si>
    <t>Easy to show. Go direct but ring bell owner sometimes in residence. Supra keybox on utility room door right side of entry walk or through the on-site office open Mon-Fri 9am-5pm and Sat/Sun 10am-4pm. Carol David or Raleigh would love to show you and y</t>
  </si>
  <si>
    <t>This renovated desert home has a fabulous light &amp; bright new kitchen with walls of glass overlooking a pool in the private courtyard. There are exotic bamboo kitchen cabinets &amp; island. Granite countertops onyx backsplash stainless steel appliances VIKING stove recessed solar tubes over island. The three remodeled bathrooms have frameless shower enclosures. Travertine tile floors set on diagonal except Master Bath  new entrance new interior doors tank less water heater and many many more upgrades. Easy to see.</t>
  </si>
  <si>
    <t>1 Wesleyan Court</t>
  </si>
  <si>
    <t>DT CB SW SG</t>
  </si>
  <si>
    <t>WT HC RL</t>
  </si>
  <si>
    <t>21448131_DAMLS</t>
  </si>
  <si>
    <t>Enter La Toscana on Gerald Ford between Los Alamos &amp; Bob Hope accross entrance to Mission Hills .</t>
  </si>
  <si>
    <t>92270-1978</t>
  </si>
  <si>
    <t>La Toscana</t>
  </si>
  <si>
    <t>This is not a Short Pay Nor an REO. Please fax all offers to 760-324-3823 or email to bestdesertdeals@gmail.com or andrade06a@yahoo.com. Questions coments call me or text me at 760-880-1820 Fredy or Ana 760-699-1889 Gate Code key key 0170. Seller curren</t>
  </si>
  <si>
    <t>PT GZ</t>
  </si>
  <si>
    <t>CV PB OT</t>
  </si>
  <si>
    <t>Beautiful upgraded Tuscany style home in prestigious La Toscana located in the heart of Rancho Mirage. This home features an expansive open floor plan and large kitchen for entertaining and luxury lifestyle including wet bar wine storage and billiards. Large luxurious master suite includes retreat spacious dueling walk in closets roman tub with fireplace. Backyard casita with private entry for your guests. Mountain views grace this beautiful backyard with pool spa and outdoor shower. Professionally appointed furnishings are offered at your consideration. This is not a short sale or REO. This is a REGULAR SALE and is available for quick closing. Priced below market value for quick sale. Call agent for Open house dates.</t>
  </si>
  <si>
    <t>20 Toscana Way</t>
  </si>
  <si>
    <t>21448140_DAMLS</t>
  </si>
  <si>
    <t>Lupine</t>
  </si>
  <si>
    <t>From Hwy. 111 take Lupine South to Shadow Mountain.</t>
  </si>
  <si>
    <t>guss18@msn.com</t>
  </si>
  <si>
    <t>760-564-6515</t>
  </si>
  <si>
    <t>23067_DAMLS</t>
  </si>
  <si>
    <t>760-221-8258</t>
  </si>
  <si>
    <t>Adriana Everson</t>
  </si>
  <si>
    <t>564-6515</t>
  </si>
  <si>
    <t>Please call me to make an appointment owner is very flexible. Thank you for showing it and let's put it in escrow. 760 221-8258 and fax 760 674-3749.</t>
  </si>
  <si>
    <t>Bank Approved Need a back up offer now Wonderful opportunity and awsome location . Come and take a look at this very nice condo with only 20 units 2 large Bed master bedroom with bonus room 2 Bath 1 car garage 1 carport vaulted ceilings travertine floors breakfast nook with french doors leading to nice courtyard tennis courts pools &amp; spas. Walking distance to El Paseo where you will find fabulos restaurants shooping and more.</t>
  </si>
  <si>
    <t>73318 Shadow Mountain Drive</t>
  </si>
  <si>
    <t>CP TIE</t>
  </si>
  <si>
    <t>DW A2 RF EF RA SV K3</t>
  </si>
  <si>
    <t>Kms61C</t>
  </si>
  <si>
    <t>FD GN DN LR</t>
  </si>
  <si>
    <t>EK KI K02 CF IL K07</t>
  </si>
  <si>
    <t>Association Dues Cable TV</t>
  </si>
  <si>
    <t>21448141_DAMLS</t>
  </si>
  <si>
    <t>On Portola north of Fred Waring.</t>
  </si>
  <si>
    <t>92260-2579</t>
  </si>
  <si>
    <t>Portola Palms</t>
  </si>
  <si>
    <t>20953_DAMLS</t>
  </si>
  <si>
    <t>Marianne Rue</t>
  </si>
  <si>
    <t>341-3577</t>
  </si>
  <si>
    <t>Please call listing agent Nicky 760-832-5505 or Marianne 760-219-9934 Tenant occupied who works during the day. Listing agents can open gate with phone for you.</t>
  </si>
  <si>
    <t>PAD F6 WY</t>
  </si>
  <si>
    <t>Large roomy triple wide manufactured home in the Portola Palms gated complex. Excellent location in Palm Desert on Portola elementary school directly across street. This home is a three bedroom and den/office or convertible third bedroom. Great room with fireplace is open to the dining room and kitchen with a cathedral ceiling.</t>
  </si>
  <si>
    <t>43155 Portola Avenue</t>
  </si>
  <si>
    <t>21448147_DAMLS</t>
  </si>
  <si>
    <t>From Ramon head toward Farrell. Turn south. Take Farrell to Mesquite Avenue. Turn left. Entrance is on right side of the street 2701 East Mesquite. Turn to the right drive down until you see a fountain next driveway will be building EE-163</t>
  </si>
  <si>
    <t>92264-5069</t>
  </si>
  <si>
    <t>EE163</t>
  </si>
  <si>
    <t xml:space="preserve">EE163 </t>
  </si>
  <si>
    <t xml:space="preserve"> Just fell out of escrow 05/07/12 Seller will respond to all offers starting at 165 000.00.Sold furnished per inventory list. To enter Gate scroll down to ROBOSKY press call I will buz you in. Thank you for showing please leave card. Questions </t>
  </si>
  <si>
    <t>A23 GR CA TC A8</t>
  </si>
  <si>
    <t>South Palm Springs... Beautiful Mesquite Country Club close to shopping restaurants virtually wind free carefree living On Fee land you own the land . This well maintained Mesquite Country Club lower level condo is perfect for an income producing vacation rental a weekend get-away second home or primary residence. Sold furnished per inventory list move in ready. There are multiple pools spas and tennis courts. Close to downtown Palm Springs. Golfers owners you will receive discounted rates for golf and food at the Mesquite Country Club. The HOA fees cover water cable waste pickup exterior maintenance insurance on-site Security pools and spas. This prestigious gated community is one of the finest in South Palm Springs. Value range from 199 000.- 169 900..</t>
  </si>
  <si>
    <t>5592F5</t>
  </si>
  <si>
    <t>21448148_DAMLS</t>
  </si>
  <si>
    <t>Lincoln &amp; Gardenia</t>
  </si>
  <si>
    <t>Miravilla</t>
  </si>
  <si>
    <t>92254-7008</t>
  </si>
  <si>
    <t>CarmenFranco@WindermereSoCal.com</t>
  </si>
  <si>
    <t>760-898-2614</t>
  </si>
  <si>
    <t>70707_DAMLS</t>
  </si>
  <si>
    <t>Carmen Franco</t>
  </si>
  <si>
    <t>898-2614</t>
  </si>
  <si>
    <t>This is a Short Sale Price Terms and Commission are subject to lien holder approval. Any commission adjustments by lien holder will be split 50/50 between listing and selling brokers.</t>
  </si>
  <si>
    <t>Another great opportunity. Great well kept &amp; well maintained home in an established neighborhood in Mecca. Home features 3 bedrooms 2 baths carport and many extras.</t>
  </si>
  <si>
    <t>64189 Miravilla Way</t>
  </si>
  <si>
    <t>DW A2 RF TC GB MO SV RA</t>
  </si>
  <si>
    <t>GN FY FF LR</t>
  </si>
  <si>
    <t>21448151_DAMLS</t>
  </si>
  <si>
    <t>92253-7584</t>
  </si>
  <si>
    <t>Via Pessaro - Lot 188/189</t>
  </si>
  <si>
    <t xml:space="preserve">Huge price reduction Take a look at this beautiful home owner wants an offer </t>
  </si>
  <si>
    <t xml:space="preserve">Spectacular south facing custom home is situated on .38 acres overlooking the 10th Fairway of the Pete Dye Course. Approximately 4 653 sq. ft. this home offers 4 Bedrooms 4.5 Baths including guest casita. Large great room with sit down wet bar formal dining room and gourmet kitchen with top of the line appliances center island and counter bar. Quality throughout the finest in upgrades including Flagstone and custom wood floors. Beautiful granites custom cabinetry state of the art electronics in T.V.'s sound system lighting and security system. Great room with wood beam ceilings electronic pocket doors on north / south end of room opening to fireplaces custom pool &amp; spa B.B.Q &amp; water feature. Mountain and golf course views and very private Truly a one of a kind and beautifully furnished </t>
  </si>
  <si>
    <t xml:space="preserve">80300 Via Pessaro - Lot 188/189 </t>
  </si>
  <si>
    <t>Us Home/Lennar</t>
  </si>
  <si>
    <t>Portrush</t>
  </si>
  <si>
    <t>DN G22</t>
  </si>
  <si>
    <t>21448152_DAMLS</t>
  </si>
  <si>
    <t>Enter North guard gated entry take the second right and follow around until you arrive at Braemer Ct. on your left.</t>
  </si>
  <si>
    <t>92201-8909</t>
  </si>
  <si>
    <t>Rare Portrush model on the lake @ Heritage Palms. Please call Phil so that I can notify owner what time you would like to tour the home. Owner carry may also be available. All buyers to pay a one time 900 fee towards the HOA reserve fund.</t>
  </si>
  <si>
    <t>VG VF VL MT VW</t>
  </si>
  <si>
    <t>GR EX TC KY CB</t>
  </si>
  <si>
    <t>Absolutely FANTASTIC VIEWS from this highly upgraded home. Situated on an oversized homesite located on a quiet culdesac and ideally positioned over the 4th &amp; 5th fairways with lake and 180 degree panoramic mountain views. Featuring a courtyard entry bright &amp; open island kitchen with beautiful slab granite counters cherry cabinetry and DBL ovens. Spacious MASTER SUITE with large bay window bathroom skylight and custom tile shower with separate jetted tub. The family room features a cozy fireplace with built-in media center and 2 large skylights. This home also has upgraded windows along the golf course hot water recirculating system office/den with glass french doors separate formal dining area and guest room with its own private bath. Outside entertaining area features an extended stamped concrete covered patio with 13' Spa BBQ fridge and assorted citrus and fruit trees. Enjoy the fantastic GOLF COURSE LAKE &amp; MOUNTAIN VIEWS from this beautiful home at Heritage Palms.</t>
  </si>
  <si>
    <t>80718 Braemar Court</t>
  </si>
  <si>
    <t>21448159_DAMLS</t>
  </si>
  <si>
    <t>HOLT</t>
  </si>
  <si>
    <t>Holtville</t>
  </si>
  <si>
    <t>Evan Hewes</t>
  </si>
  <si>
    <t>Even Hewes Hwy. South on Counrty Club Dr to 2094 Unit A</t>
  </si>
  <si>
    <t>92250-9447</t>
  </si>
  <si>
    <t>Call listing agent for appointment not an option.</t>
  </si>
  <si>
    <t>Nice 2 Story Condo in Barbara Worth Country Club</t>
  </si>
  <si>
    <t>2094 Country Club Drive</t>
  </si>
  <si>
    <t>TF CTV AS COD SG</t>
  </si>
  <si>
    <t>21448165_DAMLS</t>
  </si>
  <si>
    <t xml:space="preserve">Palm Greens Parkway Or Desert </t>
  </si>
  <si>
    <t>Straight ahead at front gate left on Reche. Home on right.</t>
  </si>
  <si>
    <t>Reche</t>
  </si>
  <si>
    <t>92260-1356</t>
  </si>
  <si>
    <t>Reche Lane</t>
  </si>
  <si>
    <t>lizandgeorge@earthlink.net</t>
  </si>
  <si>
    <t>760-862-0059</t>
  </si>
  <si>
    <t>20269_DAMLS</t>
  </si>
  <si>
    <t>George &amp; Liz Higgins</t>
  </si>
  <si>
    <t>2517_DAMLS</t>
  </si>
  <si>
    <t>Country Club REALTORS</t>
  </si>
  <si>
    <t>346-4540</t>
  </si>
  <si>
    <t>This home has been beautifully maintained and shows it.</t>
  </si>
  <si>
    <t>PE BQ GR SC CB A21 EX GC GC A9 GO A27 SA A30 TC</t>
  </si>
  <si>
    <t>PRICE SLASHED Lovely 1990 triple 1920 Sq. Ft. two bedrooms plus spacious double door den/office large great room with rock fireplace large kitchen with breakfast area plus formal dining room area. DRYWALL DUAL PANED WINDOWS custom shutters side by side parking and much more. May have room for a 1-1/2 car garage. Mountain view from patio. Furnished as shown. Great location near southwest pool &amp; tennis courts and front gate. This will be a pleasure to show.</t>
  </si>
  <si>
    <t xml:space="preserve">39863 Reche Lane </t>
  </si>
  <si>
    <t>695G4</t>
  </si>
  <si>
    <t>21448168_DAMLS</t>
  </si>
  <si>
    <t>Sierra Blvd</t>
  </si>
  <si>
    <t>Hwy 62 Twentynine Palms Hwy north to Pierson Blvd. West on Pierson Blvd left onto Sierra Blvd and left onto Deronda AVe.</t>
  </si>
  <si>
    <t>Deronda</t>
  </si>
  <si>
    <t>92282-2717</t>
  </si>
  <si>
    <t>76571_DAMLS</t>
  </si>
  <si>
    <t>Frank Biello</t>
  </si>
  <si>
    <t>310-7349</t>
  </si>
  <si>
    <t>mbiello@primepropertiesdesert.com</t>
  </si>
  <si>
    <t>76570_DAMLS</t>
  </si>
  <si>
    <t>Margaret Biello</t>
  </si>
  <si>
    <t>155505094_DAMLS</t>
  </si>
  <si>
    <t>Prime Properties of The Desert</t>
  </si>
  <si>
    <t>505-1683</t>
  </si>
  <si>
    <t>The Seller has directed that all offers on this listing must be made online in HomePath.com. go to www.homepath.com search for the property details and click the Make Offer' button to submit an offer. Please download the Attached Clause and insert this</t>
  </si>
  <si>
    <t>Great opportunity to own an incredible rural estate with indoor pool . This spacious home has sweeeping view of the mountains built in the mid 90's and in overall good condition. Great corner fireplace in large tiled family room for easy care. Updated kitchen with granite counters and arched passagways add to the overall appeal. Private and spacious upstairs master suite. This is a Fannie Mae HomePath property and can be purchased for as little as 3 down with HomePath Mortgage Financing. The property also qualifies for HomePath Renovation Mortgage Financing. Please visit www.homepath.com for more details.</t>
  </si>
  <si>
    <t>61065 Deronda Avenue</t>
  </si>
  <si>
    <t>DW A2 RF EC FSE MO SV</t>
  </si>
  <si>
    <t>STO CC HC RL FC SD</t>
  </si>
  <si>
    <t>21448173_DAMLS</t>
  </si>
  <si>
    <t>Entrance located on southside of Gerald Ford just west of Children's Discovery Museum. Enter development and property is directly across street from stop sign.</t>
  </si>
  <si>
    <t>92270-1940</t>
  </si>
  <si>
    <t>760-902-7560</t>
  </si>
  <si>
    <t>A beautiful home ideal for year-round residency or as a second home. Due to the competitive pricing of the property it is being sold as is. Gate code 1315.</t>
  </si>
  <si>
    <t>CA A21 TC KY</t>
  </si>
  <si>
    <t>Ideally located in gated Mission Wells just across the street from Mission Hills C.C. is this delightful 2 bedroom/2.5 bath house designed for indoor/outdoor desert living with a front patio and south-facing backyard. This tranquil home features a spacious remodeled eat-in kitchen and well-proportioned great room with formal dining area and marble tile floors. A double set of wood-framed french doors leads to the attractive low-maintenance backyard saltwater lap pool and spa. Relax and enjoy a barbeque under the extensive covered loggia whilst taking in views of distant Mount San Jacinto. The home boasts a spacious master suite with 3 closets separate tub and shower dual vanities plus easy access to the pool and spa. The tranquil guest room features a private patio mini-office closet conversion and en suite bathroom. Mission Wells offers 2 illuminated tennis courts a sports court and community pool/spa and is minutes away from stores restaurants and The River complex.</t>
  </si>
  <si>
    <t>11 Santa Clara Drive</t>
  </si>
  <si>
    <t>757D7</t>
  </si>
  <si>
    <t>21448222_DAMLS</t>
  </si>
  <si>
    <t>30th to Avenida Maravilla north to the property on the left just before Durango.</t>
  </si>
  <si>
    <t>92234-8119</t>
  </si>
  <si>
    <t>Tenants have only recently signed a 12 month lease to expire Dec. 12 and this lease will need to be honored. DO NOT DISTURB OCCUPANTS The tenant is very responsive and will try to accommodate you with showing keeping in mind they both work full time. T</t>
  </si>
  <si>
    <t xml:space="preserve">Great investment opportunity or condo alternative for a first time home buyer. This 2 bedroom 2 bath property is deceptively spacious with such small square footage. Entry courtyard leads to the front door. The good sized living area boast a fireplace and sliding door access to the large back yard. To the left of the entry is a dining area and access to the practical kitchen with direct entry into the garage. Both bedrooms are good sized the master bath has a shower stall and the hall bath has a shower of tub. The back of the house has a large covered patio an incredible mountain views.DO NOT DISTURB OCCUPANTS </t>
  </si>
  <si>
    <t xml:space="preserve">29651 Avenida Maravilla </t>
  </si>
  <si>
    <t>GI IG PV CP FHT</t>
  </si>
  <si>
    <t>DW A2 RF GA OG</t>
  </si>
  <si>
    <t>21448229_DAMLS</t>
  </si>
  <si>
    <t>Camarillo Way</t>
  </si>
  <si>
    <t>Enter Mountain View through the Jefferson gate Pomelo . Once through the gate continue on main street until you get to Via Talavera turn right. Turn right on El Dorado and continue past the south gate to Via Sorrento. The home is on the left.</t>
  </si>
  <si>
    <t>92253-9044</t>
  </si>
  <si>
    <t>The homeowners are full time residents but it can usually be shown with a 15 minute warning.</t>
  </si>
  <si>
    <t>EX CA SA TC KY CB A9</t>
  </si>
  <si>
    <t xml:space="preserve">WOW Talk about a location What a unique opportunity to purchase a million dollar view for under 700 000 Situated above a double fairway far from golf balls with panoramic western mountain views above the lush golf course it is hard to find a better setting to enjoy the desert lifestyle. The infinity style pool adds to the breathtaking and serene setting. The Sedona floorplan is one of the most popular floor-plans in Mountain View as it features a large rotunda foyer a formal dining area a large great room with floor to ceiling windows which expose that wonderful view a fireplace a wet bar and a gourmet kitchen with granite counter tops and Euro-maple cabinets. There are a total of 3 bedrooms including a large master bedroom suite with a walk-in closet and wonderful large bath. This is truly an opportunity for the buyer who understands value </t>
  </si>
  <si>
    <t xml:space="preserve">51509 Via Sorrento </t>
  </si>
  <si>
    <t>Ponderosa Homes</t>
  </si>
  <si>
    <t>Masters Series</t>
  </si>
  <si>
    <t>21448239_DAMLS</t>
  </si>
  <si>
    <t>Diana Shore</t>
  </si>
  <si>
    <t>Portola to Gerald Ford. Enter The Rennaissance. Straight north to Raphael left on Rivera.</t>
  </si>
  <si>
    <t>Rivera</t>
  </si>
  <si>
    <t>92211-4500</t>
  </si>
  <si>
    <t>Call for gate &amp; security codes 760 779-5373/760 250-8781. Sec.key pad turn right. Furnishings negotiable outside escrow. This home is in the upgraded first phase of Masters series and is no longer being built.</t>
  </si>
  <si>
    <t>An inviting courtyard entry welcomes you to this like new model sharp home with sunny west views of the mountains. Sitting comfortably the end of a cul-de-sac this Masters Series home is in the original phase built by Ponderosa homes. The great room floor plan features a fireplace 3 bedrooms plus an office and a refreshing pool &amp; spa. The kitchen boasts granite counters a massive sitdown breakfast bar with sink &amp; quality appliances. Main living areas overlook the backyard pool/spa &amp; view. Tile floors warm custom paint wood blinds &amp; upgraded flooring complete this lovely offering. The convenient location allows for easy travel throughout the valley as well as quick access to the I-10 for those weekends away from the hustle and bustle of city life.</t>
  </si>
  <si>
    <t>73830 Rivera Court</t>
  </si>
  <si>
    <t>21448245_DAMLS</t>
  </si>
  <si>
    <t>S. Heritage Palms Dr</t>
  </si>
  <si>
    <t>From Hwy 111 North on Jefferson to Fred Waring turn right going east at Heritage Palms CC Right to South Gate. Once through gate 1st Street on Left - Royal Dornoch.</t>
  </si>
  <si>
    <t>Royal Dornoch</t>
  </si>
  <si>
    <t>92201-2786</t>
  </si>
  <si>
    <t>greg@thenorrisgroup.com</t>
  </si>
  <si>
    <t>77440_DAMLS</t>
  </si>
  <si>
    <t>951-858-0023</t>
  </si>
  <si>
    <t>Greg Norris</t>
  </si>
  <si>
    <t>155505443_DAMLS</t>
  </si>
  <si>
    <t>Bruce Norris Financial Group</t>
  </si>
  <si>
    <t>Listing agent is the vice president of the partnership that owns the property. Please submit offers with desk top underwritten approval fico scores and proof of funds to both the listing agent and cburns@firstmortgage.com. All offers will be required</t>
  </si>
  <si>
    <t xml:space="preserve">Description NOT and REO or Short Sale. Owned by local investor with quick response on all offers. Beautiful clean well-maintained home in Heritage Palms Country Club. Open flexible floor-plan with kitchen breakfast bar dining nook and great room. You also have an optional office/3rd bedroom to use however you wish Lots of light throughout and lots of storage options to make sure your home stays clean and de-cluttered Fancy raised master bedroom ceiling with spacious master bath dual sinks and separate toilet room with adjacent walk-in master closet. This is truly a wonderful home and the most competitively priced in the community Take a look for yourself before it's gone </t>
  </si>
  <si>
    <t>80266 Royal Dornoch Drive</t>
  </si>
  <si>
    <t>FSE MO ELE</t>
  </si>
  <si>
    <t>21448250_DAMLS</t>
  </si>
  <si>
    <t>Heliotrope</t>
  </si>
  <si>
    <t>Hwy 74 or Portola to Haystack. Turn North on Heliotrope and then Left on Calliandra.</t>
  </si>
  <si>
    <t>92260-6066</t>
  </si>
  <si>
    <t>Allow 2-3 days for seller response. The Grantee s or purchaser s of the property may not resell record an additional conveyance document or otherwise transfer title to the property within 60 days following the Grantor's execution of this deed.Bank of</t>
  </si>
  <si>
    <t>DG P15 GA OR</t>
  </si>
  <si>
    <t xml:space="preserve">Delightful 4 bedroom with 2 full baths plus two 3/4 baths. Private pool &amp; spa. The family room has a fireplace and is open to the kitchen. This is a terrific value in South Palm Desert </t>
  </si>
  <si>
    <t>73330 Calliandra Street</t>
  </si>
  <si>
    <t>DR LR MB RH</t>
  </si>
  <si>
    <t>FD FY ER LR UR</t>
  </si>
  <si>
    <t>21448252_DAMLS</t>
  </si>
  <si>
    <t>Enter Mission Hills Country Club from Dinah Shore Drive. Turn left at each of 4 stop signs to Forest Hills Drive. Road turns to right and enter 1st driveway on the right. Go to end of driveway. Park in guest parking. Unit to left walk end driveway.</t>
  </si>
  <si>
    <t>Call listing agent 818 314-1799 cell or land 760 202-8585 regarding furniture is available on separate contract as per sellers inventory list some exclusions.</t>
  </si>
  <si>
    <t>Great location near Tennis/Fitness center and Main Mission Hills Clubhouse and recently upgraded interior highlight 315 Forest Hills. Turnkey furnished per Seller's inventory list. Call agent for details. Enter thru gated courtyard to open Great Room with Cathedral Ceilings fireplace and wet bar. Combination of new carpeting and large Porcelain tiles throughout. Master Suite features fireplace Cathedral ceiling split master bath for two. Second bedroom has Cathedral Ceiling ensuite bath and good separation from master offers great comfort for guests. Upgraded kitchen has granite countops all newer appliances and pantry indoor laundry room. Sliders from the Great Room and Bedrooms to the Courtyard or Back Patio allow for Outdoor Living with mountain and greenbelt views. You are steps away from the resort lifestyle at Mission Hills Country Club where golf tennis croquet and fitness memberships are available. . 2 car detached garage Come home to your desert paradise.</t>
  </si>
  <si>
    <t>315 Forest Hills Drive</t>
  </si>
  <si>
    <t>21448256_DAMLS</t>
  </si>
  <si>
    <t>92203-4009</t>
  </si>
  <si>
    <t>41125 Bank Court</t>
  </si>
  <si>
    <t>DT SR YB YF</t>
  </si>
  <si>
    <t>FM DE ISL</t>
  </si>
  <si>
    <t>21448269_DAMLS</t>
  </si>
  <si>
    <t>48TH &amp; Jefferson</t>
  </si>
  <si>
    <t>Community is located on the southeast corner of 48th and Jefferson on the Indio-La Quinta borderline across from Rancho La Quinta CC. Enter The Bridge At Jefferson on 48th just east of Jefferson Newport Bridge Dr. and take a left on Bay Bridge Dr.</t>
  </si>
  <si>
    <t>Bay Bridge</t>
  </si>
  <si>
    <t>92201-0514</t>
  </si>
  <si>
    <t>Bridge At Jefferson</t>
  </si>
  <si>
    <t>Easy to show. Someone is usually home or I will meet you at the property my office is close by. The gates are open on 48th from 9am to 5pm. Call me for gate access if you cannot make it between those hours. This is a short sale. Sale and commissions are</t>
  </si>
  <si>
    <t>RECTANGULAR CORNER LOT</t>
  </si>
  <si>
    <t xml:space="preserve">The Bridge at Jefferson new development is one of Lennar's most successful desert communities. This home was built in 2006 and has been tastefully upgraded with ceramic tile flooring throughout the entire home except the bedrooms. The kitchen has a full granite backsplash and oversized granite slab island. This home has 10 foot ceilings throughout and a generous sized great room with a floorplan that is made for entertaining guests. Travertine bath counters grace the master bath with a conveniently located walk in master closet and a separate soaking tub next to the travertine shower stall. The beautiful gated courtyard has a private entrance to the attached casita with it's own bath. The backyard is southern exposed to capture the warm winter sun on the stucco covered patio that has stellar mountain views. This short sale is subject to lender approval and is a fantastic real estate value </t>
  </si>
  <si>
    <t>80187 Bay Bridge Drive</t>
  </si>
  <si>
    <t>SJ TCP X44</t>
  </si>
  <si>
    <t>DR RF WA FSB MO SV OG LPG RA</t>
  </si>
  <si>
    <t>TF PAD GU ESL SG MGR</t>
  </si>
  <si>
    <t>Park Model</t>
  </si>
  <si>
    <t>CM HC</t>
  </si>
  <si>
    <t>21448279_DAMLS</t>
  </si>
  <si>
    <t>10 freeway to Palm Dr exit north to Dillon rd east on Dillon to Bubbling Wells Rd north Driveway on your right. Gate open 7 00am to 5 00pm. Guarded gate.</t>
  </si>
  <si>
    <t>92240-9555</t>
  </si>
  <si>
    <t>Bubbling Wells Rd</t>
  </si>
  <si>
    <t>gandersonhomes@gmail.com</t>
  </si>
  <si>
    <t>888-419-1546</t>
  </si>
  <si>
    <t>25310_DAMLS</t>
  </si>
  <si>
    <t>760-641-8272</t>
  </si>
  <si>
    <t>Gary Anderson</t>
  </si>
  <si>
    <t>641-8272</t>
  </si>
  <si>
    <t>30 minute or less notice. Agent is owner. Owner almost always home to show anytime. Just call first so I can leave your name at gate. Call Gary at 760-641-8272.</t>
  </si>
  <si>
    <t>The Best Kept Secret in the Desert The beautiful Sands RV Golf Resort. Amazing Mountain Views Gated 24 hour security. Amenities include 9 hole Executive Golf Course Pro Shop swimming pool spas tennis game room banquet hall gym picnic BBQ area laundry room private mailbox Internet Cafe free internet Dog Park. Park Model 1 Br 1 bth. Carport and Very Large private covered Patio with beautiful Mountain and Desert Views. Private perimeter location.</t>
  </si>
  <si>
    <t xml:space="preserve">16400 Bubbling Wells Rd </t>
  </si>
  <si>
    <t>PE CS SL</t>
  </si>
  <si>
    <t>DAT WR COF HC RL SD</t>
  </si>
  <si>
    <t>DP SK W07 W10</t>
  </si>
  <si>
    <t>787C5</t>
  </si>
  <si>
    <t>21448283_DAMLS</t>
  </si>
  <si>
    <t>Los Coyotes Drive</t>
  </si>
  <si>
    <t>From Downtown Palm Springs. Head South and then East on Palm Canyon Drive. Turn left on Golf Club. Left again on Los Santos Dr. at entry gate to Villas De Las Flores. Quick left on Los Coyotes Drive and Right on Los Patos Drive. Condo on right.</t>
  </si>
  <si>
    <t>Los Patos</t>
  </si>
  <si>
    <t>92264-6045</t>
  </si>
  <si>
    <t>Villas De Las Flores</t>
  </si>
  <si>
    <t>29968_DAMLS</t>
  </si>
  <si>
    <t>Gayle Dewitt</t>
  </si>
  <si>
    <t>218-6433</t>
  </si>
  <si>
    <t>tdewitt@coldwellbanker.com</t>
  </si>
  <si>
    <t>760-406-6128</t>
  </si>
  <si>
    <t>70612_DAMLS</t>
  </si>
  <si>
    <t>760-406-1506</t>
  </si>
  <si>
    <t>Tom DeWitt</t>
  </si>
  <si>
    <t>406-1506</t>
  </si>
  <si>
    <t>Upgrades are numerous. Seller states he spent 55 000 on materials and 35 000 on labor to accomplish the remodel. See attached list. Broker has not verified listing details buyer to confirm.</t>
  </si>
  <si>
    <t>EX CA TC A27 CB</t>
  </si>
  <si>
    <t>Highly upgraded and remodeled with high energy efficiency in mind this South Palm Springs condo is like new. There are features too numerous to mention but a few are upgraded electrical copper plumbing new flooring kitchen and baths with ceaserstone countertops custom cabinets new double pane windows and sliders. Take advantage of the great western mountain views adjacent public golf course and large private patio that has a gate that opens onto one of the heated pools. Great west facing Mountain views. Near Starbucks Trader Joes and Target. 11 pools 2 Spas and Tennis Courts. HOA coverage includes exterior and roof water trash.</t>
  </si>
  <si>
    <t>2322 Los Patos Drive</t>
  </si>
  <si>
    <t>PC CS PO PA</t>
  </si>
  <si>
    <t>DW DR A2 RF WA GSB OG</t>
  </si>
  <si>
    <t>CC NQ Z17</t>
  </si>
  <si>
    <t>FD LR FS UR</t>
  </si>
  <si>
    <t>21448284_DAMLS</t>
  </si>
  <si>
    <t>Portola CC is located on Portola Ave. Between Hovely and Fred Waring right by the Wash'' bridge. Inside gate continue straight towards the Club House. Turn right on Nevada Cir W. Home is at end of cul-de-sac</t>
  </si>
  <si>
    <t>92260-2271</t>
  </si>
  <si>
    <t xml:space="preserve">At gate enter 904 Re/max Onsite Office or 298 HOA office  or Key-Key 5689 Do NOT give out code </t>
  </si>
  <si>
    <t>GR SC CB A21 EX GC A9 GO TC</t>
  </si>
  <si>
    <t>Quiet location at the end of a cul-de-sac. Feel relaxed and right at home. Beautiful 180 degree mountain views. Feel close to nature and watch the sunrise and set from your sunny back patio or covered screened porch. Enter the main living room with vaulted ceiling and formal dining area. Next is the kitchen with breakfast bar and open to the family room. The master bedroom is spacious and includes a sunken bathtub dual sinks and built in vanity. The home is light/bright and very comfortable.55 Gated Community. You OWN the Land. Low HOA dues includes Cable TV Trash Removal Free Golf for 2 Tennis Bocce ball Exercise Room Sidewalk Cafe Pub Library Pool Table Clubhouse with social activities 3 swimming pools/jacuzzi's.</t>
  </si>
  <si>
    <t>73958 Nevada Circle</t>
  </si>
  <si>
    <t>C6 AC CT DL GA</t>
  </si>
  <si>
    <t>RB WT B1 DDE SD</t>
  </si>
  <si>
    <t>21448286_DAMLS</t>
  </si>
  <si>
    <t>Colgate Dr</t>
  </si>
  <si>
    <t>From Bob Hope gate - soft left through gat 11 is on the left.</t>
  </si>
  <si>
    <t>If you have any questions - our office is open on site at 174 1/2 Yale Drive Monday-Friday 9am-5pm and on Saturday &amp; Sunday 10am-4pm.</t>
  </si>
  <si>
    <t>VF VL VK GB MT</t>
  </si>
  <si>
    <t>CA H8 A9 EI IN KY</t>
  </si>
  <si>
    <t>This is a beautifully re-done 3 bedroom - 3 bathroom Olympic floor plan. It is located on a large corner lot with tranquil south facing patio with lake views. The extra large patio on the West side of the house has a lovely pebble-tec pool/spa.This home is LIGHT BRIGHT and very tastefully re-done. Some of the upgrades include New HVAC units paint carpet tile slab granite counter tops over custom cabinetry high end appliances - you get the idea - this has got to be on your MUST SEE list at the prestigious Springs Country Club.</t>
  </si>
  <si>
    <t>11 Columbia Drive</t>
  </si>
  <si>
    <t>OC PE PA CS</t>
  </si>
  <si>
    <t>DW A2 RF WA DR GC K8 MO ELE</t>
  </si>
  <si>
    <t>SUR WR HC RL DDE FC</t>
  </si>
  <si>
    <t>FD FR WI</t>
  </si>
  <si>
    <t>21448297_DAMLS</t>
  </si>
  <si>
    <t>Frank Sinatra And Portola</t>
  </si>
  <si>
    <t>From I 10 exit Portola south right on Frank Sinatra an immediate right on Shephard Lane and right on Kokopelli Circle. From Hwy 111 take Portola north left on Frank Sinatra an immediate right on Shephard Lane and right on Kokopelli Circle.</t>
  </si>
  <si>
    <t>Kokopelli</t>
  </si>
  <si>
    <t>92211-2091</t>
  </si>
  <si>
    <t>tom@ownpalmsprings.com</t>
  </si>
  <si>
    <t>27709_DAMLS</t>
  </si>
  <si>
    <t>Thomas Steffen</t>
  </si>
  <si>
    <t>413-3232</t>
  </si>
  <si>
    <t>Call agent 760-413-3232 for an appointment. Short notice OK. Owners are usually home and will leave before showings. Sorry NO SHOWINGS SATURDAY. There is a Supra for easy access but call agent first for security code</t>
  </si>
  <si>
    <t>Price reduction This is a Beauty A former model in perfect condition loaded with upgrades. Located on a Cul-de-sack street the exterior boasts automated Pebble Tech lap pool and spa and outdoor kitchen low maintenance desert landscape exterior night lighting French doors dual pain windows two zone air conditioning and screened in Patio. When you enter through the front court yard your greeted with double french leaded glass doors then a tiled entry and Great Room 10 Ft ceilings with fireplace. The open island kitchen has double ovens down draft five burner gas cook top with solid slab granite counter tops. The home has 3 bedrooms one bedroom converted to formal dinning 2.5 baths. The master suit has double sinks separate tub and shower appointed with stone tiles large walk-in closet and built-ins. All the rooms have ceiling fans and speakers with surround sound in the great room. I can't imagine what more anyone would need to improve this fantastic property</t>
  </si>
  <si>
    <t>74100 Kokopelli Circle</t>
  </si>
  <si>
    <t>TG I4</t>
  </si>
  <si>
    <t>DW K1 A2 TC WA DR GB GSB MO</t>
  </si>
  <si>
    <t>B06 SL IB</t>
  </si>
  <si>
    <t>21448300_DAMLS</t>
  </si>
  <si>
    <t>92260-7339</t>
  </si>
  <si>
    <t>recently remodeled four bedroom home in BIGHORN. This home features three interior bedrooms and a detached casita with breakfast bar and fireplace. South exposure. This home has been meticulously maintained. Great location with recently remodeled pool/spa. Located on Mountains Course within walking distance to all amenities. All electronics in home and window coverings recently upgraded.</t>
  </si>
  <si>
    <t>228 Metate Place</t>
  </si>
  <si>
    <t>FR BR</t>
  </si>
  <si>
    <t>21448301_DAMLS</t>
  </si>
  <si>
    <t>Winged Ft</t>
  </si>
  <si>
    <t>Come to the on-site sales office for directions.</t>
  </si>
  <si>
    <t>14th Green</t>
  </si>
  <si>
    <t>92210-7655</t>
  </si>
  <si>
    <t>14TH Green</t>
  </si>
  <si>
    <t>Incredible location Owners rarely here. Easy to show.</t>
  </si>
  <si>
    <t>GR EX TC SC CB</t>
  </si>
  <si>
    <t xml:space="preserve">Rare opportunity to enjoy the developers home and location at Desert Horizons CC. Beautiful Doral plan home with views the 14th green lakes water features southern mountains and multiple fairways. The many upgrades include travertine floors custom cabinetry granite tops and newer carpeting throughout. Three bedrooms plus a bonus room that could be your 4th bedroom or office. Large pool and spa and ample wrap around patios make this a special home. The owner is ready to SELL </t>
  </si>
  <si>
    <t>75483 14TH Green Drive</t>
  </si>
  <si>
    <t>RG X34</t>
  </si>
  <si>
    <t>DW A2 RA MO SV</t>
  </si>
  <si>
    <t>D. R. Horton</t>
  </si>
  <si>
    <t>GN ER</t>
  </si>
  <si>
    <t>392B10</t>
  </si>
  <si>
    <t>21448307_DAMLS</t>
  </si>
  <si>
    <t>From I-10 exit Cook St. headed south. Turn Left on to Gerald Ford. Turn left into the master plan community of Spanish Walk.Follow signs to Alegria by D. R. Horton.</t>
  </si>
  <si>
    <t>92211-5716</t>
  </si>
  <si>
    <t>pwparkinson@drhorton.com</t>
  </si>
  <si>
    <t>800-280-7094</t>
  </si>
  <si>
    <t>75053_DAMLS</t>
  </si>
  <si>
    <t>760-219-7292</t>
  </si>
  <si>
    <t>Paul Parkinson</t>
  </si>
  <si>
    <t>155503497_DAMLS</t>
  </si>
  <si>
    <t>D.R. Horton Inc</t>
  </si>
  <si>
    <t>992-7565</t>
  </si>
  <si>
    <t>D.R. Horton America's Builder is delighted to offer affordable high quality residences in a prized and captivating location. 3 commission. Stop by the D.R. Horton Sales Office to register your customers. Call 951 538-6315 or sales office 760-360-431</t>
  </si>
  <si>
    <t>GR EX CA A9 A28 PY IN ZQ CB</t>
  </si>
  <si>
    <t>Brand new floor plans Upgraded Savor carefree condominium living at Alegria in Spanish Walk and enjoy resort style surroundings behind a gated community. Alegria's floor plans lend themselves to perfect environment for entertaining. These Palm Desert homes feature same luxurious amenities including gourmet kitchens spacious balconies per plan and ornamental iron fixtures. Highlights Include Three styles of two-bedroom two-bath condominiums Sanish inspired architecture. Approximately 1 289 to 1 671 square feet.Gated community in the heart of Palm Desert. Enjoy the exclusive Clubhouse pools and spas splash zone Fitness center billards room full kitchen with dining area for entertaining. IID Utilities Stop by today for a showing.</t>
  </si>
  <si>
    <t xml:space="preserve">242 Paseo Bravo </t>
  </si>
  <si>
    <t>21448308_DAMLS</t>
  </si>
  <si>
    <t>East Ramon take left on Whispering Palms house will be on the rigth hand side.</t>
  </si>
  <si>
    <t>92234-8201</t>
  </si>
  <si>
    <t>CATEDRAL726@HOTMAIL.COM</t>
  </si>
  <si>
    <t>23272_DAMLS</t>
  </si>
  <si>
    <t>Hector Rodriguez</t>
  </si>
  <si>
    <t>342-1401</t>
  </si>
  <si>
    <t>Please call listing agent to show property at 760-285-4843</t>
  </si>
  <si>
    <t>Affordable home listed in a very desirable area of Cathedral City</t>
  </si>
  <si>
    <t>31700 Whispering Palms Trails</t>
  </si>
  <si>
    <t>21448312_DAMLS</t>
  </si>
  <si>
    <t>Glen Road</t>
  </si>
  <si>
    <t>Three story cedar chalet with FAMILY ROOM Located in Fern Valley this agreat property has it all Great family home or retreat for one or two families. Family room has closet. Brick fireplace in living room. Cute walking bridge to property. Lots of parking.</t>
  </si>
  <si>
    <t>25605 Seneca Drive</t>
  </si>
  <si>
    <t>B6 A0</t>
  </si>
  <si>
    <t>21448314_DAMLS</t>
  </si>
  <si>
    <t>Ajo</t>
  </si>
  <si>
    <t>92260-6644</t>
  </si>
  <si>
    <t>73137 Ajo Lane</t>
  </si>
  <si>
    <t>CB X48 X44</t>
  </si>
  <si>
    <t>21448316_DAMLS</t>
  </si>
  <si>
    <t>End Of 16TH &amp; Seeley</t>
  </si>
  <si>
    <t>West of Stephenson Blvd just north of Seeley Avenue.</t>
  </si>
  <si>
    <t>mikemcandrew2000@yahoo.com</t>
  </si>
  <si>
    <t>760-921-8747</t>
  </si>
  <si>
    <t>72153_DAMLS</t>
  </si>
  <si>
    <t>Michael McAndrew</t>
  </si>
  <si>
    <t>155503402_DAMLS</t>
  </si>
  <si>
    <t>Mike McAndrew</t>
  </si>
  <si>
    <t>922-9900</t>
  </si>
  <si>
    <t>Water electricity and land-line phone connection available on the property. Property has a unlivable county permitted mobile home on site. West of Stephenson Blvd just north of Seeley Avenue. Owner will consider financing with reasonable down payment. Only 6 miles from Downtown Blythe. Great valley views.</t>
  </si>
  <si>
    <t>15490 16TH Avenue</t>
  </si>
  <si>
    <t>21448317_DAMLS</t>
  </si>
  <si>
    <t>Marian View</t>
  </si>
  <si>
    <t>Charming mountain cabin with corner brik fireplace in the living room. Nice windows let in lots of light. Dining area nook and 2 BR 1 BA. Completely rebuilt foundation.Side deck.</t>
  </si>
  <si>
    <t>53490 Marian View Drive</t>
  </si>
  <si>
    <t>DT X44</t>
  </si>
  <si>
    <t>FR MB RH TW</t>
  </si>
  <si>
    <t>FF ER G14</t>
  </si>
  <si>
    <t>21448323_DAMLS</t>
  </si>
  <si>
    <t>Bob Hope Drive to Clancy Lane. Mission Ranch is approx. 1/2 mile on your left north side . When appt. is made we will clear you at the gate.Proceed thru gate on Desert Creek Lane...property will be on your left across from 3 acre rolling lawn.</t>
  </si>
  <si>
    <t>92270-4069</t>
  </si>
  <si>
    <t>evawelshco@aol.com</t>
  </si>
  <si>
    <t>760-776-2228</t>
  </si>
  <si>
    <t>21093_DAMLS</t>
  </si>
  <si>
    <t>Eva Welsh</t>
  </si>
  <si>
    <t>2459_DAMLS</t>
  </si>
  <si>
    <t>Eva Welsh Company</t>
  </si>
  <si>
    <t>760-861-9717</t>
  </si>
  <si>
    <t>Owners in residence.Please call Eva 760 861-9717 for next day appt. If same day please ask us as owners will try to accommodate. Exclude dining room chandelier. One seller is Ca.R.E.licensee inactive .</t>
  </si>
  <si>
    <t>SO DG GP OI OR GA</t>
  </si>
  <si>
    <t>MT VW OT</t>
  </si>
  <si>
    <t>A privileged lifestyle awaits you in this 4-bdrm contemporary estate. Formal dining room &amp; living room fabulous open kitchen-family room office media room &amp; casita. 5 787 sf. Awesome Mt. Views. Private .73 ac with 50 ft pool/spa. 4-car garage.</t>
  </si>
  <si>
    <t>40593 Desert Creek Lane</t>
  </si>
  <si>
    <t>DW A2 RF FSB</t>
  </si>
  <si>
    <t>21448324_DAMLS</t>
  </si>
  <si>
    <t>Through the gate at Palm Valley right on Violet home is on the Right.</t>
  </si>
  <si>
    <t>92211-5049</t>
  </si>
  <si>
    <t xml:space="preserve">Standard Sale Submit any reasonable offer. Katherine 760-880-2157. Furnishings available in separate contract as agent for details and excluded items </t>
  </si>
  <si>
    <t>OG CLB YI GZ</t>
  </si>
  <si>
    <t xml:space="preserve">This gorgeous three bedroom unit has it all from the travertine flooring throughout slab granite countertops stainless appliances and cozy fireplace to the dual master bedroom suites custom showers and the indoor laundry room. All this situated on the 18th fairway with panoramic Golf Course views. Located in the popular community of Palm Valley Country Club within the heart of Palm Desert. This development has the finest fitness center golf and tennis packages in the Coachella Valley. This home is on the golf course with stunning south facing views. Hurry this fabulous home won't last </t>
  </si>
  <si>
    <t>76461 Violet Circle</t>
  </si>
  <si>
    <t>DW RF FSE MO SV RA K3</t>
  </si>
  <si>
    <t>RB NQ DAT Z24 DDE SD</t>
  </si>
  <si>
    <t>21448333_DAMLS</t>
  </si>
  <si>
    <t>Eisenhower to Calle Mazatlan. Go rt thru gate. Home is up 3 blocks on rt.</t>
  </si>
  <si>
    <t>92253-2507</t>
  </si>
  <si>
    <t xml:space="preserve">Seller has new home. Make an offer Capturing the magical Spanish charm of the historic La Quinta Resort this home will knock your socks off With an extensive remodel this end unit Capistrano is sumptuously designed with very high end furnishings sporting deep mahogany finishes in contrast to the textured walls. The 3 BR home has many upgrades including remodeled kitchen bathrooms custom cabinetry plantation shutters stained french doors and more Located just a 2 minute walk from the Spa and Fitness center this meticulously maintained property is in move in condition Delivered turnkey furnished just bring your suitcase and order a margarita from room service- this is the perfect retreat from those cold winters </t>
  </si>
  <si>
    <t xml:space="preserve">77484 Calle Mazatlan </t>
  </si>
  <si>
    <t>DW A2 RF TC WA DR FSG GA</t>
  </si>
  <si>
    <t>WK FB</t>
  </si>
  <si>
    <t>21448337_DAMLS</t>
  </si>
  <si>
    <t>Country Club to Indian Ridge. Left on Red Arrow. Home is down on the left.</t>
  </si>
  <si>
    <t>92211-7424</t>
  </si>
  <si>
    <t>Please bring your Real Estate License and Business Card to show at the front gate. 375 000 is the price the sellers want for this home. They will not consider any other offers.</t>
  </si>
  <si>
    <t>VG VH PA MT VW</t>
  </si>
  <si>
    <t>Elevated lot overlooking fabulous water golf course &amp; mountain views. Light &amp; bright kitchen with center island &amp; breakfast nook formal dining room &amp; living room all look out to the wonderful views. Great location walking distance to a community pool/spa &amp; Rover's Ridge Dog Park.</t>
  </si>
  <si>
    <t>834 Red Arrow Trails</t>
  </si>
  <si>
    <t>FD GA LR</t>
  </si>
  <si>
    <t>21448346_DAMLS</t>
  </si>
  <si>
    <t>Monroe south of Hwy 111 to Victoria St.</t>
  </si>
  <si>
    <t>92201-7736</t>
  </si>
  <si>
    <t>Call owner Mary @ 760-449-4924 to schedule viewing. Small dog that nips at strangers when owner not present.</t>
  </si>
  <si>
    <t>3 bedroom 2 full baths in established neighborhood near shopping and medical center. Newer roof. Floor coverings in good condition. Garage partially converted to extra room with A/C. It can be easily converted back to garage with removal of 2 walls.</t>
  </si>
  <si>
    <t>81821 Victoria Street</t>
  </si>
  <si>
    <t>DW K1 A2 RF GB GSB K8 MO</t>
  </si>
  <si>
    <t>GR OF GB WN</t>
  </si>
  <si>
    <t>RB B1 WR SD</t>
  </si>
  <si>
    <t>Almalfi</t>
  </si>
  <si>
    <t>21448352_DAMLS</t>
  </si>
  <si>
    <t>Via Toscana</t>
  </si>
  <si>
    <t>Toscana Country Club main gate entrance is located off of Fred Waring and Eldorado. The guard will direct you to the Sales Office.</t>
  </si>
  <si>
    <t>92210-7828</t>
  </si>
  <si>
    <t>DG DR P03 GA GC</t>
  </si>
  <si>
    <t>This gorgeous Brand New Signature Home Amalfi 621 Italianate has unobstructed lake views and views of the Jack Nicklaus Signature South Course. The gated portico opens into a welcoming courtyard featuring a three-tier fountain and cozy outdoor fireplace. The spacious greatroom showcases an entertainment center fireplace and pocket doors opening to the outdoor sitting area elegantly blending the living areas. Perfect for entaining guests the gourmet kitchen and formal dining face the wetbar and additional disappearing sliding pocket doors for an open atmosphere. The master suite offers the ideal retreat with a luxurious master bath and additional golf vistas. Outdoors a refreshing pool and spa and built-in barbeque allow for enjoying the pleasant desert weather inside the gates of beautiful Toscana Country Club. Visitors can enjoy additional bedrooms and a spacious detached guest house.</t>
  </si>
  <si>
    <t xml:space="preserve">76436 Via Firenze </t>
  </si>
  <si>
    <t>21448361_DAMLS</t>
  </si>
  <si>
    <t>Very private gated home on the 12th hole of the canyons Course. Huge infinity pool outdoor palapa BBQ area w/pizza oven. Detached casita w/living room surrounded by mature palm trees. Home has been remodeled with new updated kitchen appliances cabinetry and new electrical. Owner enlarged front/rear yard &amp; pool. Large motor court detached casita with private patio &amp; kitchenette.</t>
  </si>
  <si>
    <t xml:space="preserve">528 Mesquite </t>
  </si>
  <si>
    <t>DW A2 GA MO RA SC</t>
  </si>
  <si>
    <t>21448369_DAMLS</t>
  </si>
  <si>
    <t>Foxstone is off of Monroe. Hanover is one of the very back streets in the community.</t>
  </si>
  <si>
    <t>92203-3207</t>
  </si>
  <si>
    <t xml:space="preserve">Approved Short Sale ready to go Show with confidence Sold AS-IS. Please submit offers with SSA Dep Ck pre-qual and or proof of funds to pam247re@hotmail.com. Thank you for showing </t>
  </si>
  <si>
    <t xml:space="preserve">Short Sale This adorable 3 bedroom 2 bath home is located in the desirable Shadow Hills area of Indio in Foxstone. The kitchen has nice upgrades and there plenty of living space and a spacious backyard for enjoying nights out. Don't wait on this one this is a completely approved short sale and ready to go </t>
  </si>
  <si>
    <t>41394 Hanover Street</t>
  </si>
  <si>
    <t>CH CP FHT</t>
  </si>
  <si>
    <t>RF WA DR ELB MO</t>
  </si>
  <si>
    <t>NQ STO CC DDE SD</t>
  </si>
  <si>
    <t>GW SK W03</t>
  </si>
  <si>
    <t>21448393_DAMLS</t>
  </si>
  <si>
    <t>Country Club &amp; Portola</t>
  </si>
  <si>
    <t>Starting at our H K Lane Real Estate office in Palm Desert. East on Fred Waring to North on Portola to East on Country Club. The gate is on the right.</t>
  </si>
  <si>
    <t>Acapulco</t>
  </si>
  <si>
    <t>92260-1601</t>
  </si>
  <si>
    <t>claudia.r.russell@gmail.com</t>
  </si>
  <si>
    <t>760-479-5999</t>
  </si>
  <si>
    <t>24616_DAMLS</t>
  </si>
  <si>
    <t>760-409-1371</t>
  </si>
  <si>
    <t>Roxanne Russell</t>
  </si>
  <si>
    <t>My client has leased this condo from 4/1/2012 thru 4/1/2013. The tenant is agreeable to show. We need a 48 hour notice between 12 00 pm and 6 00 pm. I will meet you at the property. There is no lockbox. If you have an investor or someone that wants to pu</t>
  </si>
  <si>
    <t>GR CA TC A9 IN A8</t>
  </si>
  <si>
    <t>This condo faces south.Nicely appointed. Living quarters are separated by an atrium. Fireplace in the greatroom with a step down family room. Located next to a community pool.Tennis available. This community is located on the corner of Portola and Country Club walking distance to shopping and the Marriot. Desert Willow Golf course is located across the street. Leased 4/1/12 tru 4/1/2013. Appointment to show with 48 hour notice.</t>
  </si>
  <si>
    <t>11 Acapulco Drive</t>
  </si>
  <si>
    <t>21448411_DAMLS</t>
  </si>
  <si>
    <t>Hilton Avenue</t>
  </si>
  <si>
    <t>Campanula</t>
  </si>
  <si>
    <t>92284-8908</t>
  </si>
  <si>
    <t>Short Sale Subject to Bank Approval. 1 Lender Chase will be completed through Equator</t>
  </si>
  <si>
    <t>Nice Starter Home at a great price. Large lot with enclosed back yard. Short Sale subject to bank approval. If you have recreational vehicles and enojoy desert surroudings this place is perfect. Submit an offer today</t>
  </si>
  <si>
    <t>57930 Campanula Street</t>
  </si>
  <si>
    <t>SA SB</t>
  </si>
  <si>
    <t>DW A2 RF TC WA DR ELE</t>
  </si>
  <si>
    <t>787F4</t>
  </si>
  <si>
    <t>21448415_DAMLS</t>
  </si>
  <si>
    <t>At the corner of Date Palm and Ortega turn West toward Palm Springs. Go one block and turn left on Rancho Vista for 200 feet to the gate on your left. Call listing agent at 760-831-7447 for the gate code.</t>
  </si>
  <si>
    <t>92234-4728</t>
  </si>
  <si>
    <t>Date Palm Estates</t>
  </si>
  <si>
    <t>normanlee@coldwellbanker.com</t>
  </si>
  <si>
    <t>760-770-8717</t>
  </si>
  <si>
    <t>760-831-7447</t>
  </si>
  <si>
    <t>You'll love the 1499 sq. ft. of well divided space in this condo. It has a south facing rear year which is large enough for a spool or spa or just plenty of room to luxuriate on the grass. The unit includes a lawnmower to keep the yard looking groomed. Li</t>
  </si>
  <si>
    <t>This is a condo in a great little complex of 16 units. Its quiet and in a handy location to everything-restaurants movies pharmacies etc. 3/2.5 on two floors. The ground floor is marble and beautiful. There are two entertainment built-ins that cover much of two walls. There is a powder room downstairs that serves living rm. &amp; kitchen which has newer cabinetry. Refrig. stove &amp; hood diswasher along with a microwave complete the kitchen. There is a space for built-in trash compactor. There is a dining area. Upstairs are 3 bedrooms a master &amp; two guest bedrooms. The hall bath serves the two guest bedrooms while the master has its on private bath and two closets one of which is a walk-in. There is a patio off the master that looks out toward the fenced community pool. The a/c unit is newer still under transferable warranty &amp; there is also a swamp cooler to save energy when humidity is low . The two car garage comes with a washer and dryer and lots of shelving for a collectors.</t>
  </si>
  <si>
    <t>33575 Date Palm Drive</t>
  </si>
  <si>
    <t>SC SW YB YF LZ</t>
  </si>
  <si>
    <t>DW RF WA DR GC MO SV</t>
  </si>
  <si>
    <t>21448416_DAMLS</t>
  </si>
  <si>
    <t>Firethorn Dr</t>
  </si>
  <si>
    <t>From the main gate of Sun City Palm Desert follow Del Webb Blvd to Sunrise Canyon and turn left. Make an immediate right onto Firethorn and then an immediate left onto Kistler Way.</t>
  </si>
  <si>
    <t>Kistler</t>
  </si>
  <si>
    <t>92211-2727</t>
  </si>
  <si>
    <t>Thank you for showing please leave a business card.</t>
  </si>
  <si>
    <t>GR SC GO CB A9</t>
  </si>
  <si>
    <t>A South facing Tangier model built in 2001. The unique architecture of this home produces great street appeal. There is an enclosed front courtyard leading to a high covered entry. Inside the home is crisp and totally spotless. Transom windows provide additional bright and cheerful light. There is new carpet plantation shutters 10 foot ceilings with four ceiling fans and other light fixtures. The home features a large master suite with step-in shower and a nice walk-in closet. There is a very private guest bedroom and bath across the home. Currently there is a formal dining room that could easily be converted to a den/office. The kitchen has a hugh dining area with bay window overlooking the extended South facing patio. The laundry room has a washer/dryer. There is space in the 2 car garage for a golf cart. This home is in the newer section of town and is a short walk to the 2nd club house/restaurant the beautiful 18 hole putting course and fantastic Cat-fish'n hole at the lake.</t>
  </si>
  <si>
    <t>78329 Kistler Way</t>
  </si>
  <si>
    <t>21448426_DAMLS</t>
  </si>
  <si>
    <t>Charon</t>
  </si>
  <si>
    <t>Arctic</t>
  </si>
  <si>
    <t>92274-8343</t>
  </si>
  <si>
    <t>spemberton@windermeresocal.com</t>
  </si>
  <si>
    <t>76874_DAMLS</t>
  </si>
  <si>
    <t>760-333-6045</t>
  </si>
  <si>
    <t>John Pemberton</t>
  </si>
  <si>
    <t>Call first easily available to show. Steve Pemberton 760-333-6045</t>
  </si>
  <si>
    <t>Home offers a unique floor plan with granite counter tops throughout with a center island in the kitchen. This is not a short sale or REO Freshly painted new carpeting decorative stone work in front of the house with planters. Custom paved driveway and back patio. Comes with new appliances Stainless steel and includes refrigerator. Come see for yourself.</t>
  </si>
  <si>
    <t>1225 Arctic Avenue</t>
  </si>
  <si>
    <t>DW A2 RF ELB BIN K8</t>
  </si>
  <si>
    <t>AC CT DL ZN AC XW</t>
  </si>
  <si>
    <t>WT STO CC B1 DDE SD</t>
  </si>
  <si>
    <t>MS MR WK M01 DA</t>
  </si>
  <si>
    <t>FD DN FY LR UR G20</t>
  </si>
  <si>
    <t>21448434_DAMLS</t>
  </si>
  <si>
    <t>Laverne Way</t>
  </si>
  <si>
    <t>From LaVerne Way turn onto Toledo Ave. - house is on the left.</t>
  </si>
  <si>
    <t>92264-9528</t>
  </si>
  <si>
    <t>Canyon Estates</t>
  </si>
  <si>
    <t>Please call Beverly to open 760-902-9206 - thanks a million.</t>
  </si>
  <si>
    <t>GR EX CA TC GO EI KY</t>
  </si>
  <si>
    <t>HUGE REDUCTION What a great buy Spacious and elegant free-standing Canyon Estates Executive home boasting beautiful mountain views plus privacy. Cathedral ceilings a dramatic fireplace and a wet bar grace the living room. For more formal entertaing there is a lovely separate dining room. The large kitchen with breakfast room leads out to a very private and pretty patio pool spa and gardens with an array of citrus trees. There are 4 bedrooms the 4th bedroom is presently being used as a den  3.5 baths and an office off the master bedroom. Amenities included in the homeowners' dues are tennis 9 hole golf clubhouse gym community pools and spas cable TV landscaping maintenance . Located in South Palm Springs.</t>
  </si>
  <si>
    <t>2272 S Toledo Avenue</t>
  </si>
  <si>
    <t>GSB K8 MO</t>
  </si>
  <si>
    <t>ISL FC LC</t>
  </si>
  <si>
    <t>21448438_DAMLS</t>
  </si>
  <si>
    <t>Vintage Drive</t>
  </si>
  <si>
    <t>92210-7366</t>
  </si>
  <si>
    <t>Please contact Susan Canavan 760-837-4205 or Deirdre Coit 760-837-4204 760-837-4226 with any questions or to schedule an appointment.</t>
  </si>
  <si>
    <t>This magnificent Vintage Club Desert Home rests on a prime location maximizing both gorgeous mountain and lake views. The south oriented front courtyard offers privacy within a large entertainment patio that includes a beautiful pool and spa enhanced by exquisite desert landscaping and lush rose garden. Walls of glass open to outdoor living spaces and allow natural sunlight to permeate this approx. 4 471 square foot residence. Impeccably maintained this home is comprised of 3 br suites 4 baths formal living room with fireplace dining room well appointed granite kitchen with butler's pantry and spacious family room with fireplace. The master bedroom is a bright comfortable retreat including dual office work stations separate sitting area with fireplace and incredible mountain and lake views beyond. Colorful grounds soothing water feature and serene lake views make this perfect scenery for desert relaxation and recreation. Membership is separate from the sale.</t>
  </si>
  <si>
    <t>74460 Palo Verde Drive</t>
  </si>
  <si>
    <t>PC PE ST</t>
  </si>
  <si>
    <t>WT NQ Z24 STO CC RY RL SD HQ</t>
  </si>
  <si>
    <t>AT FY LR</t>
  </si>
  <si>
    <t>21448439_DAMLS</t>
  </si>
  <si>
    <t xml:space="preserve">Go through main gate on Portola. Go straight to first stop sign about 200 yards turn left one short block on Camino Arroyo South. Turn left on Presidio Place to my sign on left. the 11th home on the left. </t>
  </si>
  <si>
    <t>92260-0318</t>
  </si>
  <si>
    <t>Please call Bill Waring 760-408-5230. Owner's second home and probably one of the best seasonal rentals at Chaparral. HOA fees include grounds &amp; exterior water pools spas streets security gate 24 hour security patrol. Exterior fire earthquake &amp; floo</t>
  </si>
  <si>
    <t>GR A20 CA GO EI IN ZQ KY CB</t>
  </si>
  <si>
    <t>A regular sale not a short sale or REO. One of the original models with one of the best interior locations and views at Chaparral looking north across the wide 5th and 6th fairways. Easy to get to and close to the main gate and a just a short walk to the clubhouse tennis courts and pro shop. The popular ground floor Del Prado plan with nobody above you 3 bedrooms 2 baths each with Jacuzzi type tubs. Offered turnkey furnished with updated furnishings and fresh and cheery decor. Light 18 inch tile floors and Berber carpeting floor to ceiling fireplace granite overlay kitchen countertops energy efficient stainless steel appliances mirrored wet bar ceiling fans recessed lights central sound system atrium huge master walk-in closet gated entry patio wonderful covered and tiled fairway patio with pony wall for privacy outdoor dining nook and spectacular north and west mountain and fairway views 2 car attached garage with tile floor newer A/C. A must see at Chaparral.</t>
  </si>
  <si>
    <t>102 Presidio Place</t>
  </si>
  <si>
    <t>21448444_DAMLS</t>
  </si>
  <si>
    <t>Monterey Ave to Fred Waring go West on Fred Waring and make second left turn San Luis Dr. home is on the left as street turns South.</t>
  </si>
  <si>
    <t>92260-2727</t>
  </si>
  <si>
    <t>Thank you for showing this property and please e mail all offers to eddie@desertgaterealestate.com with proof of funds</t>
  </si>
  <si>
    <t xml:space="preserve">Sold As Is. Cash offers only. This lovely property is located on a corner lot in a desirable location. Buyer must verify all aspects. Must see </t>
  </si>
  <si>
    <t>44130 San Luis Drive</t>
  </si>
  <si>
    <t>BL MA YD</t>
  </si>
  <si>
    <t>SR SW X48 YB YF LZ X44 X46 SG</t>
  </si>
  <si>
    <t>PC PO SL RO ST</t>
  </si>
  <si>
    <t>DW A2 MO OG RA K3 ELE</t>
  </si>
  <si>
    <t>SUR CC RY HC RL DDE SD</t>
  </si>
  <si>
    <t>Kb</t>
  </si>
  <si>
    <t>Bremuda Dunes Model</t>
  </si>
  <si>
    <t>OX LC OW B07 ST</t>
  </si>
  <si>
    <t>FM DA KC</t>
  </si>
  <si>
    <t>21448452_DAMLS</t>
  </si>
  <si>
    <t>42ND Ave</t>
  </si>
  <si>
    <t>Front Hall</t>
  </si>
  <si>
    <t>92203-1063</t>
  </si>
  <si>
    <t>exit.maria@hotmail.com</t>
  </si>
  <si>
    <t>77020_DAMLS</t>
  </si>
  <si>
    <t>Maria Atkinson</t>
  </si>
  <si>
    <t>155505254_DAMLS</t>
  </si>
  <si>
    <t>Exit Stepping Stone Realty</t>
  </si>
  <si>
    <t>PL I2</t>
  </si>
  <si>
    <t xml:space="preserve">Beautiful home in a Great area. Features designer entryway with Slate tile and Double doors. Pearla Disabbia Solid Granite in Kitchen. Vaulted ceilings in family room. Walk-in closets in Master. Flagstone concrete patio. Must see with countless upgrades and special features </t>
  </si>
  <si>
    <t>41680 Front Hall Road</t>
  </si>
  <si>
    <t>21448453_DAMLS</t>
  </si>
  <si>
    <t>Hwy 243</t>
  </si>
  <si>
    <t>Call first to show 951-659-8335 or 951-440-0114</t>
  </si>
  <si>
    <t>Foster Lake</t>
  </si>
  <si>
    <t>tiled throughout A French door takes you a small deck. Fine details include built-in vacuum mutilple closets. several loft..attic storage. skylights and more. The oversized 2-car garage is located below the house a stariway leads to the foyer.. a 1/2 b</t>
  </si>
  <si>
    <t>Elegant. A grand foyer greets your guests Three steps take your down to a quiet and secluded parlour with Vermont-type wood burning stove in a brick setting. Across from the parlour a formal dining room is detailed with large windows. From the main foyer-entry another few steps and you are in the great room. Living area with river rock fireplace. Dining by French doors that lead to a spacious deck with an uninterruped view of Tahquitz Peak and Lily Rock also in the great room a large and well appointed kitchen.. with panty island stove..tiled counters. room for any many cooks. On this level a guest bed and bath with their own private decks the laundry room with storage opens to the outside. The upper level is accessed from a stairway in the foyer here are bedrooms and a shared bath linen closet..and a lovely large main bedroom and bath. A fireplace large windows bring in the view sitting area. walk-in closet and private bath. jucuzzi-type tub separate shower double sinks..</t>
  </si>
  <si>
    <t>25225 Foster Lake Road</t>
  </si>
  <si>
    <t>WT DDE FC SD</t>
  </si>
  <si>
    <t>GN IL LR G22</t>
  </si>
  <si>
    <t>21448465_DAMLS</t>
  </si>
  <si>
    <t>92253-3291</t>
  </si>
  <si>
    <t>jillsaffordablehomes@gmail.com</t>
  </si>
  <si>
    <t>866-827-6176</t>
  </si>
  <si>
    <t>72044_DAMLS</t>
  </si>
  <si>
    <t>760-399-6744</t>
  </si>
  <si>
    <t>Jill Brooks</t>
  </si>
  <si>
    <t>200-5948</t>
  </si>
  <si>
    <t>sold as is cash buyers proof of funds financed buyers prequal.MUST NEED COPY OF EMD.Co-brokers-onewest is committed to swift &amp; accurate responses on all valid purchase offers.If you have not recieved a response to your offer within 72 hrs not including w</t>
  </si>
  <si>
    <t>Enclosed front courtyard formal living room plantation shutters spacious master bedroom with fireplace office off the master bedroom bedroom off the master room with half bath &amp; private entrance two bedrooms on the other side of house one bedroom with own bath casita nice backyard for entertaining.Buyer pd 75 doc fee at close of escrow.All contracts/offers are subject to onewest senior mgmt approval &amp; any offers or counter offers by onewest are not binding unless the entire agreement is ratified by all parties.</t>
  </si>
  <si>
    <t xml:space="preserve">52334 Avenida Rubio </t>
  </si>
  <si>
    <t>GI IG CP GH</t>
  </si>
  <si>
    <t>DW A2 RF WA DR CO EC MO EO SC</t>
  </si>
  <si>
    <t>RB B1 NQ CC SD</t>
  </si>
  <si>
    <t>IE SC SK W10</t>
  </si>
  <si>
    <t>21448469_DAMLS</t>
  </si>
  <si>
    <t>Enter Rancho Las Palmas Country Club at Bob Hope Gate.Main gate is located directly across from The River.The main street is Avenida Las Palmas follow to 33 which is on the right.</t>
  </si>
  <si>
    <t>92270-4678</t>
  </si>
  <si>
    <t>bzspirit@hotmail.com</t>
  </si>
  <si>
    <t>760-324-2040</t>
  </si>
  <si>
    <t>21354_DAMLS</t>
  </si>
  <si>
    <t>760-275-8944</t>
  </si>
  <si>
    <t>Robert Zwissler</t>
  </si>
  <si>
    <t>2357_DAMLS</t>
  </si>
  <si>
    <t>Continental Properties/Showcas</t>
  </si>
  <si>
    <t>275-8944</t>
  </si>
  <si>
    <t>Easy show go direct.</t>
  </si>
  <si>
    <t>SO DG 1L GA</t>
  </si>
  <si>
    <t>D06 D22 OAC D30</t>
  </si>
  <si>
    <t>GR A20 EX CA A21 TC GO H8 A9 KY CB A8</t>
  </si>
  <si>
    <t>Prime Location Absolutley one of best locations in the Country Club. This is a one of a kind property  A 3000 Plan with a converted atruim. Located in Las Palmas CC close to the River. Spectacular view of mountains lake and multiple fairways Newly remodeled this 3 bedroom light and bright home features high end granite counters in kitchen bar and dining room. New stainless steel appliances white Carrera marble in all the bathrooms. Furnished as per inventory.</t>
  </si>
  <si>
    <t xml:space="preserve">33 Avenida Las Palmas </t>
  </si>
  <si>
    <t>TGF BDU A7I</t>
  </si>
  <si>
    <t>21448473_DAMLS</t>
  </si>
  <si>
    <t>Cook Street north to left on Varner Road. Right at Ivey Ranch. Guard is at the gat until 3 pm. Turn left on Sunshine. Home is on the left at the curve.</t>
  </si>
  <si>
    <t>92276-4164</t>
  </si>
  <si>
    <t xml:space="preserve">Call first. Would like at least 1 or 2 hours notice. Thanks </t>
  </si>
  <si>
    <t>D06 D42 D57</t>
  </si>
  <si>
    <t>GR A21 TC GO KY CB A8</t>
  </si>
  <si>
    <t>What a view This is definitely senior living at its finest. Two bedroms two baths plus a den in this upgraded gorgeous home. The outdoor living areas and the kitchen have been tiles with slate. The kitchen has lots of counter space and storage...a cook's dream The master bedroom has a wonderful walk-in closet and lots of space. There is a two car detached garage. With views of the mountains and the golf course you can't go wrong.</t>
  </si>
  <si>
    <t xml:space="preserve">35111 Serenade </t>
  </si>
  <si>
    <t>21448481_DAMLS</t>
  </si>
  <si>
    <t>BON</t>
  </si>
  <si>
    <t>Proctor Valley Rd.</t>
  </si>
  <si>
    <t>San Miguel Rd turn right onto Proctor Valley Rd and merge left onto Jonel Way. Property is on the left side.</t>
  </si>
  <si>
    <t>Jonel</t>
  </si>
  <si>
    <t>91902-2909</t>
  </si>
  <si>
    <t>Sold by the Trustee of a Trust. Well tested positive for E Coli /Coliform 11/2011. In 02/2012 the submersible pump was pulled Well was capped and plumbing removed. The plumbing was chlorinated in the house and re-tested for E-coli and Coliform. Test re</t>
  </si>
  <si>
    <t>TQ PH</t>
  </si>
  <si>
    <t>Own 3 acres of Horse Property in San Diego County. Just minutes from the beaches and downtown San Diego this property is nestled in the rolling hillside of beautiful Bonita California. The quaint farmhouse which was built in 1928 needs work but offers a full time residence or great vacation get away. There is no active water supply to the property but a city connection is available and a possible Well Re-Habilitation. The neighborhood boasts equestrian enthuses and the property offers plenty of room to expand and develop. Barnett California Realty / John Barnett do not guarantee the accuracy of square footage lot size or other information concerning the condition or features of property provided by the seller or obtained from public records or other sources and the buyer is advised to independently verify the accuracy of that information through personal inspection. All information deemed reliable but not guaranteed. No warranties implied or expressed.</t>
  </si>
  <si>
    <t>6514 Jonel Way</t>
  </si>
  <si>
    <t>CH IG CP GH</t>
  </si>
  <si>
    <t>21448487_DAMLS</t>
  </si>
  <si>
    <t>The entrance to Ivey Ranch is 1/2 mile west of Cook and Varner Take Jack Ivey Drive to Stage Line. Follow Stage Line to Reins Road. Turn right onto Reins and follow to end. Home is directly ahead on Tioga</t>
  </si>
  <si>
    <t>92276-4115</t>
  </si>
  <si>
    <t>This is not a foreclosure or distressed sale. Owners are renovating for resale. Quality throughout. Gate Attendant 7am to 3pm. Call 061 or 391 from gate phone for after-hours access</t>
  </si>
  <si>
    <t>BQ GR A20 EX GO A27 KY CB</t>
  </si>
  <si>
    <t>This beauty has just been renovated. Features include two spacious bedrooms and baths at opposite ends of the home for maximum convenience and privacy. Also included are new ceramic tile flooring and countertops New carpet new upgraded plumbing fixtures and near new stainless steel kitchen appliances. The dining room sliding glass door opens to the large covered patio. The fully enclosed back yard is great for family and pets and features mature citrus trees privacy and view of Indio Hills for those gorgeous desert sunsets. You own the land. Priced to sell this beauty won't last long. This manufactured home is NOT on a permanent foundation</t>
  </si>
  <si>
    <t xml:space="preserve">34912 Tioga </t>
  </si>
  <si>
    <t>CS SH NO</t>
  </si>
  <si>
    <t>CBR</t>
  </si>
  <si>
    <t>STO RY DDE SD</t>
  </si>
  <si>
    <t>LR ON FS UR</t>
  </si>
  <si>
    <t>21448489_DAMLS</t>
  </si>
  <si>
    <t>92253-2189</t>
  </si>
  <si>
    <t>dwhitson@windermere.com</t>
  </si>
  <si>
    <t>76239_DAMLS</t>
  </si>
  <si>
    <t>David Whitson</t>
  </si>
  <si>
    <t>760-600-6292</t>
  </si>
  <si>
    <t>771-3694</t>
  </si>
  <si>
    <t>Call to show seller will take dogs for a walk dont go direct if no answer call agent and I will get you in 769-600-6292 ....dogs loose when owner not at home they wont bite but they may get loose.</t>
  </si>
  <si>
    <t>Great location in Lake La Quinta gated court yard entry with front and rear patios.Plantation Shutters fireplace with gas log new carpet and tile T/O. Large master suite with garden tub in M/bath. Ceiling fans fabulous NEW rear yard landscaping.covered patio Granite counter tops in kitchen with indoor/outdoor eating area. Pull out drawers in Kitchen. Leaded front glass door.</t>
  </si>
  <si>
    <t xml:space="preserve">47910 Via Trieste </t>
  </si>
  <si>
    <t>CH GI IG CP OT</t>
  </si>
  <si>
    <t>DW K1 A2 RF WA DR ELB MO EO SC ELE</t>
  </si>
  <si>
    <t>NQ STO HC SD</t>
  </si>
  <si>
    <t>Call Listing Agent Front Door No Key Safe</t>
  </si>
  <si>
    <t>MS M2 WK DA</t>
  </si>
  <si>
    <t>21448498_DAMLS</t>
  </si>
  <si>
    <t>Enter Desert Princess CC Main Gate from Vista Chino. Proceed Straight ahead on Desert Princess Dr. to 1st STOP sign. Turn RIGHT on North Natoma Dr. &amp; continue 'til road turns to LEFT. This is Now West Natoma Dr. Proceed to 28512 W. Natoma on Left.</t>
  </si>
  <si>
    <t>92234-3564</t>
  </si>
  <si>
    <t>Priced to SELL NOW Bring Offer. Most popular Dual Master Suite 2BR Condo in Desert Princess. Call Bill Hammersley Windermere Listing Agent at 760 641-8127 for Access Code. Front AND Rear Patios. Very Close to POOL &amp; SPA Single detached Garage.</t>
  </si>
  <si>
    <t>GA GP OS UA</t>
  </si>
  <si>
    <t>D06 D19 D22 D14 D54</t>
  </si>
  <si>
    <t>SC CA H8 RQ A9 IN ZQ KY A8 WT</t>
  </si>
  <si>
    <t>Excellent Value. Great looking New and Comfortable Furniture and accessories. 3 TV's. Popular Split Master Bedroom Plan 2 BR's 2 BA's . Located on the 4th hole of Desert Princess' Lagos Golf Course with pleasant view of the 4th green. By the way Golf Cart included See Picture NEW 20 x 20 Ceramic Tile laid on a Diagonal with Tile Base molding in Entry Kitchen Living Room Halls Bathrooms and Closets. New Carpet in Bedrooms. Freshly painted walls. 10' Ceilings. 3 Fashionable Ceiling Fans with Lights on dimmer/remotes. Move-In Condition Desert Princess CC is a sought-after location for Second home Buyers looking for a FRIENDLY Active country club lifestyle. And the location is only minutes from the Palm Srings International Airport and downtown Palm Springs. Owners are mostly from British Columbia Alberta Saskatchewan Manitoba Ontario Washington Oregon and California. 27 Hole PGA Championship Golf Course 8 Tennis Courts Fitness Center Day Spa and Restaurant.</t>
  </si>
  <si>
    <t>28512 W Natoma Drive</t>
  </si>
  <si>
    <t>DW A2 RF WA DR FSB FSE MO EO SC</t>
  </si>
  <si>
    <t>RB NQ Z24</t>
  </si>
  <si>
    <t>Converted 30 Plan</t>
  </si>
  <si>
    <t>21448502_DAMLS</t>
  </si>
  <si>
    <t>Enter Rancho Las Palmas from Bob Hope Dr. The Front Door is actually on Avenida Las Palmas</t>
  </si>
  <si>
    <t>Gerona</t>
  </si>
  <si>
    <t>92270-4650</t>
  </si>
  <si>
    <t>Now shown by appointment only. If you would like to preview or show this listing please contact Barbara at 760.668.5819. Seller is motivated. All reasonable offers will be carefully considered.</t>
  </si>
  <si>
    <t>GR EX SC CA TC A9 PY KY A8</t>
  </si>
  <si>
    <t>Location Location Location This 3 Bedroom 2 Bath Condo has One of the Funnest Locations in Rancho Las Palmas. Minutes from the River Entertainment Complex and Rancho Las Palmas Resort and Club House and Overlooking the 8th Green of the South Golf Course You will Enjoy Endless Hours on your West Facing Patio Complete with Magnificient Views of Mt. San Jacinto. This Light and Bright 30 Plan Condo has had an Atrium Conversion with a Built-in Desk and Yes More Views. Sold Turnkey Furnished Just Bring your Toothbrush and Stay for the Rest of the Season. Property Owners at Rancho Las Palmas Enjoy Discounts at the Rancho Las Palmas Resort and there are Numerous Golf Memberships Available.</t>
  </si>
  <si>
    <t>1 Gerona Drive</t>
  </si>
  <si>
    <t>DW A2 RF WA DR K8 GA OG</t>
  </si>
  <si>
    <t>21448504_DAMLS</t>
  </si>
  <si>
    <t>Mission Dr. W.</t>
  </si>
  <si>
    <t>From the intersection of Hwy 111 and Washington St. go South on Washington St. approx. 1 mile to the intersection of Washington St. and Eisenhower Dr. Make a left at this intersection to the main entrance of Rancho La Quinta security will direct.</t>
  </si>
  <si>
    <t>92253-6262</t>
  </si>
  <si>
    <t>ronnrr2u@aol.com</t>
  </si>
  <si>
    <t>71038_DAMLS</t>
  </si>
  <si>
    <t>Ron Roisum</t>
  </si>
  <si>
    <t>567-2511</t>
  </si>
  <si>
    <t>Easy to show cooperative tenant. 1 hour notice call Ron Roisum 760-567-2511.</t>
  </si>
  <si>
    <t>BQ GR A20 EX CA TC A9 A22 KY CB A8</t>
  </si>
  <si>
    <t>This Terraza I great room floor plan overlooks a shimmering lake and is elevated high above the 16th fairway of the Robert Trent Jones Jr. designed golf course. This beautiful home faces north west providing wonderful views of the Santa Rosa Mountains lake and fairway. Salt water system pool with spa. Stone waterfall. Ample patio deck area so you may easily entertain your guests as they take in the view. Slab granite kitchen counters custom wall decor shelving in the great room ceramic tile flooring. Custom paint in all rooms. Furnishings available outside of escrow.</t>
  </si>
  <si>
    <t>78910 Cabrillo Way</t>
  </si>
  <si>
    <t>DT BBQ SR YB YF LZ</t>
  </si>
  <si>
    <t>FAL IG CP PV CP FHT GH</t>
  </si>
  <si>
    <t>DW K1 A2 RF WA DR GB GSB BIN K8 MO OG K3</t>
  </si>
  <si>
    <t>FR DR OF TW GB WN</t>
  </si>
  <si>
    <t>RB WT B1 AC DAT Z24 CC RY HC RL DDE FC SD</t>
  </si>
  <si>
    <t>SE TF SG PAD ESL GG GU AS</t>
  </si>
  <si>
    <t>DP TI W02</t>
  </si>
  <si>
    <t>Rancho Capistrano</t>
  </si>
  <si>
    <t>Vintage 3</t>
  </si>
  <si>
    <t>MS MR WK M01 DA 1MA</t>
  </si>
  <si>
    <t>FD GN DN FF LR ON WI G22</t>
  </si>
  <si>
    <t>21448509_DAMLS</t>
  </si>
  <si>
    <t>Dinah Shore Dr</t>
  </si>
  <si>
    <t>Take Bob Hope DR to Dinah Shore Dr. to Mission Hills Dr N turn left to Main Gate take 1st right onto Legacy Way take 1st left onto Loch Lomond Rd. Home will be on the right apx. 1 mi. Thank You</t>
  </si>
  <si>
    <t>92270-5606</t>
  </si>
  <si>
    <t xml:space="preserve">MB27 </t>
  </si>
  <si>
    <t>bhobe8@dc.rr.com</t>
  </si>
  <si>
    <t>760-674-9488</t>
  </si>
  <si>
    <t>70803_DAMLS</t>
  </si>
  <si>
    <t>760-275-5366</t>
  </si>
  <si>
    <t>Ben Hobe</t>
  </si>
  <si>
    <t>674-9488</t>
  </si>
  <si>
    <t>Alarm is in laundry righgo right down hall towards garage on wall. To turn off code is 11251 To turn on when you leave code is 11252 All doors need to be closed to set alarm leave through front door once set you have apx. 60 seconds. You will n</t>
  </si>
  <si>
    <t>WY F6 F8</t>
  </si>
  <si>
    <t>EX SC GR SA TC GO A24 A27 KY CB H7 A9</t>
  </si>
  <si>
    <t>Location Location Location 4Bd/4.5Ba 3880 SqFt. Golf course home in Mission Hills Country Club It sits overlooking the 4th green on the private Pete Dye golf course. This residence features truly amazing south facing fairway and mountain views seen through incredible 10ft high windows. The kitchen features top end KitchenAid appliances and granite counter tops along with walk-in pantry. The spaciousness of this home lends itself perfectly to any social gathering large or small. Every bedroom has its own bath. There is a private salt water Pebble-Tec pool &amp; spa and a separate casita. A Must See Furniture negotiable. Do not miss this opportunity Mission Hills C.C. is truly one of the finest Golf and Tennis facilities in the nation. Included in your HOA dues are memberships to the Fitness club and Social club cable TV front landscape maintenance and 24/7 guard gated security. Golf and Tennis memberships available.</t>
  </si>
  <si>
    <t>308 Loch Lomond Road</t>
  </si>
  <si>
    <t>DW A2 MO EO ELE</t>
  </si>
  <si>
    <t>21448515_DAMLS</t>
  </si>
  <si>
    <t>Take Avenue 52 to Avenida Bermudas and turn left. First stop sign is Nogales turn right. Turn left on Avenida Martinez and the house is on your left.</t>
  </si>
  <si>
    <t>92253-3384</t>
  </si>
  <si>
    <t>Subject to bank's approval. Commission to be split equally between agents.</t>
  </si>
  <si>
    <t xml:space="preserve">Cute cove family house. Short sale ready for an offer </t>
  </si>
  <si>
    <t xml:space="preserve">52830 Avenida Martinez </t>
  </si>
  <si>
    <t>BBC YB YF LZ</t>
  </si>
  <si>
    <t>DW A2 RF WA DR FSG MO K3</t>
  </si>
  <si>
    <t>DS OX LC B06 IB</t>
  </si>
  <si>
    <t>21448521_DAMLS</t>
  </si>
  <si>
    <t>Enter Mission Wells gate on Gerald Ford. At end of street turn left then turn left Santo Domingo.</t>
  </si>
  <si>
    <t>Call Dan owner 707-260-3413 or 949-226-2200 for showings and location of lockbox. Call Hal Hartley for more information 858-254-0229</t>
  </si>
  <si>
    <t>CA TC KY A8</t>
  </si>
  <si>
    <t>This great 2 bedroom single family home in Mission Wells has been completely renovated. Saltillo Tile runs throughout this remarkable home. The kitchen has all new stainless steel appliances slab granite wine storage and a wine fridge. The Great Room boasts a cozy fireplace and opens onto a large covered patio. The private back yard is large enough to add a pool. The interior has lots of designer touches and the master bathroom is fit for royalty with lots of marble a spa tub and a walk in shower. Mission Wells is a gated community that is golf cart close to Mission Hills Country Club in the heart of Rancho Mirage. Minutes away from major shopping entertainment and health facilities The River Westfield Shopping Town El Paseo McCallum Theatre and Eisenhower Memorial Medical Complex. Palm Springs International Airport is just 15 minutes away.</t>
  </si>
  <si>
    <t>35 Santo Domingo Drive</t>
  </si>
  <si>
    <t>21448527_DAMLS</t>
  </si>
  <si>
    <t>Main gate to Oasis CC is on Hovley 1 mile west of Washington and across from back gate to Indian Ridge.</t>
  </si>
  <si>
    <t>92211-7686</t>
  </si>
  <si>
    <t>elysesawasy@yahoo.com</t>
  </si>
  <si>
    <t>24916_DAMLS</t>
  </si>
  <si>
    <t>Elyse Sawasy</t>
  </si>
  <si>
    <t>760-360-5660</t>
  </si>
  <si>
    <t>360-5660</t>
  </si>
  <si>
    <t>Please go direct use lock box to show. Home is offered furnished per inventory. Present owner has HOA permission to build a 1BR/1BA casita in entry courtyard.</t>
  </si>
  <si>
    <t>GR EX CA TC EI IN KY A8</t>
  </si>
  <si>
    <t>This home has a large tiled courtyard entry with a side door to the attached garage. Present owner has HOA permission to build a 1-Bedroom/1-Bath CASITA in entry courtyard. Tile throughout the main areas. A new kitchen with granite counters and top-of-the-line stainless steel appliances. A good separation between the bedrooms. Master has ensuite bath with dual sinks and a walk-in closet. Second bedroom has connecting door to bath. Living room has fireplace with granite surround. Slider opens to large secluded patio. This home comes furnished per inventory. Oasis CC HOA fee includes property/hazard insurance earthquake insurance exterior building maintenance including roofs exterior pest control and a 24-hour manned gate. Upgraded cable package with HBO is also included.</t>
  </si>
  <si>
    <t xml:space="preserve">76817 Scirocco </t>
  </si>
  <si>
    <t>IM DW A2 RF WA DR EC MO EO</t>
  </si>
  <si>
    <t>WT NQ DDE FC</t>
  </si>
  <si>
    <t>21448529_DAMLS</t>
  </si>
  <si>
    <t>Ave. Vista Bonita</t>
  </si>
  <si>
    <t>Enter Mazatlan Gate off Eisenhower. Turn left @ Vista Bonita and then right on Rosarita.</t>
  </si>
  <si>
    <t>Calle Rosarita</t>
  </si>
  <si>
    <t>92253-2510</t>
  </si>
  <si>
    <t>Seller will finance Bring an offer. Easy to show but please call first.</t>
  </si>
  <si>
    <t>CA TC A24 EI IN KY A8 UT A9</t>
  </si>
  <si>
    <t xml:space="preserve">Enjoy breathtaking western fairway and mountain views from this lovely expanded La Quinta Plan. The master bedroom has been enlarged to accommodate an office exercise equipment or whatever you choose. Enjoy this wonderful open floorplan with 3 bedrooms including a guest casita granite tile kitchen counters custom ceiling lighting fireplace and so much more as a primary residence second home or rental/investment property Enjoy the backyard views and bask in the warm sun from your private patio or take a few steps to the communtiy pool and spa. This home is in close proximity to all La Quinta Hotel Resort facilities and restaurants so if you don't feel like cooking - just order room service </t>
  </si>
  <si>
    <t xml:space="preserve">50055 Calle Rosarita </t>
  </si>
  <si>
    <t>21448532_DAMLS</t>
  </si>
  <si>
    <t>Avendia Caballeros</t>
  </si>
  <si>
    <t>The entrance is on Baristo just east of Avenida Caballeros.</t>
  </si>
  <si>
    <t>92262-0125</t>
  </si>
  <si>
    <t>psjoe5@aol.com</t>
  </si>
  <si>
    <t>76525_DAMLS</t>
  </si>
  <si>
    <t>760-409-1076</t>
  </si>
  <si>
    <t>Joe Bryant</t>
  </si>
  <si>
    <t>Do not disturb tenant. no showings at this time.. Renter is on a one year lease through the end of Dec. 2012</t>
  </si>
  <si>
    <t>A23 BQ GR EX CA</t>
  </si>
  <si>
    <t>Short Sale subject to lender approval.. This unique village style condo is located within a short walk to the center of downtown Palm Springs. This property is on fee simple land very unusual in Central Palm Springs you own the land. Close to movie theaters supermarkets restaurants and shopping of all kinds. This quiet secluded gated complex offers security and a private lifestyle. The state of the art fitness center clubhouse facility three spas and large salt water swimming pool is only steps from the front door. This Plan 'D' Durado is the largest of the four plans and has a double garage that opens directly into your home. There are two completely separated master suites both with complete baths and a half bath on the main level. The living area with soaring vaulted ceiling has a gas fireplace. The modern kitchen with granite is centrally located and built for functionality.</t>
  </si>
  <si>
    <t>225 E Villorrio Drive</t>
  </si>
  <si>
    <t>21448538_DAMLS</t>
  </si>
  <si>
    <t>Enter Hwy 74 south to Gate C go all the way around back</t>
  </si>
  <si>
    <t>92260-5368</t>
  </si>
  <si>
    <t>realtorsCS@aol.com</t>
  </si>
  <si>
    <t>760-779-8835</t>
  </si>
  <si>
    <t>23200_DAMLS</t>
  </si>
  <si>
    <t>Chris&amp;Shari Hubbard</t>
  </si>
  <si>
    <t>779-8833</t>
  </si>
  <si>
    <t xml:space="preserve">Submit all offers This is a co-op cash offers financing is hard to get </t>
  </si>
  <si>
    <t xml:space="preserve">Great 2 bedroom 2 bath condo in prime location. A short walk to El Paseo for shopping and dining or entertainment. Outside your patio enjoy the grass area and pool. Needs TLC but still a great deal at this price. A must see Motivated seller submit all offers This is a co-op Financing is hard to get Cash offers only </t>
  </si>
  <si>
    <t xml:space="preserve">46177 State Highway 74 </t>
  </si>
  <si>
    <t>DW A2 GSB BIN GC MO ELE</t>
  </si>
  <si>
    <t>AC CT EA DL ZN AC</t>
  </si>
  <si>
    <t>B1 HC RL DDE</t>
  </si>
  <si>
    <t>FD DN FY FF LR UR WI</t>
  </si>
  <si>
    <t>21448539_DAMLS</t>
  </si>
  <si>
    <t>Portola to Frank Sinatra west one block to Shepard north to Kokopelli. At end of Cul-de-sac.</t>
  </si>
  <si>
    <t>BOA Short Sale. Price subject to Lender approval. I have an established working relationship with BOA SS dept. Seller may consider selling household items to buyer outside of escrow.</t>
  </si>
  <si>
    <t>Stunningly Beautiful 4 bedroom 3 1/2 bath Home in Desirable North Palm Desert. Near parks golf shopping and entertainment. Secluded pool/spa and covered patio perfect for entertaining. Formal living room and dining room plus a seperate family room. Too many special features to mention. Must see in person to appreciate. But don't wait as this one won't be on the market long. Low HOA.</t>
  </si>
  <si>
    <t>74184 Kokopelli Circle</t>
  </si>
  <si>
    <t>DW A2 RF WA DR FSE MO EO</t>
  </si>
  <si>
    <t>DN LR GS</t>
  </si>
  <si>
    <t>AT DN</t>
  </si>
  <si>
    <t>21448544_DAMLS</t>
  </si>
  <si>
    <t>Main entrance to SSRC is on Country Club just East of Portola. Guard at the gate during business hours.</t>
  </si>
  <si>
    <t>92260-1606</t>
  </si>
  <si>
    <t>Motivated Seller...please bring an offer. Thank you.</t>
  </si>
  <si>
    <t>GR CA TC A24 KY A8</t>
  </si>
  <si>
    <t>NEW price REDUCTION...This popular B plan is priced to SELL. Large 2 bedroom/2 bath with step-down den/bonus room off the living room. 2 fireplaces private side courtyard 2 car attached garage eat-in kitchen atrium direct entry from garage FREESTANDING unit no common walls . Silver Sands Racquet Club is located adjacent to the J.W. Marriott Desert Springs Resort and across the street from Desert Willow Golf Resort where Palm Desert residents play for 45/round. SSRC amenities include 15 pools/spas 8 lighted tennis courts and a tennis pro on staff during the season. Definitely Palm Desert's BEST kept SECRET.</t>
  </si>
  <si>
    <t>8 Las Cruces Lane</t>
  </si>
  <si>
    <t>21 Plan</t>
  </si>
  <si>
    <t>21448553_DAMLS</t>
  </si>
  <si>
    <t>Portola to main gate. Mariposa past Irontree on right hand side.</t>
  </si>
  <si>
    <t>92260-6923</t>
  </si>
  <si>
    <t>Must call for appt - owners here 760 275-6020</t>
  </si>
  <si>
    <t>BQ GR CA IN KY A8</t>
  </si>
  <si>
    <t>You will love this property with its elevated location on Mariposa found in the desirable Ironwood Country Club. This home is set up high for you to enjoy the fabulous views in this popular 21 plan. Enjoy the back patio with a fountain &amp; views looking down over pool &amp; greenbelt. Offering a light &amp; bright kitchen with breakfast bar this home is a must see. You will love the finished &amp; insulated 2 car garage to keep your car cool during the HOT summer days. All this plus being located in a wonderful neighborhood.</t>
  </si>
  <si>
    <t>73456 Mariposa Drive</t>
  </si>
  <si>
    <t>DW K1 A2 RF WA DR GC K8 MO</t>
  </si>
  <si>
    <t>DR FZ EL</t>
  </si>
  <si>
    <t>CC WR RL</t>
  </si>
  <si>
    <t>FM BB BN FC EK</t>
  </si>
  <si>
    <t>EK K02 GA IL K07 PT</t>
  </si>
  <si>
    <t>21448560_DAMLS</t>
  </si>
  <si>
    <t>Tedesda Drive</t>
  </si>
  <si>
    <t>Front entrance-Del Webb 3rd Club House right on Alliance first left on Tedesca Drive first right on Yellen Drive home on right.</t>
  </si>
  <si>
    <t>knock2list@aol.com</t>
  </si>
  <si>
    <t>760-345-7406</t>
  </si>
  <si>
    <t>70584_DAMLS</t>
  </si>
  <si>
    <t>760-799-7907</t>
  </si>
  <si>
    <t>Kathryn Stevens</t>
  </si>
  <si>
    <t>799-7907</t>
  </si>
  <si>
    <t>Agents only ONE LENDER. All commissions are split equally</t>
  </si>
  <si>
    <t>GR KY</t>
  </si>
  <si>
    <t>This 2bdrm 2 baths plus den 10ceilings home has a beautiful Floor Plan with 20 inch tile throughout except Bedrooms. All furnishings are offered outside of Escrow. This home features Gourmet Kitchen with center Island all granite tile counters fireplace Large open great room  custom shutters throughout home spacious rear yard with fruit trees must see to appreciate.</t>
  </si>
  <si>
    <t>78953 Yellen Drive</t>
  </si>
  <si>
    <t>21448573_DAMLS</t>
  </si>
  <si>
    <t>from Hwy 111 go east on Frank Sinatra opposite of city Hall drive pass Jensen s and make an immediate right in Golden State ln follow to Bay Meadows and make a left property on left hand side at end of street.</t>
  </si>
  <si>
    <t>Bay Meadows</t>
  </si>
  <si>
    <t>92270-2858</t>
  </si>
  <si>
    <t>fantastic location 2bed 2 bath with a den family and dining room. County assessor s record show this unit to be a 3bed 2 bath so den could be converted into a 3rd bedroom.Located close to swimming pool and clubhouse. In the</t>
  </si>
  <si>
    <t>fantastic location 2bed 2 bath with a den family and dining room. County assessor s record show this unit to be a 3bed 2 bath so den could be converted into a 3rd bedroom.Located close to swimming pool and clubhouse. In the city of Rancho Mirage which is one of the most prestigious and desirable in the Desert and SoCal.Close to everything in the Desert centrally located b-n Palm Springs and Palm Desert.PS.New A C unit and Heating unit installed as of 03-16-12</t>
  </si>
  <si>
    <t>110 Bay Meadows Street</t>
  </si>
  <si>
    <t>DW A2 RF EC MO SV</t>
  </si>
  <si>
    <t>7058sm601c</t>
  </si>
  <si>
    <t>IL K07 CT GK</t>
  </si>
  <si>
    <t>21448574_DAMLS</t>
  </si>
  <si>
    <t>Portola And Monterery</t>
  </si>
  <si>
    <t>92260-8618</t>
  </si>
  <si>
    <t>RobinFord42@gmail.com</t>
  </si>
  <si>
    <t>21677_DAMLS</t>
  </si>
  <si>
    <t>Robin Ford</t>
  </si>
  <si>
    <t>155505407_DAMLS</t>
  </si>
  <si>
    <t>The Realestaters</t>
  </si>
  <si>
    <t>702-8138</t>
  </si>
  <si>
    <t>Show this property it will sell it's self. Land lease is 906.00/mo no HOA Taxes run apporx. 1 250/yr. This property had flood damage and has now been completely restored.</t>
  </si>
  <si>
    <t>Im gorgeous inside gormet kitchen with prep island sink and sitting. all white appliances included large LR with gas fireplace &amp; wet/bar. On golf course large storage shed washer &amp; dryer included. The propoerty has had flood damage and has been completely restored. Buyer to confirm that all appliances are working.</t>
  </si>
  <si>
    <t>DW RF WA DR FSB GB GGR MO</t>
  </si>
  <si>
    <t>21448581_DAMLS</t>
  </si>
  <si>
    <t>enter the main gate make a left this is Colgate  follow to 60</t>
  </si>
  <si>
    <t>92270-3724</t>
  </si>
  <si>
    <t>vacant</t>
  </si>
  <si>
    <t xml:space="preserve">Awesome remodeled Pebble Beach plan. Fantastic location set back from the 13th green with lake and mountain views. You enter a large private courtyard with fountain to glass double entry doors. Beautiful travertine floors throughout. The gorgeous remodeled kitchen includes top of the line stainless appliances and beautiful slab granite counter tops. There is a convenient wine bar off of the kitchen perfect for entertaining. The house is approximately 2969 sq ft and features 4 bedrooms suites including two master sized bedrooms. The formal dining room is currently being used as an office. There is a sound system through out. The outdoor entertaining area includes a built-in BBQ and the patio is perfect for enjoying the beautiful sunsets. This home is offered designer furnished. Just reduced </t>
  </si>
  <si>
    <t>60 Colgate Drive</t>
  </si>
  <si>
    <t>SC BBQ X48</t>
  </si>
  <si>
    <t>DW RF GC GA MO SV</t>
  </si>
  <si>
    <t>FM ISL EK</t>
  </si>
  <si>
    <t>21448585_DAMLS</t>
  </si>
  <si>
    <t>Fry 10 to Jackson go north to Shadow Hills Development on righthand side of Jackson. Enter gate and go straight until deadends turn right  home on the righthand side.</t>
  </si>
  <si>
    <t>Aetna Springs</t>
  </si>
  <si>
    <t>92203-3073</t>
  </si>
  <si>
    <t>This home is a great buy with all the extras. This home has been taken care of . Wood plantation shutters custom ceiling fans throughout granite tile firepit alumawood patio cover custom pool and spa. Three car garage with RV parking.This home sits o</t>
  </si>
  <si>
    <t>This home is a great buy with all the extras. This home has been taken care of . Wood plantation shutters custom ceiling fans throughout granite tile firepit alumawood patio cover custom pool and spa. Three car garage with RV parking. This home sits on the Highest lot in the development. Great views.Come see it today</t>
  </si>
  <si>
    <t>41199 Aetna Springs Road</t>
  </si>
  <si>
    <t>WR COF HC</t>
  </si>
  <si>
    <t>21448586_DAMLS</t>
  </si>
  <si>
    <t>Lafayette Drive</t>
  </si>
  <si>
    <t>Main gate at Bob Hope - soft left onto Columbia - 3rd street on the left is Lafayette - turn left on Lafayette - Harvard Ct is on the right.</t>
  </si>
  <si>
    <t>92270-3707</t>
  </si>
  <si>
    <t>Easy to see this house - On Supra key box. Do not set alarm. Our office is open 7 days a week - 760-902-9320 M-F 9am-5pm and Sat and Sun 10am-4pm.</t>
  </si>
  <si>
    <t>EX CA A9 EI IN KY CB</t>
  </si>
  <si>
    <t>Great views of golf course and West Mtn views. This Shaughnessy has great bones - ceilings have been coffered and waiting for your dream make-over.</t>
  </si>
  <si>
    <t>1 Harvard Court</t>
  </si>
  <si>
    <t>21448589_DAMLS</t>
  </si>
  <si>
    <t>Mountain View Country Club is on Jefferson just south of 50th.</t>
  </si>
  <si>
    <t>92253-9013</t>
  </si>
  <si>
    <t>Appointment only call Alan at 760-360-1233.</t>
  </si>
  <si>
    <t>This Sedona is on a premiere site with golf course in the front of the home no houses across the street and the most fabulous views down the fairway to the mountains from the house and patio. The home is 2811 sq. ft. of luxury with a gourmet kitchen built-in refrigerator Wolfe stove and oven granite counters extra cabinets and so much more. There are 3 bedroom suites a powder room an office and a formal dining room. There are many built-ins throughout the home. The floors are tiled throughout the home. This home is special. The patio area is an entertainers delight with a large spool with cascading water fall a BBQ island and a fire pit and did I mention the fabulous views. You and your clients will not be disappointed when you view this pristine home.</t>
  </si>
  <si>
    <t>50605 Verano Drive</t>
  </si>
  <si>
    <t>IG CP CH GH</t>
  </si>
  <si>
    <t>WT B1 DDE</t>
  </si>
  <si>
    <t>TF GG MGR</t>
  </si>
  <si>
    <t>21448592_DAMLS</t>
  </si>
  <si>
    <t>Highway 111 to Bob Hope Drive and turn North to the first signal then turn right to the gate at Rancho Las Palmas and the Security staff will give you directions to the property.</t>
  </si>
  <si>
    <t>jpapst@dc.rr.com</t>
  </si>
  <si>
    <t>760-837-0410</t>
  </si>
  <si>
    <t>20545_DAMLS</t>
  </si>
  <si>
    <t>760-250-9513</t>
  </si>
  <si>
    <t>Jim Papst</t>
  </si>
  <si>
    <t>346-9252</t>
  </si>
  <si>
    <t>Light and bright and an added third bathroom. Move in ready and the least expensive 3000 plan in Rancho Las Palmas.</t>
  </si>
  <si>
    <t>SC CA KY A8</t>
  </si>
  <si>
    <t>This beautiful mid century modern unit is situated on the golf course out of golf ball range and next door to the pool for ease of access. Back on the market and reduced in price to the lowest priced 3000 plan in the complex. This larger unit has almost 2000 sq.ft. of living space with an attached 2 car garage and a huge indoor atrium for open air dining in addition to a formal dining area. You must see this one now on lock box so go direct for easy access. Within walking distance to the Rancho Las Palmas Resort and Spa and The River with all it's Theatres and Restaurants.</t>
  </si>
  <si>
    <t>19 El Toro Drive</t>
  </si>
  <si>
    <t>21448594_DAMLS</t>
  </si>
  <si>
    <t>Hwy 86</t>
  </si>
  <si>
    <t>Bering</t>
  </si>
  <si>
    <t>92274-8511</t>
  </si>
  <si>
    <t>West Shores</t>
  </si>
  <si>
    <t>Short sale subject to lender approval. Home sold in as is condition. All commission reductions to be split equally. Any buyer requested items that are rejected by short sale lender will revert back to buyer. Call Kadi to set up showing 760-837-4606.</t>
  </si>
  <si>
    <t xml:space="preserve"> Just Reduced Short Sale This is a fantastic home in a great location. Lots of room inside and out with an open floor plan perfect for any home owner. Do not miss this amazing buyer's opportunity.</t>
  </si>
  <si>
    <t>1326 Bering Boulevard</t>
  </si>
  <si>
    <t>RS</t>
  </si>
  <si>
    <t>EL FN X45</t>
  </si>
  <si>
    <t>DW A2 OG LPG RA</t>
  </si>
  <si>
    <t>21448609_DAMLS</t>
  </si>
  <si>
    <t>gtompkins@coldwellbanker.com</t>
  </si>
  <si>
    <t>71466_DAMLS</t>
  </si>
  <si>
    <t>951-306-5677</t>
  </si>
  <si>
    <t>Gary Tompkins</t>
  </si>
  <si>
    <t>659-1944</t>
  </si>
  <si>
    <t>DR P21</t>
  </si>
  <si>
    <t>Idyllwild charmer. Located in walking distance of the village..Two bedroom two full bathrooms. Living room with fireplace. Dining room and kitchen. Back and front decks. Back yard fenced. Parking area in front of cabin.</t>
  </si>
  <si>
    <t>54413 S Circle Drive</t>
  </si>
  <si>
    <t>SJ FN LZ</t>
  </si>
  <si>
    <t>DW DR RF GSB BIN GC GA MO</t>
  </si>
  <si>
    <t>Redman Homes</t>
  </si>
  <si>
    <t>56G2KDRK</t>
  </si>
  <si>
    <t>21448616_DAMLS</t>
  </si>
  <si>
    <t>Tri Palms Estate entrance is .5 miles east of Montery on Varner Road. Enter on Boca Chica Trail and follow to Acapulco Trail the 3rd street to left. HOme is 4th house on right.</t>
  </si>
  <si>
    <t>92276-4053</t>
  </si>
  <si>
    <t>Owners are part time residents. Please call Jeff or Paula at 760-218-5112 first.</t>
  </si>
  <si>
    <t>PE A20 BQ GR CB A21 GO A28 TC</t>
  </si>
  <si>
    <t>Located in exciting Tri-Palm Estates this two bedroom two bath beauty features a recently upgraded eat-in kitchen and dining room including laminate floors newer appliances and island work station. A large window at the end of the kitchen shows off the wonderful unobstructed view of Mt. San Jacinto. Each spacious bedroom features its own huge walk in closet. The yard is artfully designed for low maintenance and is partially covered for maximum use and privacy. The HOA dues are low and include FREE GOLF. Priced to sell this cutie won't last long. The home is occupied from time to time so please call Jeff or Paula before showing at 760-218-5112.</t>
  </si>
  <si>
    <t>33610 Acapulco Trails</t>
  </si>
  <si>
    <t>21448624_DAMLS</t>
  </si>
  <si>
    <t>From Hwy. 111 go south on San Luis Rey pass El Paseo continue south on San Luis Rey about block and half gate will be on the left east side of the street.</t>
  </si>
  <si>
    <t>Homeowner is living on the premises. Please call first easy to show. Great quiet unit not in the main flow of pool traffic noise. Creekside unit where you can literally hear the babbling creek from the balcony great mountain view from there as well.</t>
  </si>
  <si>
    <t>CA TC H8 KY A8 UT A0</t>
  </si>
  <si>
    <t>Here is your opportunity to own a piece of paradise in So. Palm Desert Enjoy this wonderfully furnished Creek side studio sit outside your balcony take in the tranquil sounds of the babbling creek and wonderful mountain views. TENNIS anyone Shadow Mountain Resort also offers reasonably priced membership rates for PREMIER TENNIS along with resort amenities. Have breakfast or lunch at the onsite restaurant. Best of all your HOA dues cover all your utilities cable included 3 HOA pools/Jacuzzis. Currently this is the largest studio on market here at the resort. This spacious unit includes a King size bed sofa bed refrigerator microwave oven lots of cabinet space and much more. Come enjoy this unit for the season and take advantage of the rental program while you are away. El Paseo is a short walk away where you will find fine dining world class shopping and art galleries to take in and experience. Call for easy showing.</t>
  </si>
  <si>
    <t>SJ BBQ BZ SR SW FN LZ X44</t>
  </si>
  <si>
    <t>NQ Z24 STO BZ CC CJ RY SD</t>
  </si>
  <si>
    <t>21448631_DAMLS</t>
  </si>
  <si>
    <t>Desert Braemar is next to the Atrium Bldg. on Hwy 111 just before Frank Sinatra.</t>
  </si>
  <si>
    <t>92270-2801</t>
  </si>
  <si>
    <t>This is a Stock Co op no title or escrow fee's cash only unless owner is willing to carry. Easy to do. Best deal in the desert CLA for gate code and access 760 832 5888.</t>
  </si>
  <si>
    <t>FLS PT GZ</t>
  </si>
  <si>
    <t>CV UN HZ DC GP UA</t>
  </si>
  <si>
    <t>A23 GR A20 EX SC CA TC A24 H8 IN KY A8</t>
  </si>
  <si>
    <t>Desert Braemars Best Turnkey and ready for just your suitcase and toothbrush Newer carpet flooring deck carpet stove refrigerator corian counter plasma TV stackable washer dryer ceiling fans pull out shelves in the kitchen. Plus wonderful mountain and greenbelt views. This is a 55 gated community with lot's to do. Beautifully kept grounds lush landscaping swimming pool spa tennis court paddle ball lawn bowling rec room library work out center. Lighted walkways thru out very nice complex.</t>
  </si>
  <si>
    <t>LR G20</t>
  </si>
  <si>
    <t>21448664_DAMLS</t>
  </si>
  <si>
    <t>Warner Trail/Blackfoot</t>
  </si>
  <si>
    <t>East on Fred Waring south on Warner Trail West on Blackfoot right on Dakota Trail home is on your left.</t>
  </si>
  <si>
    <t>92210-7501</t>
  </si>
  <si>
    <t>Village At Indian We</t>
  </si>
  <si>
    <t>Sold by Trustee no TDS or SPQ. No water no electric connected. Lockbox is on front gate this is the only locked door. DO NOT LOCK FRONT DOOR OR SCREEN DOOR. Carpet has been removed home needs some work This is now a short sale all terms price an</t>
  </si>
  <si>
    <t>Indian Wells Village rarely on the market This unique complex features a community pool with HOA fees of 250 shared by 20 homes. Great location just West of the Indian Wells Tennis Gardens and East of the Indian Wells Golf Resort. Homes features 3 bedrooms and 2 bathrooms. Home has an addition of approximately 350 suare feet not reflected in tax information. Permits were done when property was under County jurisdiction not City of Indian Wells. Needs a bit of TLC but lots of potential Beautiful greenbelt and mountain views. Indian Wells residents enjoy great golf and tennis benefits at the Indian Wells Golf resort and Indian Wells Tennis Gardens.</t>
  </si>
  <si>
    <t>44299 Dakota Trails</t>
  </si>
  <si>
    <t>21448681_DAMLS</t>
  </si>
  <si>
    <t>From Dillon East towards Indio 3.5 miles east from Thousand Palms Canyon south on Hotwell. Home will be 1 mile down the road left hand site.</t>
  </si>
  <si>
    <t>Hotwell</t>
  </si>
  <si>
    <t>92241-5114</t>
  </si>
  <si>
    <t>This is a Standard Sale.</t>
  </si>
  <si>
    <t>CV VH PA VI</t>
  </si>
  <si>
    <t xml:space="preserve">CUTE &amp; WARM home in an elevated area at Indio Hills. Completed remodeled with nice upgrades. 2 Bd 1 Bth tile flooring in all bedrooms nice kitchen with mountain views formal dining room large master bedroom w/walking closet new AC unit. This is a Horse property sitting in a large lot 4.76 acres or you can give your own touch to a modern conveniences. Have the breeze of the sunset and bring your buyers to this beautiful home </t>
  </si>
  <si>
    <t>29300 Hotwell Road</t>
  </si>
  <si>
    <t>DW A2 RF WA DR ELB</t>
  </si>
  <si>
    <t>21448694_DAMLS</t>
  </si>
  <si>
    <t xml:space="preserve">From Hwy 111 south up 74/Monterey to Haystack. Left on Haystack to Alamo. Left on Alamo to Deer Grass. Left on Deer Grass. Home is on your left. South facing back yard Perfect for our Canadian buyers </t>
  </si>
  <si>
    <t>Deer Grass</t>
  </si>
  <si>
    <t>92260-5993</t>
  </si>
  <si>
    <t xml:space="preserve">No need to preview It is small but it is move in perfect inside and out. Give the stay at home owner a call to show with your showing time. If you cannot reach her call me 760-333-2717. It is on Supra </t>
  </si>
  <si>
    <t>Standard sale and this is a beauty. Equity seller has remodeled nearly everything Even replaced all the windows and sliders. Recent upgrades include all new bathrooms fixtures and tile floors throughout. Kitchen is large and open. Newer appliances cabinets lighting and granite counters. AND the location is So. Palm Desert Mountain views close to El Paseo shops restaurants &amp; art galleries Living Desert golf tennis and so much more. Pool spa 3 car garage and furniture &amp; golf car are negotiable. This home is truly move in ready. Must see to appreciate.</t>
  </si>
  <si>
    <t>72855 Deer Grass Drive</t>
  </si>
  <si>
    <t>DW A2 RF ELE MO</t>
  </si>
  <si>
    <t>HE</t>
  </si>
  <si>
    <t>21448701_DAMLS</t>
  </si>
  <si>
    <t>Go South on Eisenhower right on Sonora left on Diaz house is on the left.</t>
  </si>
  <si>
    <t>92253-3287</t>
  </si>
  <si>
    <t>bob@robertbennetthomes.com</t>
  </si>
  <si>
    <t>760-776-4835</t>
  </si>
  <si>
    <t>76455_DAMLS</t>
  </si>
  <si>
    <t>760-699-1300</t>
  </si>
  <si>
    <t>Bob Bennett</t>
  </si>
  <si>
    <t>776-4835</t>
  </si>
  <si>
    <t xml:space="preserve">Owner wants this one sold now Beautifully renovated three bedroom two full bath home with great open floor plan. New Pella 'Low E' windows and sliders. Large Dining area. Slab granite kitchen counters and island. Remote controlled fans in every room. Large grass area in front of home. All Whirlpool stainless steel appliances in kitchen. Fully tiled bathrooms with glass shower enclosures and water saving dual flush toilets. Great location and views Come see this beauty </t>
  </si>
  <si>
    <t xml:space="preserve">52320 Avenida Diaz </t>
  </si>
  <si>
    <t>TI PV FIL</t>
  </si>
  <si>
    <t>BL ST6 HT</t>
  </si>
  <si>
    <t>DW A2 RF ELB EC EO K3 SC</t>
  </si>
  <si>
    <t>SUR SD</t>
  </si>
  <si>
    <t>MS MR M01 DA MA</t>
  </si>
  <si>
    <t>FD GN AT DN FY FF LR ON</t>
  </si>
  <si>
    <t>21448703_DAMLS</t>
  </si>
  <si>
    <t>Arobba</t>
  </si>
  <si>
    <t>Eisenhower to Arroba make Right go to Avenida Carranza Make Left.</t>
  </si>
  <si>
    <t>92253-3549</t>
  </si>
  <si>
    <t>Fantastic REMODEL....Circa 1950 Like Hm. Hand tiled pool Esther Williams would be proud to swim in. High up in the cove SW MTN VIEWS. Reminiscent of a Bel-Air Hollywood Bungalow. 3 bedroom 2 Bath. Gated and Private.</t>
  </si>
  <si>
    <t xml:space="preserve">53781 Avenida Carranza </t>
  </si>
  <si>
    <t>WT NQ CC CJ DDE FC</t>
  </si>
  <si>
    <t>FD SA FY FF LR</t>
  </si>
  <si>
    <t>21448707_DAMLS</t>
  </si>
  <si>
    <t xml:space="preserve">Beautiful custom home at prestigious Fairway Estates 4 BR 4.5 BA attached artists studio. Approx. 5 226 sq. ft. on .69 acre double lot . Impressive Porto Cachere and double door entry. Formal living room with floor to ceiling marble fireplace custom wet bar and vaulted wood beam ceilings. Formal dining room family room and gourmet kitchen with center island &amp; breakfast nook. Dual master suites one with fireplace and both with luxurious baths. Extended covered patio custom pool with raised spa and fantastic views overlooking the 10th 11th 12th 13th fairways of the Arnold Palmer course Offered furnished per inventory </t>
  </si>
  <si>
    <t>12108 Turnberry Drive</t>
  </si>
  <si>
    <t>DW A2 RF WA DR FSB GSB</t>
  </si>
  <si>
    <t>WT B1 CC WR SD</t>
  </si>
  <si>
    <t>LR UR WI</t>
  </si>
  <si>
    <t>TGF A7I JTW</t>
  </si>
  <si>
    <t>21448711_DAMLS</t>
  </si>
  <si>
    <t>Double Diamond</t>
  </si>
  <si>
    <t>92276-4153</t>
  </si>
  <si>
    <t>D06 D57 D30</t>
  </si>
  <si>
    <t>BQ GR A20 EX A21 GO ZQ KY A8</t>
  </si>
  <si>
    <t xml:space="preserve">Outstanding Ivey Ranch residence - completely refurbished - on a quiet street - on the golf course - great views - new outside paint - new inside paint - new hardwood floors - new full-length patio cover - new side-by-side refrigerator - garage newly extended and completely sheet rocked - park your truck and boat inside - large living room with six floor-to-ceiling windows to enjoy views - refurbished full-equipped kitchen with sit-down eating bar - l-shaped wet bar - large master bedroom suite/bath with direct exit to garage. Don't miss tis one </t>
  </si>
  <si>
    <t>34634 Double Diamond Drive</t>
  </si>
  <si>
    <t>21448716_DAMLS</t>
  </si>
  <si>
    <t>92211-3250</t>
  </si>
  <si>
    <t>alarm is set. code is 12366 ent. please reset when you leave. code is also on keytag. buyer to pay reserve replenishment fee of 7785</t>
  </si>
  <si>
    <t>A23 BQ GR TC GO SC A28 PY A9 EI KY CB</t>
  </si>
  <si>
    <t>Absolutely stellar views from this expanded patio. Southern views overlooking super wide fairway and HUGE mountain views This end unit has a new kitchen that has been opened up to make a great room All new appliances granite countertops and flooring. Home is being sold furnished and is easy to show. The Lakes offers private resort style living with 27 holes of golf 15 tennis courts and 44 pools and spas. Fitness center and social included in our HOAs.</t>
  </si>
  <si>
    <t>309 Bouquet Canyon Drive</t>
  </si>
  <si>
    <t>21448721_DAMLS</t>
  </si>
  <si>
    <t>92240-6423</t>
  </si>
  <si>
    <t>Move in ready Fantastic price for this prime Beautiful 4 Bedroom /2 Bath home that offers new Appliances High ceilings Spacious Living room with Gas Fireplace. Granite Counter tops Ceiling Fans in every room Master Walk-in-Closet Block wall Backyard</t>
  </si>
  <si>
    <t>Move in ready Fantastic price for this prime beautiful 4 Bedroom /2 Bath home that offers new Appliances High ceilings Spacious Living room with Gas Fireplace Granite Counter tops Ceiling Fans in every room Master Walk-in-Closet Block wall backyard Tavertine flooring in Garage with RV Parking. Great Mountain and City Light Views Close to shopping and schools. This one won't last. Sold as is. Alarm is activated. Call Agent first.</t>
  </si>
  <si>
    <t xml:space="preserve">68264 Calle Azteca </t>
  </si>
  <si>
    <t>DW A2 RF EC ELE</t>
  </si>
  <si>
    <t>21448742_DAMLS</t>
  </si>
  <si>
    <t>Gerald Ford to Mission Hills gate. First left to 154.</t>
  </si>
  <si>
    <t>Lowest Land Lease at Mission Hills only 60.00 a month until 2054.</t>
  </si>
  <si>
    <t xml:space="preserve">Very spacious vaulted ceilings fieplace and view of golf course. LOWEST LAND LEASE AT MISSION HILLS Home warranty included. Great buy </t>
  </si>
  <si>
    <t>154 Desert West Drive</t>
  </si>
  <si>
    <t>818J5</t>
  </si>
  <si>
    <t>21448745_DAMLS</t>
  </si>
  <si>
    <t>92211-9009</t>
  </si>
  <si>
    <t>Easy to show. Call Michael Schwartz for gate code and location of the lock box and then go direct. This is a short sale. All aspects of the transaction must be approved by the sellers' lender of record. One loan. All offers with a loan must have minimum</t>
  </si>
  <si>
    <t xml:space="preserve">In the great centrally located gated community of Vista Del Montana sits this awesome south facing 2BR/2BA home. Walk through the security screened front door to this Palm Desert energy efficient rated home complete with ceiling fans inside laundry covered patio 2 car garage. Vista Del Montana sports a community pool and tennis courts and to centrally located to restaurants and great shopping. Check out the virtual tour button in upper right and then come and see for yourself. This is a short sale and will need approval from a very cooperative bank. I have an excellent success rate and look forward to YOUR seeing this fabulous home. It's YOUR move </t>
  </si>
  <si>
    <t xml:space="preserve">41775 Largo </t>
  </si>
  <si>
    <t>21448747_DAMLS</t>
  </si>
  <si>
    <t>92260-2527</t>
  </si>
  <si>
    <t>Short Sale Subject to lender approval.SOLD AS IS. Buyer need to obtaing FHA 203k loan or coventional or cash. ROOF LEAK. Thank you for showing.</t>
  </si>
  <si>
    <t>Great Oportunity. Short Sale subject to lender approval. Very Nice home 3-Bedrooms 1-Bath Located on a nice neighborhood. Don't let these opportunity pass you by. ________________________________________</t>
  </si>
  <si>
    <t>43847 Carmel Circle</t>
  </si>
  <si>
    <t>GC K3</t>
  </si>
  <si>
    <t>21448748_DAMLS</t>
  </si>
  <si>
    <t>Vista Del Rey</t>
  </si>
  <si>
    <t>Come to the Desert Horizons Sales office we will provide a key and directions.</t>
  </si>
  <si>
    <t>92210-7404</t>
  </si>
  <si>
    <t>Valle</t>
  </si>
  <si>
    <t>Good interior location nice views. Needs some care but the price is right.</t>
  </si>
  <si>
    <t>EX CA TC CB</t>
  </si>
  <si>
    <t>Popular Acacia floor plan located on the 4th fairway at Desert Horizons CC. Updated kitchen with granite tops newer appliances wine frig and a very spacious eat area. Two bedrooms and a den or could be three bedrooms. Large master suite and guest suite. Nice entry courtyard large enough for a generous spa. Local amenities include a lovely community pool just steps away. Offered furnished per seller's inventory.</t>
  </si>
  <si>
    <t xml:space="preserve">75660 Valle </t>
  </si>
  <si>
    <t>BO DN FY FF LR</t>
  </si>
  <si>
    <t>21448751_DAMLS</t>
  </si>
  <si>
    <t>When you get to the security gate at cypress Drive dial 000 and tell them you are an agent going to the Borns home.</t>
  </si>
  <si>
    <t>92270-3553</t>
  </si>
  <si>
    <t>Agents he wants this sold Bring an offer. When you get to the security gate at Cypress Drive just press 000 and tell them you are an agent going to the Borns residence. This gate is to the East of Thunderbird CC entrance.</t>
  </si>
  <si>
    <t>Fantastic mountain views overlooking the 7th green of Thunderbird Country Club - we know this is one of those amazing modern architects from the 60's but are still trying to find the plans. Incredible living room/dining room with pitched ceilings and floor to ceiling glass - terrazzo flooring in wonderful condition. Newly installed kitchen - a studio for either art or exercise. Nice pool all on just over 1/2 an acre and views to behold. A charming casita - much of the home is original but there have been a few add-on's over time.</t>
  </si>
  <si>
    <t>71361 Cypress Drive</t>
  </si>
  <si>
    <t>CF WI</t>
  </si>
  <si>
    <t>RG BBQ CB X48</t>
  </si>
  <si>
    <t>TGF W20 A7I</t>
  </si>
  <si>
    <t>21448756_DAMLS</t>
  </si>
  <si>
    <t>10 FWY take Palm Drive north to 20TH Street.Turn right east and go approximately 1 1/2 miles. Property will be on your right. Use the left electric gate for access.</t>
  </si>
  <si>
    <t>92241-7484</t>
  </si>
  <si>
    <t>Make sure you call first and leave a message with your showing plans. PLEASE give the owner a courteous call back if your plans change.You'll see a friendly small dog. His name is Bruin. Say hello-he won't bite.Any questions or problems call Lori at 760-8</t>
  </si>
  <si>
    <t>D06 D65 D57</t>
  </si>
  <si>
    <t>Own your own ranch 1 3/4 acres in pristine location with drop dead mountain views.Private electric gated entry.Country living minutes from Palm Springs.Nicely maintained home with numerous custom features.Two large bedrooms computer room formal dining room beautiful country kitchen separate breakfast room. Cozy woodburning stove/fireplace.Very private estate type grounds that feature a double garage complete RV hookups and a large 40'storage container that could be a workshop or tool area.Completely landscaped with south facing views.Located behind the Desert Dunes championship golf course.This property is located within the historic Bar-B-Ranch area.Home has wheelchair access.</t>
  </si>
  <si>
    <t>67765 20TH Avenue</t>
  </si>
  <si>
    <t>DW A2 GSB K8 MO</t>
  </si>
  <si>
    <t>LR ME MB GB</t>
  </si>
  <si>
    <t>WT HC DDE FC</t>
  </si>
  <si>
    <t>FD GN UR WI</t>
  </si>
  <si>
    <t>21448765_DAMLS</t>
  </si>
  <si>
    <t>Adams/Ave 47</t>
  </si>
  <si>
    <t>East on Highway 111 to Adams Ave South on Adams and then make right into Lake La Quinta. After entering gate make right and go to Via Orvieto and make right and house will be at the end of the street.</t>
  </si>
  <si>
    <t>92253-2179</t>
  </si>
  <si>
    <t>The owners Bob &amp; Linda are in town - Please call the House 760.393.8858. Call my Associate Lynn Killoran at 760-567-7567 with any additional questions.</t>
  </si>
  <si>
    <t>BQ CA SA TC A28</t>
  </si>
  <si>
    <t>Beautifully appointed and move-in ready. 3 bedroom 3 bath home with private swimming pool and spa. Home is located in a guard gated community of Lake La Quinta that offers tennis boating fishing and is located close to great shopping and fine dining. Private yard with swimming pool spa gas BBQ and lots of space to soak up the sun. Call now for more information.</t>
  </si>
  <si>
    <t xml:space="preserve">47030 Via Orvieto </t>
  </si>
  <si>
    <t>21448776_DAMLS</t>
  </si>
  <si>
    <t>Jackson/48TH</t>
  </si>
  <si>
    <t>East on ave 48th north on Jackson first right first right again home will be on your left</t>
  </si>
  <si>
    <t>92201-6952</t>
  </si>
  <si>
    <t>Please note property shows very dirty. commission to be split 50 /50. 5th bedroom was permitted though final was not issued buyer to be responsible to submit payment for final sign off. Please note two large dogs in rear yard do not enter.</t>
  </si>
  <si>
    <t>Approved short sale Buyer just canceled need a new buyer quickly Desirable Villa Montego Development. Fabulous open floor plan offers 5 bedrooms 3 baths family room and dining area. Island kitchen opens to family room. Upgrades include beautiful tiled flooring and fire place. Spacious corner lot offers RV parking. This is a must see..... call today to view</t>
  </si>
  <si>
    <t>47768 Margarita Street</t>
  </si>
  <si>
    <t>21448780_DAMLS</t>
  </si>
  <si>
    <t>Take Palm Valley Drive turn right onto Begonia Lane property is on your left.</t>
  </si>
  <si>
    <t>92211-7443</t>
  </si>
  <si>
    <t>Not a short sale corporate owned no banks to deal with quick response property sold as is. This home has been professionally staged all the furnishings are available outside of escrow.</t>
  </si>
  <si>
    <t xml:space="preserve">Not a short sale...Just priced to sell This is a gorgeous updated and upgraded Sycamore plan located on the golf course. This floorplan is very spacious with 3 bedrooms and 3 bathrooms in 1918 square feet. The kitchen has been remodeled with granite counters and stainless steel appliances and there is new carpet and paint throughout as well as many other updates. You will definitely enjoy the gorgeous views of the golf course from your back patio. Come see this move in ready home and take advantage of all the amenities Palm Valley Country Club has to offer </t>
  </si>
  <si>
    <t>76618 Begonia Lane</t>
  </si>
  <si>
    <t>21448801_DAMLS</t>
  </si>
  <si>
    <t>Quantana</t>
  </si>
  <si>
    <t>Best to come in on Quintana right onto Oujo and first left to Medano</t>
  </si>
  <si>
    <t>Medano</t>
  </si>
  <si>
    <t>92234-5561</t>
  </si>
  <si>
    <t>Call for an apointment wner has two dogs.</t>
  </si>
  <si>
    <t>Three bedrooms and two baths located on a quiet street in Rio Vista.Slate floors and nice upgraded woodwork. Enclosed yard and two car garage.</t>
  </si>
  <si>
    <t>67725 Medano Road</t>
  </si>
  <si>
    <t>SW X48 YF</t>
  </si>
  <si>
    <t>CP PV FHT ID LP OT</t>
  </si>
  <si>
    <t>CS PV OT</t>
  </si>
  <si>
    <t>SD SP1</t>
  </si>
  <si>
    <t>DW PDW A2 RF GA MO SV RA SC</t>
  </si>
  <si>
    <t>B1 SUR STO COF HC A1 CT DDE SD</t>
  </si>
  <si>
    <t>BW SC W09 W02</t>
  </si>
  <si>
    <t>FD G12 DN FF FY LR FS UR SY ON</t>
  </si>
  <si>
    <t>21448802_DAMLS</t>
  </si>
  <si>
    <t>S. Heritage Palms Dr.</t>
  </si>
  <si>
    <t>Heritage Palms C.C. is located at the intersection of Fred Waring &amp; Jefferson Sts. Enter off of Fred Waring using the South side gate. Go straight ahead to the back gate &amp; turn left. Home is the first home on the left side.</t>
  </si>
  <si>
    <t>Owners very cooperative. PLEASE call first and knock...just in case. All new homeowners must pay a one-time fee of 900 to the HOA Capital Reserve Fund. Booties provided for showings. Please leave business card. Thank you for showing.</t>
  </si>
  <si>
    <t>Take advantage now of this new limited-time price reduction. HERITAGE PALMS C.C. is a 55 golf club community in the Palm Springs area. Think Location-Location-Location. Home overlooks the 13th tee box with sweeping golf course and mountain views. A well-maintained 2 277 sq.ft. home with a large green belt area to one side. A low concrete wall encloses the pool area. You enter the home through double doors with etched glass panels. Once inside you are charmed by a decorative floor tile insert in the center hallway that sets the stage for a wall of windows showcasing the golf course and mountain vistas. The Living Room Family Room &amp; Dining Room lie straight ahead. Off to the left there is a Den/Office that includes a built-in desk and bookcase. The kitchen with its center island opens to the Dining Nook &amp; Family Room offering all kinds of options for casual eating. Little yardwork needed as the landscaping is Desert Scape. Loads of storage in the garage including attic space.</t>
  </si>
  <si>
    <t>44405 Royal Lytham Drive</t>
  </si>
  <si>
    <t>NQ COF</t>
  </si>
  <si>
    <t>21448803_DAMLS</t>
  </si>
  <si>
    <t>Enter Indian Palms gate. Turn right on Eisenhower. Left on Odlum. Left on Heifitz. Right on Bogart. Left on Hepburn. House is up on right.</t>
  </si>
  <si>
    <t>92201-7474</t>
  </si>
  <si>
    <t>dclervi1@dc.rr.com</t>
  </si>
  <si>
    <t>760-561-1803</t>
  </si>
  <si>
    <t>760-574-4665</t>
  </si>
  <si>
    <t>Not a short sale or REO Please call Agent to show 760-574-4665. Tenants in place do not disturb They are cooperative with a little notice and request serious interests.</t>
  </si>
  <si>
    <t>Gorgeous Custom Built home attention to detail in every room . When we say open floor plan we mean it. Fabulous entertainment home both indoors and out. High coiffured ceilings add to the spacious feel of the home.There is an abundance of windows and sky lights that bring the warm vibrant Desert lighting in. The kitchen has granite counters beautiful cabinetry with roll out drawers and top of the line appliances. The living and dining area are adjacent to the kitchen - separated only by a large counter that can serve as additional seating when entertaining. The master bedroom is spacious with a beautiful master bath and oversized walkin closet. Access the pool area from the living &amp; mstr bedroom 2 Lg guest bedrooms one w/an office area each has a lg bathroom w/ custom tile work &amp; decorated in vibrant colors. Diagonally laid porcelain tile in the living areas and bathrooms. Carpet in the bedrms. A beautiful pool/spa elevated &amp; overlooking the golf course non stop mountain views.</t>
  </si>
  <si>
    <t>48554 Hepburn Drive</t>
  </si>
  <si>
    <t>5530C6</t>
  </si>
  <si>
    <t>21448808_DAMLS</t>
  </si>
  <si>
    <t>Calle Azul</t>
  </si>
  <si>
    <t>92253-5011</t>
  </si>
  <si>
    <t>Puerta Azul</t>
  </si>
  <si>
    <t>Short Sale subject to bank approval. Any offers should include a prequal letter or POF. Also please include the attached addendums with any and all offers. gate code is key key 0212 or Key key 079811</t>
  </si>
  <si>
    <t>Gorgeous South Facing Villa. Immaculate condition. Soft neutral color palette throughout the home. Spacious master suite on main floor and two additional bedrooms upstairs. Very large private rear patio with alumawood cover presents majestic mountain views. The rear patio is also plumbed for an above ground spa/jacuzzi hot tub. This is your perfect desert getaway. South La Quinta close to old town and all the shops.</t>
  </si>
  <si>
    <t xml:space="preserve">80795 Calle Azul </t>
  </si>
  <si>
    <t>21448810_DAMLS</t>
  </si>
  <si>
    <t>30th and Muirfield in Cathedral City.</t>
  </si>
  <si>
    <t>92234-0802</t>
  </si>
  <si>
    <t>Tapestry</t>
  </si>
  <si>
    <t>This is a short sale but notice of default has not been filed. Buyer must be pre-approved through either Franklin Loan Center/Walter Neil 760-779-8137 or Wes Sartain at Bank of America 760-346-2212 . Pre-approval letter must accompany purchase agreem</t>
  </si>
  <si>
    <t>Located in the non-gated Tapastry development of Cathedral City this four bedroom home has a great room with fireplace a den/office large kitchen with microwave and oven. Formal dining area. Ceramic tile floors in all exceupt two bedrooms.There is a covered patio with built in BBQ. Over 2200 square feet of living space. Close to schools.</t>
  </si>
  <si>
    <t>30013 Muirfield Way</t>
  </si>
  <si>
    <t>21448813_DAMLS</t>
  </si>
  <si>
    <t>From Hwy 111 take Portola South pass Grapevine Marrakesh entry gate will be on your right across from Vintage. Make a left on Marrakesh Dr. It will become Amir Dr. Follow Amir Dr. to the unit on your right.</t>
  </si>
  <si>
    <t>92260-5820</t>
  </si>
  <si>
    <t>Owner just completed remodeling. Shows very well. Thank you for showing All new homeowners in Marrakesh have to pay one time social membership affiliation fee of 12 500.</t>
  </si>
  <si>
    <t>Owner just finished extensive remodeling and unit is ready for the move in Situated on the elevated lot on 5th fairway with gorgeous view of the golf course and mountains. This spacious 2BD/2BA home features open floor plan elegant fireplace in living room 10 ceilings full height sliders in all rooms walk-in closets in both bedrooms plantation shutters throughout. It has been remodeled with finest quality features including completely redone kitchen with recessed lighting granite counters new cabinets with beautiful accent hardware. Both bathrooms feature new counters sinks fixtures toilets and frameless shower doors. Other features include sleek designer tiles in the living/dining room and kitchen designer carpet in bedrooms and neutral colors throughout. Cozy extra large brick front courtyard offers privacy and easy care landscaping. Marrakesh amenities include 18 hole executive golf course 14 pools/spas tennis croquet water aerobics and fine dining restaurant.</t>
  </si>
  <si>
    <t>47200 Amir Drive</t>
  </si>
  <si>
    <t>MM SI WD</t>
  </si>
  <si>
    <t>DW DR RF EF WA FSG MO SC</t>
  </si>
  <si>
    <t>Cavco Industries Inc</t>
  </si>
  <si>
    <t>C1 B2</t>
  </si>
  <si>
    <t>Cs-Cle-5224B</t>
  </si>
  <si>
    <t>21448816_DAMLS</t>
  </si>
  <si>
    <t>From HWY 111 NORTH on Portola Ave LEFT into Portola Palms. Straight thru Gate Left at Club House and Right at end of street. Home is on the left.</t>
  </si>
  <si>
    <t>92260-2545</t>
  </si>
  <si>
    <t>tedmorey@msn.com</t>
  </si>
  <si>
    <t>29833_DAMLS</t>
  </si>
  <si>
    <t>E. Ted Morey</t>
  </si>
  <si>
    <t>760-413-4940</t>
  </si>
  <si>
    <t>770-4137</t>
  </si>
  <si>
    <t>Sorry there is No Gate code. Dial 079 and when prompted to speak give your Real Estate Co name and ask to see the Betty Kent Property and Lisa will open the gate for you. Lock Box on side door in carport. Thank you for showing my Listing.</t>
  </si>
  <si>
    <t>CD CP TD</t>
  </si>
  <si>
    <t>CB GC A9</t>
  </si>
  <si>
    <t>This 2005 Manufactured Home is on FEE own land in the heart of Palm Desert.It has Vaulted Ceilings 3 Bedrooms/1 3/4 Baths Dual Pane Windows and Patio Door 2x6 Walls. Living Room with Wood/Gas Fireplace new Carpet.Low HOA 175./MO includes Cable T.V. Trash Water a Clubhouse with a Community Pool/Spa and Common Area mtce.This is a Family Community.All information is deemed reliable but not guaranteed. Buyer to verify.</t>
  </si>
  <si>
    <t>PC BR PE ST</t>
  </si>
  <si>
    <t>WT B1 DAT SUR DDE SD HA</t>
  </si>
  <si>
    <t>SE TF FS GG GU</t>
  </si>
  <si>
    <t>OX LC LT SL ST</t>
  </si>
  <si>
    <t>G12 DN FY LR UR</t>
  </si>
  <si>
    <t>21448818_DAMLS</t>
  </si>
  <si>
    <t>Main Gate off Bob Hope left on Colgate go to 47.</t>
  </si>
  <si>
    <t>92270-3703</t>
  </si>
  <si>
    <t>74169_DAMLS</t>
  </si>
  <si>
    <t>Gary Nicholson</t>
  </si>
  <si>
    <t>464-9540</t>
  </si>
  <si>
    <t>garylloyd62@aol.com</t>
  </si>
  <si>
    <t>77559_DAMLS</t>
  </si>
  <si>
    <t>760-271-9320</t>
  </si>
  <si>
    <t>Sandee DePeel</t>
  </si>
  <si>
    <t>Agents this home is beautiful. Very private and done with great taste. Once your clients are in they will be in love.</t>
  </si>
  <si>
    <t>EX A9 EI ZQ KY</t>
  </si>
  <si>
    <t xml:space="preserve">Completely remodeled property on one of the largest private lots in The Springs. This most sought after floorplan features 3 bedroom suites and 3 and a half bathes Walk in closets large indoor laundry room Massive living room with fireplace and coiffured ceiling. There is a formal dining room that has been made larger than the one in this floorplan. Beautiful new well appointed kitchen with custom faux finish cabinets stainless appliances including a 48 inch built in refrigerator professional range granite counter tops and glass back splash. Custom lighting throughout. In ceiling speakers and stereo system. Custom tile floors and new quality patterned carpet in the bedrooms and livingroom inlay. Stunning fireplace mirrored wetbar with marble counter. Grand entry with sconce lighting and beautiful mahogany double doors. Every room has floor to ceiling windows and sliding glass doors with lush views of the newly landscaped immaculate grounds.Outdoor fireplace 3 car garage. More </t>
  </si>
  <si>
    <t>47 Colgate Drive</t>
  </si>
  <si>
    <t>DW A2 RF WA DR RA MO</t>
  </si>
  <si>
    <t>21448824_DAMLS</t>
  </si>
  <si>
    <t>Desert Holly Drive</t>
  </si>
  <si>
    <t>Country Club gate Indian Ridge Drive to Red Arrow - turn left. Go to Desert Holly - turn left. Left on Falcon View...home will be on your left.</t>
  </si>
  <si>
    <t>Falcon View</t>
  </si>
  <si>
    <t>92211-7436</t>
  </si>
  <si>
    <t>Go Direct - SUPRA.</t>
  </si>
  <si>
    <t>IN ZQ KY A8 A9</t>
  </si>
  <si>
    <t xml:space="preserve">South lake view condo Turnkey furnished Signature hole of the Grove Palmer course this condo is private Across the lake from the tees...great view of the entire par three Private front courtyard with slate tiling. Ready for your season now </t>
  </si>
  <si>
    <t>531 Falcon View Circle</t>
  </si>
  <si>
    <t>21448825_DAMLS</t>
  </si>
  <si>
    <t>92201-5288</t>
  </si>
  <si>
    <t>Fixer upper in a nice neighborhood. Calling all flippers/investors. Needs kitchen carpet paint landscaping fence repair pool surface and equipment.</t>
  </si>
  <si>
    <t>80619 Cottonwood Lane</t>
  </si>
  <si>
    <t>DW A2 GSB GC K8 MO</t>
  </si>
  <si>
    <t>DAT SUR RY HC FC SD</t>
  </si>
  <si>
    <t>GN DN JJ ON</t>
  </si>
  <si>
    <t>21448834_DAMLS</t>
  </si>
  <si>
    <t>Fortunato</t>
  </si>
  <si>
    <t>92203-3845</t>
  </si>
  <si>
    <t>Call first then go direct. Please give 2 hours notice as the sellers have a newborn baby The property was approved at 265 000 and the buyer to back out do to relocation. Subject to short sale approval and cancellation of existing escrow.</t>
  </si>
  <si>
    <t>PKN GZ</t>
  </si>
  <si>
    <t>BQ BT CA A9 ET A28 PY CB</t>
  </si>
  <si>
    <t>APPROVED Short Sale Buyer had to back out for relocation This beautiful Plan Two is located in Ponderosa Villas with elegant upgrades &amp; lush landscaping situated on a quiet cul-de-sac with panoramic mountain views This stunning 3000 sqft home is open &amp; spacious complete with laminate wood flooring large dining area chef's kitchen with granite island pantry added maple cabinetry upgraded appliances &amp; breakfast nook. Additional features include French doors leading to the private office neutral colors and large guest bedrooms The master suite is spacious with added retreat area laminate wood flooring dual sinks walk-in closet with walk-in shower &amp; large soaking tub. Enjoy stunning panoramic mountain views from the backyard with covered patio lush landscaping and plenty of room to run This home is in a great location just steps from the community park.</t>
  </si>
  <si>
    <t>40773 Fortunato Court</t>
  </si>
  <si>
    <t>GI IG PV FT GH</t>
  </si>
  <si>
    <t>CJ WR RY RL SD</t>
  </si>
  <si>
    <t>21448837_DAMLS</t>
  </si>
  <si>
    <t>On Country Club Drive 3rd house from Sand Road</t>
  </si>
  <si>
    <t>ALARM ON PROPERTY - Call Linda Herold 760-285-1442 for showings.</t>
  </si>
  <si>
    <t>This gorgeous 2 bedroom / 2 bath mid-century home with outstanding views of the Mountains Lake and 13th hole at Thunderbird CC has been renovated and highly upgraded. Enter the front door to a glorious view of the Golf Course Mountains and Lake. The Living/Dining Room has ceramic tile floors automatic blinds and a cozy fireplace to enjoy desert evenings. The Master Bedroom Suite has a wall of windows that look out to the View and a luxurious Master Bath with dual vanity lots of marble a shower with 2 rain heads and a claw tub The Guest Bedroom is ensuite with dual vanities and it's own access to the back yard. The Kitchen has beautiful granite countertops new cabinetry recessed lighting and a roll around island. The backyard is Resort-like with a large covered patio plus a private pool and a breathtaking view of the golf course and mountains beyond. Low HOA's and you own the land.</t>
  </si>
  <si>
    <t>71443 Country Club Drive</t>
  </si>
  <si>
    <t>DW A2 RF WA DR CO GC K8 MO K3</t>
  </si>
  <si>
    <t>FR RH GB</t>
  </si>
  <si>
    <t>WT HC RL CT SD</t>
  </si>
  <si>
    <t>FY FF LR FS UR WI G22</t>
  </si>
  <si>
    <t>21448839_DAMLS</t>
  </si>
  <si>
    <t>Enter Mission Hills CC through the Dinah Shore gate. Turn right immediately then left at Loch Lomond.</t>
  </si>
  <si>
    <t>One of the best east facing lots in Legacy with room to add Casita. Go Direct and call John Bomgardner at 760-799-5785 with questions.</t>
  </si>
  <si>
    <t>GR EX CA TC A24 KY A9</t>
  </si>
  <si>
    <t>Fairway Lake and Mountain Views Popular Floorplan and Large Lot with Pool/Spa Built-in BBQ and Room for Expansion Highlight 350 Loch Lomond Road. Enter through a courtyard to an Entry Hall and Great Room with Formal Dining and views of the Mountains and Golf Course. Kitchen with slab granite countertops stainless appliances and wet bar opens to a Family Room with custom built-ins and views down multiple fairways. A Master Suite located on a separate wing of the house includes a marble filled Bath and a Sitting Room/Office. Two Guest Rooms each with an ensuite Bath provide great space for entertaining friends and family. Salt Water Pool and Spa Built-in BBQ and Pool Terrace have stunning views to the West and East Mountains and multiple fairways of the Pete Dye Course. Extra Large Lot allows great space for outdoor entertaining or adding a Casita. Furniture Negotiable. Coveted Legacy Ownership includes Mission Hills Country Club Social/Fitness Membership.</t>
  </si>
  <si>
    <t>350 Loch Lomond Road</t>
  </si>
  <si>
    <t>21448840_DAMLS</t>
  </si>
  <si>
    <t>Calle Madrid</t>
  </si>
  <si>
    <t>From 10 Freeway exit on Washington and continue South. Turn right on Eisenhower turn right on Calle Madrid and right on Avenida Alvarado.</t>
  </si>
  <si>
    <t>92253-3613</t>
  </si>
  <si>
    <t xml:space="preserve"> Short Sale Wonderful views. Mission style fireplace in the living room. Sautillo tiles throughout. Master bedroom and living areas lead to pool outdoor shower . High ceilings and fans throughout. High in the cove and near Bear Creek Trail for hiking &amp; biking. Live in the Cove and enjoy the ambiance of Old Town.</t>
  </si>
  <si>
    <t xml:space="preserve">54105 Avenida Alvarado </t>
  </si>
  <si>
    <t>RO ST PC CS OC</t>
  </si>
  <si>
    <t>A2 RF GSB</t>
  </si>
  <si>
    <t>Association Dues Pool Water</t>
  </si>
  <si>
    <t>21448845_DAMLS</t>
  </si>
  <si>
    <t>Date Palm Drive to Royal Palms Entrance follow car thru gate or buzz 137 turn left at gate  then rt and rt again to go around clubhouse then left on Royal Palms and rt on Coyote to 137.</t>
  </si>
  <si>
    <t>Coyote</t>
  </si>
  <si>
    <t>92234-1003</t>
  </si>
  <si>
    <t>Call owner to show they are usually home 832-9979. Very clean and nicely updated and painted Sinclewide Mobile Home. Great yard and patio pool spa clubhouse and more.</t>
  </si>
  <si>
    <t>AC P26 1L</t>
  </si>
  <si>
    <t xml:space="preserve">Very Nice and clean 1971 singlewide Mobile Home on large fenced culdesac lot. Pool Spa Fitness Center Clubhouse great yard for small dog and large patio for entertaining. Updated Kitchen with newer appliances freshly painted and upgraded interior. low low 400mo space rent Come see Its Beautiful </t>
  </si>
  <si>
    <t xml:space="preserve">137 Coyote </t>
  </si>
  <si>
    <t>21448848_DAMLS</t>
  </si>
  <si>
    <t xml:space="preserve">Stadium gate turn left </t>
  </si>
  <si>
    <t>92253-5616</t>
  </si>
  <si>
    <t>A21</t>
  </si>
  <si>
    <t xml:space="preserve">A21 </t>
  </si>
  <si>
    <t>Vacant on lock box. This is a pre approved short sale. The bank has set this price and we have an asset manager ready to work on your offer. This has a 1st 2nd &amp; HOA lien. They have all been approved once but will need to reissue with new Buyer. Please</t>
  </si>
  <si>
    <t>WOW Huge price reduction from the short sale lender Great condo on the stadium course. This is an approved short sale. No long waiting period. The condo has a nice floor plan needs some TLC but this is a super value. Bring offers.</t>
  </si>
  <si>
    <t xml:space="preserve">55020 Oaktree </t>
  </si>
  <si>
    <t>A2 FSE</t>
  </si>
  <si>
    <t>RB RY RL SD</t>
  </si>
  <si>
    <t>21448850_DAMLS</t>
  </si>
  <si>
    <t>Ave. Caballeros</t>
  </si>
  <si>
    <t>North side of Ramon just east of Ave. Caballeros. Enter the West gate continue straight the unit is on the end at the last building on your right.</t>
  </si>
  <si>
    <t>92264-7741</t>
  </si>
  <si>
    <t>debby.williams@earthlink.net</t>
  </si>
  <si>
    <t>760-567-7397</t>
  </si>
  <si>
    <t>Easy to show . . . Listing agent was told that the Lease has a COLA in October of this year but per Fey's has not yet been determined what that will be. An extension of the lease is anticipated negotiations have yet to commence. Direct any lease q</t>
  </si>
  <si>
    <t>GT HZ CP GP</t>
  </si>
  <si>
    <t>D06 D08 OAC</t>
  </si>
  <si>
    <t>BQ GR CA TC A24 ZQ CB A8 WT</t>
  </si>
  <si>
    <t>Walk to downtown Palm Springs from this wonderfully situated condo in a development that provides it all. The end unit with covered patio large open living room/dining area and entertainment bar is the center of the unit. The master suite is private and sits separate from the two guest rooms with a shared full bath. Steps from the unit are community swimming pools spas tennis courts that are lit for night play a clubhouse barbecues for the chef who is looking to feed a whole host of friends or family. The development is gated with ample guest parking and beautifully maintained lush mature landscaping . . . truly a great residence or weekend getaway.</t>
  </si>
  <si>
    <t>UE0 33R</t>
  </si>
  <si>
    <t>21448856_DAMLS</t>
  </si>
  <si>
    <t>South on Madison left on 60th to Trilogy. Gate will give extra directions if needed.</t>
  </si>
  <si>
    <t>92253-7746</t>
  </si>
  <si>
    <t>This is now a short sale. Subject to lender approval. All commissions will be split 50/50 on</t>
  </si>
  <si>
    <t>GR EX BT SA A9 GO A24 KY CB A31</t>
  </si>
  <si>
    <t>This home is perfect and ready for move in. Bring your furniture and get ready to enjoy this beautifully finished home. Seller spared no expense when it came to maintenance and update. Her loss is your gain. List of updates ceiling fans custom wood shutters on all windows phantom screens on all doors. Kitchen has an upgraded brand new double oven and granite counter tops new lighting new paint. Powder room has been completely remodeled with retextured two tone paint new mirror and new sink. This home features a large double car garage and a large golf cart garage. Charming front coutyard and sitting area offers great views and a lovely rose garden. Backyard has a large salt water pool and spa mountain views private and lush landscaping large and extended patio cover and all new energy efficient pool equipment.</t>
  </si>
  <si>
    <t>ZFJ 7J2</t>
  </si>
  <si>
    <t>81922 Sun Cactus Lane</t>
  </si>
  <si>
    <t>DW A2 GSB GC K8 MO RA</t>
  </si>
  <si>
    <t>21448857_DAMLS</t>
  </si>
  <si>
    <t>Trilogy Pkwy &amp; first Left on Desert Rose home is down on the right.</t>
  </si>
  <si>
    <t>92253-9322</t>
  </si>
  <si>
    <t>Please call for appointment - Dave LaLiberte 760-771-7538 or James Blanton 760-574-7730.</t>
  </si>
  <si>
    <t>Experience Country Club Living at its Best Trilogy Golf &amp; Country Club in La Quinta. Monarch floorplan Former Model with 3 Bedrooms &amp; 2 Baths and 1900 square feet of living space. 3rd Bedroom is perfect for Office or Den - does not have a closet . Close to the Santa Rosa Clubhouse with 2 Pools Spa Fitness Center Tennis and so much more. Master Bedroom with with direct access to the backyard &amp; patio area. Upgraded custom set Tile flooring throughout main living areas &amp; built-in Entertainment Center in the Great Room. Upgraded Kitchen with granite slab countertops and black appliances. Bedrooms have upgraded Berber carpet and the interior was professionally designed and custom painted. Peaceful western mountain views and on the golf course.</t>
  </si>
  <si>
    <t>61067 Desert Rose Drive</t>
  </si>
  <si>
    <t>DW A2 GSB GC K8 MO K3</t>
  </si>
  <si>
    <t>21448858_DAMLS</t>
  </si>
  <si>
    <t>Through guard gate turn left at first street Desert Willow . Second stop sign turn right onto Fire Barrel. Follow that all the way around until it turns into Rustic Canyon. Turn Right on Tulare home down on the right.</t>
  </si>
  <si>
    <t>92253-7986</t>
  </si>
  <si>
    <t>Owner-occupied. Please call Dave to set up showings at 760-771-7538.</t>
  </si>
  <si>
    <t>BQ GR EX TC A22 GO A27 A29 CB</t>
  </si>
  <si>
    <t>Beautiful Caspian floorplan with POOL/SPA on the 14th hole at The Golf Club at La Quinta. Almost 1800 square feet of living space. Kitchen is upgraded with gorgeous granite countertops stainless steel appliances and pendant lighting. Inviting fireplace for those cozy winter evenings. Master bath has upgraded countertops and shower enclosure. The Den is set up for office use or add a sleeper sofa for additional guests. Custom Window coverings throughout and beautiful French Doors leading off the Master Bedroom. Open Great room feel where the cooks can cook and still entertain their guests in style. Two bedrooms Two baths and a comfortable den/office. Open and expansive views of the golf course and mountains from the backyard. Extra golf cart room in the two-car garage.</t>
  </si>
  <si>
    <t>61662 Tulare Lane</t>
  </si>
  <si>
    <t>21448859_DAMLS</t>
  </si>
  <si>
    <t>Call Dave LaLiberte for showings. Owner-occupied.</t>
  </si>
  <si>
    <t>Gorgeous TAMARISK with Casita and Pool/Spa located on an extra-spacious lot. Precisely 2726 square feet of living space 3 bedrooms 4 baths and a detached casita. Entertainer's Kitchen with Expanded Island granite slab countertops stainless steel appliances double ovens and tile backsplash. Great separation between the Master Bedroom and Guest Suite in the main house and a comfortable inviting Guest Casita affording privacy for your family/friends. Large Master Bath with sunken tub double sinks and spacious shower. Detached Casita with its own full bathroom and leads to the beautifully landscaped yard with mountain views and a really nicely constructed pool/spa with 3 custom water descents. Panoramic Mountian views from the backyard and loads of room to roam in this backyard.</t>
  </si>
  <si>
    <t>81841 Bowstring Circle</t>
  </si>
  <si>
    <t>21448861_DAMLS</t>
  </si>
  <si>
    <t>92240-2337</t>
  </si>
  <si>
    <t>SHORT SALE....Spacious 2 bedroom Perfect starter home. This property is sold as is.</t>
  </si>
  <si>
    <t>66021 San Juan Road</t>
  </si>
  <si>
    <t>AG PV SH PV CP</t>
  </si>
  <si>
    <t>WT B1 NQ SUR Z24 CW SD</t>
  </si>
  <si>
    <t>SE TF PAD AS GG SG</t>
  </si>
  <si>
    <t>JJ SL IB</t>
  </si>
  <si>
    <t>WK 1MA M03</t>
  </si>
  <si>
    <t>DA BN EK LC</t>
  </si>
  <si>
    <t>21448871_DAMLS</t>
  </si>
  <si>
    <t>St.Andrews</t>
  </si>
  <si>
    <t>Fred Wearing east pass Jefferson. Second set of traffic lights turn left to the North Gate. Guard will give directions.</t>
  </si>
  <si>
    <t>Dumphries</t>
  </si>
  <si>
    <t>92201-8930</t>
  </si>
  <si>
    <t>harrisalimaki@kw.com</t>
  </si>
  <si>
    <t>71780_DAMLS</t>
  </si>
  <si>
    <t>760-808-1273</t>
  </si>
  <si>
    <t>Harri Salimaki</t>
  </si>
  <si>
    <t>772-1174</t>
  </si>
  <si>
    <t>Please call agent first owners are here often. Property is alarmed. Call for the code and location of key pad. Buyer to pay one time fee of 900 to the HOA reserve fund. Please leave a card and thanks for showing.</t>
  </si>
  <si>
    <t>GR EX CA TC GO ZQ CB A9</t>
  </si>
  <si>
    <t>Capture the essence of Desert Living at the Heritage Palms.This is the largest floorplan over 2500 sq.ft. The house is on the end of a quiet cul-de-sac on the 7th fairway of Arthur Hill designed Championship Course and is surrounded by over 9500 sq ft of resort style grounds. The detail throughout this home will surpass all expectations. Enter through the upgraded lit stone entry with gentle sounds of a bubbling fountain and into to the understated elegance of this home. The expansive great room flows seamlessly to lush views of the fairway and outdoor entertaining area complete with a sparkling saltwater pebble-tech pool with raised spa waterfall tanning shelf and custom build 30 stainless steel BBQ with built in refrigerator and seating for 8.A custom Surround Multi-Media Home Entertainment system is featured throughout the home and grounds. 72 build in TV screen in the great room. Flat screen TV outside. Many other upgrades.</t>
  </si>
  <si>
    <t>80414 Dumphries Court</t>
  </si>
  <si>
    <t>DW A2 GC K8 MO RA SC</t>
  </si>
  <si>
    <t>Oreas With Casita</t>
  </si>
  <si>
    <t>21448872_DAMLS</t>
  </si>
  <si>
    <t>First left onto Desert Willow next right onto Ulrich next left onto Topaz. Home is down on the left.</t>
  </si>
  <si>
    <t>Call Dave at 760-771-7538</t>
  </si>
  <si>
    <t>DS VG VH PA PV VW</t>
  </si>
  <si>
    <t>BQ GR EX GO A29 A31</t>
  </si>
  <si>
    <t>Spectacular Oreas floorplan with Casita located on the 16th Fairway. Almost 2500 square feet of living space. Three bedroom/Three and a Half Baths includes a private casita for family and friends. Great curb appeal with the Tuscan Elevation and the upgrades continue inside. Kitchen has Stainless Steel Appliances Double Ovens Granite Slab Countertops upgraded cabinets and extended countertop. Tile flooring set diagonally Formal Dining Room and also a Den/Office for business matters or quietly reading a book. All bathrooms have upgraded countertops and shower enclosures. The backyard has the most incredible pool and spa with tuscan accents and water descents cascading water into the pool from the backside. The views are amazing from this location with mountain double fairway and lake scenery that goes on forever. Master Bedroom also has a convenient door leading to the backyard This home shows extremely well and is extra clean.</t>
  </si>
  <si>
    <t>61348 Topaz Drive</t>
  </si>
  <si>
    <t>21448875_DAMLS</t>
  </si>
  <si>
    <t>S. Hermosa Dr</t>
  </si>
  <si>
    <t>From Sunrise WY turn west to Hermosa</t>
  </si>
  <si>
    <t>92264-7733</t>
  </si>
  <si>
    <t>Floor plan tour online with 40 photos. Use the MLS Virtual Medial link to tour from your desk. Do not fax offers. Email to bryan@VIBEestates.com. Please include VOF if cash or preapproval if financed. Buyers are encouraged to do any and all inspections t</t>
  </si>
  <si>
    <t xml:space="preserve">PRICE IMPROVED... Seller wants to sell Don't miss this amazing value. A standard sale on this beatifully remodeled and upgraded unit at Hermosa Villas - this home is the perfect find for enjoying Palm Springs. Amenities include a gorgeous kitchen with granite counters and newer appliances. There is a built in laundry area and breakfast nook with french doors to the private wood deck out back. The living room is light and bright with contemporary a color scheme beautiful floor tile and a TV nook. Both bedrooms are upstairs with partial mountain views and plenty of space. Between the bedrooms is a remodeled bath boasting a large walk in shower. Don't miss this one - nothing to do but move-in and enjoy </t>
  </si>
  <si>
    <t>OT JAK</t>
  </si>
  <si>
    <t>21448877_DAMLS</t>
  </si>
  <si>
    <t>Sterling</t>
  </si>
  <si>
    <t>92262-6217</t>
  </si>
  <si>
    <t>Nice mobile home available in gated community of North Palm Springs Owner financing available with 15 000 down. Owner to replace carpet. Home has large 6 car covered carport. Community facilities include gym pool &amp; hot tub. Please call agent to make ap</t>
  </si>
  <si>
    <t>Owner will carry Mobile home located in gated community of Palm Springs. Owner will be replacing carpet in home with hardwood or carpet. Home is close to mountains with amazing views. Large 6 car covered carport. Community facilities include gym pool &amp; hot tub.</t>
  </si>
  <si>
    <t>22840 Sterling Avenue</t>
  </si>
  <si>
    <t>21448881_DAMLS</t>
  </si>
  <si>
    <t>East on Fred Waring Right on California Right on Florida.</t>
  </si>
  <si>
    <t>Florida</t>
  </si>
  <si>
    <t>92211-7749</t>
  </si>
  <si>
    <t>Ray@desertmodernHomes.com</t>
  </si>
  <si>
    <t>75336_DAMLS</t>
  </si>
  <si>
    <t>562-858-6530</t>
  </si>
  <si>
    <t>Rey Villacete</t>
  </si>
  <si>
    <t>760-345-5158</t>
  </si>
  <si>
    <t>345-5158</t>
  </si>
  <si>
    <t>Can't close until June 15th...Appointment only Call Agent 760 345-5158. No Lockbox.</t>
  </si>
  <si>
    <t>GR A20 CB</t>
  </si>
  <si>
    <t xml:space="preserve">Open House Sunday May 6 1-4 p.m. WATCH Virtual Tour Larger move-in ready 3 bedroom house at the recently refurbished Palm Desert County Club. This newer house with views of the mountains is perfect for a family or investor looking to rent-out a 'finished' property. The kitchen and baths have been updated with granite &amp; tile open floor plan with vaulted beamed ceilings low-E glass windows newer cental A/C and celing fans throughout finished garage recently painted in &amp; out low maintenance landscaping...only 315 HOA fee annually includes 2 pools spa &amp; clubhouse </t>
  </si>
  <si>
    <t>77205 Florida Avenue</t>
  </si>
  <si>
    <t>757A7</t>
  </si>
  <si>
    <t>21448893_DAMLS</t>
  </si>
  <si>
    <t>Escena/ Gene Autry</t>
  </si>
  <si>
    <t>East on I-10 exit Palm Drive which becomes Gene Autry. Head South to 6th light Turn Left to Skylar.</t>
  </si>
  <si>
    <t>Skylar</t>
  </si>
  <si>
    <t>92262-0562</t>
  </si>
  <si>
    <t>Escena</t>
  </si>
  <si>
    <t>All Showings Questions and Offers direct to Seller Spencer Howard 310-993-5151 or spence_howard@hotmail.com Please give 24 hour notice.</t>
  </si>
  <si>
    <t>Rare Lennar model home located within Escena Palm Spring's newest premiere gated community featuring a Jack Nicklaus 18-hole golf course Escena Residents' Clubhouse and the very popular Escena Bar &amp; Grill restaurant. This home has an open airy one-story floor-plan with unobstructed San Jacinto western mountain views and features vaulted ceilings clear story windows travertine floors Luminette window coverings and a chef's dream kitchen with Euro Design espresso cabinets under-cabinet lighting a large culinary island with prep sink granite slab counter tops and stainless steel GE appliances. The third bedroom &amp; bath in attached casita is perfect for a home office guest suite or rental unit. Plans are included for a pool in the private landscaped back yard. Perfect home to buy now and occupy when you are ready. Immediate 2 000/cash flow from month-to-month tenants in main house and casita. Possible Seller financing with 20 down and good credit.</t>
  </si>
  <si>
    <t>591 Skylar Lane</t>
  </si>
  <si>
    <t>Rjt Homes- Codorniz Llc</t>
  </si>
  <si>
    <t>M2 WK FB</t>
  </si>
  <si>
    <t>849G7</t>
  </si>
  <si>
    <t>21448897_DAMLS</t>
  </si>
  <si>
    <t>Jefferson/ 52</t>
  </si>
  <si>
    <t>From HWY 111 go south on Jefferson to the roundabout AVE 52 Continue South on Jefferson and make the first left into the Codorniz development. Proceed to the Sales office.</t>
  </si>
  <si>
    <t>92253-7890</t>
  </si>
  <si>
    <t>Codorniz in La Quinta. Forty seven homes have been sold this home is new and just completed. The buyers can still choose their finishes. We also have one standing inventory and one furnished model for sale. Codorniz is in a great location in La Quinta</t>
  </si>
  <si>
    <t>This is a brand new home Forty seven homes are currently sold with both full time and vacation home Residence. Codorniz is located in the city of La Quinta directly across from Silver Rock Resort between the Hideaway and the Madison Club and close to PGA West. The community amenities include a Pool&amp; Spa Lighted Tennis Court Work Out Room BBQ and Outdoor Fire place. You can use your FHA financing No fixing no waiting on banks and a Builder warranty. Great value in a prime location.</t>
  </si>
  <si>
    <t>52185 Desert Spoon Court</t>
  </si>
  <si>
    <t>DW A2 RF WA DR GC FSG MO OG</t>
  </si>
  <si>
    <t>GR DE GS</t>
  </si>
  <si>
    <t>WT B1 NQ CC SD</t>
  </si>
  <si>
    <t>FP ZO</t>
  </si>
  <si>
    <t>SK W07 W02</t>
  </si>
  <si>
    <t>GN DN FY GY UR</t>
  </si>
  <si>
    <t>21448900_DAMLS</t>
  </si>
  <si>
    <t>PGA West Stadium Gate. Right on Pebble Beach - follow around to Oakmont. Right on Oakmont to Southern Hills. Left on S. Hills and home will be 2nd address on your Left.</t>
  </si>
  <si>
    <t>92253-5636</t>
  </si>
  <si>
    <t>Owners are gone for the Season so house is Vacant. Golf Cart available for 2500 outside of Escrow. Please call agent then Go Direct.</t>
  </si>
  <si>
    <t>CD OR GA</t>
  </si>
  <si>
    <t>GR CA A9 EI IN KY CB H7</t>
  </si>
  <si>
    <t>Sit on your patio and enjoy Santa Rosa Mountain Views while watching the golfers on the 8th Green of the Stadium Course at PGA West This 2596 SF 3 BR/3.5 Bath Condo has Upgraded Tile Floors a Neutral Color Scheme High Ceilings and is very Light and Bright There are 2 Master Suites with Double Vanities and Walk-in closets as well as a 3rd bedroom with Custom Wooden Double Entry Doors and Built-ins that would make a nice office/Den. The Great Room has skylights a Large Sectional Sofa that seats 6 a Custom Tiled FP with Gas Starter and a Sunken Bar - the perfect Entertainment Set-up The Kitchen features a pass through to the Dining area Gas Cooktop Butcher Block island and a Built-in Workspace complete with Flat Screen TV The Guest Master features built-in Headboard Side tables Entertainment Center with TV and DVD and Desk Area. There is a Golf Cart available outside of Escrow for 2500.</t>
  </si>
  <si>
    <t xml:space="preserve">55179 Southern Hills </t>
  </si>
  <si>
    <t>21448901_DAMLS</t>
  </si>
  <si>
    <t>Take Palm Valley Drive through the guard gate second left on Sweet Pea Way just follow around this home is on your right facing west.</t>
  </si>
  <si>
    <t>92211-5045</t>
  </si>
  <si>
    <t>Super location this Jacaranda perfect for someone who will add some loving touches. Easy to show just go direct any time. Let us know if we can assist you in any way...Janna 760 880-1282 or Richard 760 285-7134</t>
  </si>
  <si>
    <t>GR CA GO H8 IN KY A8 UT A9</t>
  </si>
  <si>
    <t>Tremendous water view location on Palm Valley's most desirable street. Don't miss this nice little Jacaranda plan with a fantastic setting. Two spacious bedroom/ bath suites 1 330 sf. Large courtyard with newer tile provides lots of space for outdoor living. Newer carpet countertops in the kitchen light and bright. You will fall in love with this beautiful location behind the lake on the 8th hole of the Championship Golf Course. You have a wide open view of the green the lake mountains water features and the sunsets will be yours to enjoy Palm Valley is one of the desert's premiere private resort communities with two 18 hole Ted Robinson golf courses active tennis program state of the art athletic center health spa beauty shop. Two restaurants no minimums  lively community with loads of activities for all interests and ages. All this with no assessments or initiation fee for homeowners. Simply the best of desert living. Come join the fun.</t>
  </si>
  <si>
    <t>76302 Sweet Pea Way</t>
  </si>
  <si>
    <t>DW A2 GC MO OG RA SC</t>
  </si>
  <si>
    <t>21448905_DAMLS</t>
  </si>
  <si>
    <t>First right onto Desert Rose first left onto Stone Crop road jogs to the left then straight onto Red Rock. Home is up on the right.</t>
  </si>
  <si>
    <t>Red Rock</t>
  </si>
  <si>
    <t>92253-9334</t>
  </si>
  <si>
    <t>Go Direct Make an offer. Seller's have purchased another Trilogy home and want this sold.</t>
  </si>
  <si>
    <t>BQ GR EX SC CA GO A9</t>
  </si>
  <si>
    <t xml:space="preserve">STUNNING AND POPULAR Oasis Floorplan located within the gates of the serene Trilogy resort community This 2BR/2BA home has almost 1600 square feet of living space. Upgrades begin with the custom iron entry gate tile flooring set diagonally and continue in the Kitchen with beautiful granite slab countertops tile backsplash double ovens and Cook's Island which opens to the Dining Area and Great Room. SOME FURNISHINGS INCLUDED Backyard is perfect for entertaining relaxing or just reading your favorite book. Fabulous Pavers throughout the back deck and professionally landscaped with a gorgeous serene waterfall feature that's sure to impress all your family and friends. Add a fireplace in the Great Room with custom window coverings and this is one house you don't want to pass up. Meticulously clean and well-maintained </t>
  </si>
  <si>
    <t>81184 Red Rock Road</t>
  </si>
  <si>
    <t>PC PG</t>
  </si>
  <si>
    <t>21448906_DAMLS</t>
  </si>
  <si>
    <t>Alejo</t>
  </si>
  <si>
    <t>Sunrise then east on Alejo left on Cantera first property on right corner.</t>
  </si>
  <si>
    <t>Cantera</t>
  </si>
  <si>
    <t>92262-6226</t>
  </si>
  <si>
    <t>Sun Villas</t>
  </si>
  <si>
    <t>Do not lock front metal security door. Make sure front door and all access doors and windows/sliders are locked and secure before leaving.</t>
  </si>
  <si>
    <t>Short sale. Pre-approved list price by lender. Fabulous opportunity on an enormous lot 3 bedroom pool home in Palm Springs. Buyer to verify all permits and square footage. Some repairs needed. No 30 year mortgages due to present lease maturity date. Sold in its present As Is condition.</t>
  </si>
  <si>
    <t>504 N Cantera Circle</t>
  </si>
  <si>
    <t>DW RF WA DR GSB ELE</t>
  </si>
  <si>
    <t>GR ME GB WN</t>
  </si>
  <si>
    <t>WT NQ CJ HC DDE SD</t>
  </si>
  <si>
    <t>DP SK TI</t>
  </si>
  <si>
    <t>Trojan Prop/Equitable</t>
  </si>
  <si>
    <t>Greenbrier - Modifie</t>
  </si>
  <si>
    <t>21448908_DAMLS</t>
  </si>
  <si>
    <t>In main gate on Morningside Drive. Immediate left on Fincher Way to Churchill Lane.</t>
  </si>
  <si>
    <t>Please call for appointment to show. We will have it staged and ready for you. 760-321-4444.</t>
  </si>
  <si>
    <t>BR VG VL PA</t>
  </si>
  <si>
    <t>Grand home in a fantastic location. Impressive entry leads to dramatic living space with several seating areas fireplace sit-down bar and dining area. All of which enjoys a fabulous view of lakes geyser fountains and emerald fairways with South mountains in the distance. Pocketed sliding glass doors open and invite guests to enjoy the wonderful pool/patio areas. Home has been modified and now consists of 4 bedroom suites den with bath that could be BR 5. One BR has an attached sitting/ofc/bonus room that could be BR 6 for grandchildren. Powder room. Lavish master suite has dual baths and walk-in closets. All bedrooms have leafy and inviting patios. Kitchen has been refurbished. Terrific outdoor entertaining pavilions include a large sit-down bar/BBQ area swimmer's pool &amp; spa plus both sunning and shaded areas. A great interior location. Being sold furnished as per approved inventory list. Don't miss it.</t>
  </si>
  <si>
    <t>35 Churchill Lane</t>
  </si>
  <si>
    <t>DW RF GC K8 MO</t>
  </si>
  <si>
    <t>21448909_DAMLS</t>
  </si>
  <si>
    <t>From Gerald Ford just east of Inverness entry to Mission Hills enter La Toscana. After having made appt. dial 067 @ gate. Take immediate left...then right around to 39.</t>
  </si>
  <si>
    <t>92270-1977</t>
  </si>
  <si>
    <t>Furn. price 1 295 000 basic furniture excluding 4 Tall clocks rugs some Persian All Italian pottery 1 Bose system art &amp; personal items.</t>
  </si>
  <si>
    <t>Outstanding floorplan Four bedrooms &amp; private interior location. Main residence with three bedrooms three baths powder room and Casita. Spacious master suite with seating area &amp; see-thru fireplace to master bath. Fabulous great room experience with granite island kitchen fireplace entertainment center &amp; breakfast area. Formal dining room formal living room with door to outside optional office . Plantation shutters and many upgrades. Lush colorful grounds with pebble tek salt water pool/spa &amp; built-in Bbq. 3-car garage w/finished flooring. Gated community with low hoa fees Ask for furn. price.</t>
  </si>
  <si>
    <t>39 E Toscana Way</t>
  </si>
  <si>
    <t>IM DW A2 RF WA DR GSB K8 MO</t>
  </si>
  <si>
    <t>21448916_DAMLS</t>
  </si>
  <si>
    <t>Calle Claire</t>
  </si>
  <si>
    <t>Guard gate is on the south side of Country Club Drive between Cook Street and Portola.</t>
  </si>
  <si>
    <t>Please contact Susan Canavan 760-837-4205 or Deirdre Coit 760-837-4204 760-837-4226 to schedule appointments.</t>
  </si>
  <si>
    <t>Located in a sensational guard gated community rests an extraordinary remodeled custom home with amazing contemporary features &amp; furnishings. Approximately 4 832 square feet accommodations offer 4 bedrooms 5.5 baths living room with fireplace formal dining room volume wood ceilings wet bar family room/media center and sleek gourmet kitchen. Expansive windows throughout enhance the open feeling and permeate the residence with natural sunlight. Generously proportioned living spaces and bedrooms all include direct access to outdoor patios. Surrounding the property are superior landscaped grounds displaying resort style ambience. The substantial backyard including private BBQ island was constructed for relaxing and entertaining. A large pool and spa overlook stunning fairway lake and distant mountain views. Discounted Marriott Desert Springs hotel amenities available to homeowners.</t>
  </si>
  <si>
    <t xml:space="preserve">12 Avenida Andra </t>
  </si>
  <si>
    <t>21448917_DAMLS</t>
  </si>
  <si>
    <t>West side of Montage off of 49th.</t>
  </si>
  <si>
    <t>Short Sale subject to lender approval. All commission reductions to be split equally. Home sold as is. Any buyer requested items rejected by short sale lender will revert back to buyer. No Showings until 3-15-12.</t>
  </si>
  <si>
    <t xml:space="preserve"> Short Sale This is great house with lots of square footage on a huge lot with Southern exposure. With a double casita surrounded in a lushly landscaped rear yard that is truly an outdoor entertainers delight. The chiseled edge travertine flooring granite counters and many other upgrades make this an absolute buyers opportunity.</t>
  </si>
  <si>
    <t>80807 Song Bird Avenue</t>
  </si>
  <si>
    <t>AC CT GA ZN AC</t>
  </si>
  <si>
    <t>21448920_DAMLS</t>
  </si>
  <si>
    <t>Enter the Los Alamos Gate From Via Bella Right on Via Las Flores.</t>
  </si>
  <si>
    <t xml:space="preserve">This home is a must show your buyers will fall in love with it. Furnishing will not be sold. Property is armed please call for an appt. short notice is usually ok. Thanks for Showing our Listings </t>
  </si>
  <si>
    <t>VG VH VL</t>
  </si>
  <si>
    <t>BQ A22</t>
  </si>
  <si>
    <t>No Detail was missed in this Tuscan Inspired Golf Course Villa. From the rich toned color palette to the extensive use of natural stone and perfect lighting this home is sure to please and impress. This 2 333 sq.ft. home is laid out for daily living and constant entertaining. The island kitchen dining area wet bar and living room create an oversized great room effect elegantly entered through two faux finished columns. The breathtaking vistas enjoyed inside and outside span across the golf course lakes and mountains creating a canvas like world reminiscent of your favorite oil painting. This home is truly one of a kind and will instantly have you questioning did I use my passport to get here '' This is the perfect home for those that like to indulge in the finer things in life.</t>
  </si>
  <si>
    <t xml:space="preserve">57 Via Las Flores </t>
  </si>
  <si>
    <t>PRI TCP CB</t>
  </si>
  <si>
    <t>WT B1 NQ COF HC</t>
  </si>
  <si>
    <t>21448921_DAMLS</t>
  </si>
  <si>
    <t>Take Palm Valley Drive to Gazania Circle this is the last home on the right.</t>
  </si>
  <si>
    <t>92211-5090</t>
  </si>
  <si>
    <t>Truly the best please call us first to arrange. Thanks for showing...call with any questions...Richard 760 285-7134 and Janna 760 880-1282</t>
  </si>
  <si>
    <t>GR CA GO H8 RQ IN KY A8 UT A9</t>
  </si>
  <si>
    <t>Right out of Architectural Digest this sleek modern Willow plan has been re-built with an eye for detail and elegance. Situated at the end of a private cul-de-sac expansive lake at the edge of the patio and just across from a sparkling community pool you are steps from everything Kitchen area has been completely opened and redesigned with large granite island top of the line appliances lighting fixtures. Custom office area off the kitchen as well as cozy dining spot.Stunning bar opens into the living room with spacious entertaining area coved ceilings with custom lighting throughout specialty fireplace designer lighting window coverings architectural details everywhere. 3rd bed/den has been opened with custom built-ins for the perfect tv den. Master suite with slab granite shower surround dressing area large walk in closet fully outfitted. Elegant travertine flooring the finest granite and bathroom treatments. No expense spared Designer furnishings per inventory list</t>
  </si>
  <si>
    <t>38222 Gazania Circle</t>
  </si>
  <si>
    <t>DW K1 A2 RF TC WA DR BIN GC K8 RA MO FZ</t>
  </si>
  <si>
    <t>LR ME OF GB WN</t>
  </si>
  <si>
    <t>RB NQ CJ RL B1 SD</t>
  </si>
  <si>
    <t>BI OX B06 SL</t>
  </si>
  <si>
    <t>GN DN LR G17</t>
  </si>
  <si>
    <t>21448928_DAMLS</t>
  </si>
  <si>
    <t>Desert Oasis</t>
  </si>
  <si>
    <t>92210-7009</t>
  </si>
  <si>
    <t>1R DG P03 GT</t>
  </si>
  <si>
    <t>CV VG PA PV MT</t>
  </si>
  <si>
    <t>A31 A9</t>
  </si>
  <si>
    <t>Prime Reserve location with dramatic views to the South Mountains West to snow capped peaks and North to city lights This custom built home with 4 walls of pocket doors opens to fairway views the Santa Rosa Mtns stunning desert botanical gardens and walkways. Privacy and two gracious patios for dining and entertaining around two fireplaces make this a one of a kind desert lifestyle experience. A private entry gate opens to beautiful stonework a soothing fountain and elegant wrought iron entry door to a masterpiece that harmonizes with the nature surrounding it. The formal dining and living rooms is adjacent to the welcoming guest suite w/sitting room and 2 bedrooms and baths. The open great room for casual living is open to the kitchen and is complimented by an exceptional wine cellar. The light open master suite is a true retreat that includes a separate office/exercise area/his and her walk in closets/a spa just outside.</t>
  </si>
  <si>
    <t>74151 Desert Oasis Trails</t>
  </si>
  <si>
    <t>21448930_DAMLS</t>
  </si>
  <si>
    <t>Enter Gate on Gerald Ford guard will give you a map and directions to the unit.</t>
  </si>
  <si>
    <t>92270-1440</t>
  </si>
  <si>
    <t>The Seller has directed that all offers on this listing must be made online in HomePath.com. go to www.homepath.com search for the property details and click the Make Offer' button to submit an offer. Proof of funds and pre-qual are not required to sumb</t>
  </si>
  <si>
    <t>TC GO A24 CB A9</t>
  </si>
  <si>
    <t>Great opportunity 2 bedroom 2 bath villa backs to golf course in Mission Hills Country Club. This is a very comfortable floor plan with vaulted ceilings in the living room which also features a cozy fireplace. This complex offers golf tennis swimming and many other activities. The clubhouse restaurant has sweeping views of the mountains. This is a Fannie Mae HomePath property and can be purchased for as little as 3 down with HomePath Mortgage Financing. This property also qualifies for HomePath Renovation Mortgage Financing. --------------------------------------------------------------------------------</t>
  </si>
  <si>
    <t>747 Inverness Drive</t>
  </si>
  <si>
    <t>21448931_DAMLS</t>
  </si>
  <si>
    <t>Keith</t>
  </si>
  <si>
    <t>kmontoya88@gmail.com</t>
  </si>
  <si>
    <t>760-251-3212</t>
  </si>
  <si>
    <t>29460_DAMLS</t>
  </si>
  <si>
    <t>760-288-5830</t>
  </si>
  <si>
    <t>Karina Montoya</t>
  </si>
  <si>
    <t>155503747_DAMLS</t>
  </si>
  <si>
    <t>Choice 1 Realty</t>
  </si>
  <si>
    <t>251-3212</t>
  </si>
  <si>
    <t>17191 Keith Street</t>
  </si>
  <si>
    <t>21448933_DAMLS</t>
  </si>
  <si>
    <t>Greenbrier</t>
  </si>
  <si>
    <t>92203-3025</t>
  </si>
  <si>
    <t>Tenant in home do not disturb tenant. Please call to schedule appt.</t>
  </si>
  <si>
    <t>One of the largest floorplans within Shadow Hills. This 4 BD home incorporated the 4 bedroom into a master retreat so extra large master bedroom. Second and third bedrooms are also large and further apart from the master bedroom. Has 3 full baths and wonderful privacy in the backyard as property backs into nature preserve. Home also includes a 2-car garage with side enclosed RV parking.</t>
  </si>
  <si>
    <t>83107 Greenbrier Drive</t>
  </si>
  <si>
    <t>21448937_DAMLS</t>
  </si>
  <si>
    <t>Shaw</t>
  </si>
  <si>
    <t>91701-7724</t>
  </si>
  <si>
    <t>vero7567@yahoo.com</t>
  </si>
  <si>
    <t>760-333-8330</t>
  </si>
  <si>
    <t>Short sale price and comission subject to lender's approval. Sold as is property needs some TLC there is a leak in the roof and other minor repairs may not qualify for FHA</t>
  </si>
  <si>
    <t xml:space="preserve">3bed/2 1/2 bath Short sale in a great area close to shopping centers and freeway 2010 Don't miss out the opportunity to own a piece of desirable Rancho Cucamonga </t>
  </si>
  <si>
    <t>11129 Shaw Street</t>
  </si>
  <si>
    <t>21448955_DAMLS</t>
  </si>
  <si>
    <t>Yermo</t>
  </si>
  <si>
    <t>92262-0724</t>
  </si>
  <si>
    <t>Tierra Hermosa</t>
  </si>
  <si>
    <t>2 loans with B of A. Any reduction in commission will be split evenly between agents</t>
  </si>
  <si>
    <t>Beautiful Tierra Hermosa townhouse in great central Palm Springs location. Kitchen with granite and stainless steel appliances. Short sale subject to lender approval.</t>
  </si>
  <si>
    <t>1369 Yermo Drive</t>
  </si>
  <si>
    <t>DA BR BN EK</t>
  </si>
  <si>
    <t>21448974_DAMLS</t>
  </si>
  <si>
    <t>Please call Dijana Arbaugh at 760-880-3476 to view. Thank you and e mail all offers to dijana@desertgaterealestate.com. Any reduction in commission to be split between agents.</t>
  </si>
  <si>
    <t>A9 PY</t>
  </si>
  <si>
    <t xml:space="preserve">This lovely home is located in the great Shadow Hills Community. The interior is open and spacious with a fireplace. Beautiful manicured front yard is welcoming. The back yard is dirt and ready for your plans. Property is sold as is. Call today </t>
  </si>
  <si>
    <t>41068 Aetna Springs Road</t>
  </si>
  <si>
    <t>AS MM WD</t>
  </si>
  <si>
    <t>DW DR A2 FSG GA MO SV OG RA K3 SC</t>
  </si>
  <si>
    <t>K02 K07 K08</t>
  </si>
  <si>
    <t>21448990_DAMLS</t>
  </si>
  <si>
    <t>Guadalajara &amp; Boca Chica</t>
  </si>
  <si>
    <t>I-10 to Monterey. Go north to Varner turn right. Left on Boca Chica to Acupulco and turn left. Home on your left.</t>
  </si>
  <si>
    <t>92276-4001</t>
  </si>
  <si>
    <t>D06 D14</t>
  </si>
  <si>
    <t>PE GR GO SC A28 TC</t>
  </si>
  <si>
    <t>This home has many upgrades New Kitchen Remodeled Bathrooms New vinyl windows and slider. Very nicely furnished turnkey. A must see. Freshly painted inside and out. 3yr old furnace and A/C unit.Two outside sheds. And yes all the golf you can play for two on are Par 70 18 hole course as well as the par 27 Par 3 9 hole course.</t>
  </si>
  <si>
    <t>33251 Acapulco Trails</t>
  </si>
  <si>
    <t>21448997_DAMLS</t>
  </si>
  <si>
    <t>Raven</t>
  </si>
  <si>
    <t>92260-8341</t>
  </si>
  <si>
    <t>Indian Creek Villas</t>
  </si>
  <si>
    <t>Please do not disturb tenants. Please call Eddie Sanin at 760-409-5958 to show. Subject to lender approval and any commission reduction to be split between agents. Please e mail all offers with a pre approval or proof of funds to eddie@desertgaterealestat</t>
  </si>
  <si>
    <t>BQ CA A8</t>
  </si>
  <si>
    <t xml:space="preserve">Short sale and subject to lender approval. Cozy unit located in the heart of Palm Desert close to shopping and entertainment. The community offers a pool and spa for your enjoyment. Must see </t>
  </si>
  <si>
    <t>72644 Raven Road</t>
  </si>
  <si>
    <t>21448999_DAMLS</t>
  </si>
  <si>
    <t>Indian</t>
  </si>
  <si>
    <t>92260-7211</t>
  </si>
  <si>
    <t xml:space="preserve">623 Indian </t>
  </si>
  <si>
    <t>819J7</t>
  </si>
  <si>
    <t>21449004_DAMLS</t>
  </si>
  <si>
    <t>From Fred Waring north on Dune Palms. Left onto Blazing Star. Right onto Buttercup. Home on right at end of street.</t>
  </si>
  <si>
    <t>Buttercup</t>
  </si>
  <si>
    <t>92253-4807</t>
  </si>
  <si>
    <t>DesertHomeSource@msn.com</t>
  </si>
  <si>
    <t>70309_DAMLS</t>
  </si>
  <si>
    <t>760-578-1503</t>
  </si>
  <si>
    <t>Nick Balsamo</t>
  </si>
  <si>
    <t>578-1503</t>
  </si>
  <si>
    <t>This is a Short Sale but we have a full-time top-notch negotiator on staff working on this file. Call with questions. All commissions to be split 50/50. All terms subject to bank approval. Please be aware Buyer to pay ALL inspection fees and is respons</t>
  </si>
  <si>
    <t>If you are looking for a 4 bedroom home with a pool spa laminate wood flooring granite countertops and so much more...then look no further. Surrounded by mature landscaping and ideally situated on a larger corner lot in desirable Cactus Flower this North La Quinta gem is sure to impress.</t>
  </si>
  <si>
    <t>44435 Buttercup Lane</t>
  </si>
  <si>
    <t>818D5</t>
  </si>
  <si>
    <t>21449009_DAMLS</t>
  </si>
  <si>
    <t>Leon</t>
  </si>
  <si>
    <t>92270-4736</t>
  </si>
  <si>
    <t>Short Sale Subject to Lender Approval. We employ a PROFESSIONAL short sale negotiator and loss mitigation company to expedite the process and CLOSE the file at our expense. All offers must be submitted with a pre qual.Commission subject to lender approval</t>
  </si>
  <si>
    <t>GR CA KY CB</t>
  </si>
  <si>
    <t>Immaculate 3 bdrm 2 bath home located on the greens at Rancho Las Palmas Country Club. This property boasts approx 1 700 sq ft of updated living space that is move-in ready.</t>
  </si>
  <si>
    <t>19 Leon Way</t>
  </si>
  <si>
    <t>DW DR RF WA GA SV</t>
  </si>
  <si>
    <t>NQ Z24 WT SD</t>
  </si>
  <si>
    <t>B9 B8 A7</t>
  </si>
  <si>
    <t>21449010_DAMLS</t>
  </si>
  <si>
    <t xml:space="preserve">Turn right after coming in front gate on Desert Greens Dr South it becomes Desert Greens Dr East. Turn left on Halfway Drive and go one block to Chaparrosa. Turn right on Chaparrosa and home is on the right side of street. Look for our sign </t>
  </si>
  <si>
    <t>Chaparrosa</t>
  </si>
  <si>
    <t>92260-1227</t>
  </si>
  <si>
    <t>Association fee of 245 includes free golf trash and cable TV. Palm Desert Greens is a senior community and at least one occupant must be at least 55 or older.</t>
  </si>
  <si>
    <t>This charming home is turn key furnished the living room has two large windows with mountain views. The dining room includes a built in hutch and the circular kitchen with convenient breakfast bar overlooking the family room and wet bar. There is a slider in family room opening to covered patio area making this home a perfect place for entertaining. It is a 2 bedroom / 2 bath home and has an individual laundry room with washer and dryer and there is a large covered carport for parking. Includes refrigerator washer dryer furniture and furnishings per inventory and a Golf Cart. NOTE This home is on tags for possible tax savings.</t>
  </si>
  <si>
    <t>38602 Chaparrosa Way</t>
  </si>
  <si>
    <t>21449011_DAMLS</t>
  </si>
  <si>
    <t>Shinnecock Hills</t>
  </si>
  <si>
    <t>South on Madison to Legends Gate. Guard will give you directions from there.</t>
  </si>
  <si>
    <t>92253-7763</t>
  </si>
  <si>
    <t>Please call Sandi for a private showing 760-567-5506</t>
  </si>
  <si>
    <t>PV MT VW</t>
  </si>
  <si>
    <t>CA GO H8 KY A9</t>
  </si>
  <si>
    <t>Spectacular lake side setting with panoramic mountain views on the Weiskopf private course Amen Corner hole this gorgeous Summit home exudes pure luxury and shows just like a model featuring 4bdrms 4.5 approx. 4651 sq ft including a private casita. Entertain in style with this open and inviting floorplan with stone enhancement throughout 4 fireplaces dramatic wood pocket doors provide the perfect indoor/outdoor entertaining on the loggia a spacious gourmet granite island kitchen w/top of the line appliances granite wetbar formal dining area great room with built-in entertainment center luxurious master bedroom/bath suite electric blinds and more. Enjoy outdoor living by the salt water pool/spa with cascading waterfall built-in barbecue and cozy fireplace. Offered furnished per inventory.</t>
  </si>
  <si>
    <t>57960 Troon Way</t>
  </si>
  <si>
    <t>TF CTV GG</t>
  </si>
  <si>
    <t>CK K04 K07 K08</t>
  </si>
  <si>
    <t>21449015_DAMLS</t>
  </si>
  <si>
    <t xml:space="preserve">Desert Greens Dr E/Hidden Wat </t>
  </si>
  <si>
    <t>92260-1450</t>
  </si>
  <si>
    <t xml:space="preserve">Decedents Want Home Sold Now Bring us an Offer. PRICE REDUCED AGAIN ANXIOUS </t>
  </si>
  <si>
    <t>PE GR SC CB A21 GC GC A9 GO EX SA TC</t>
  </si>
  <si>
    <t xml:space="preserve">What A Great Property Very Nice 1856' Triple on Huge Lot with Room for Large Pool. Lots of Curb Appeal. Brand New Interior and Exterior Paint and New Neutral Carpeting. Spacious Living Room &amp; Dining Area - Large Family Room with Walk-In Wet Bar and Built-in Desk Plus Slider to Large Patio. Open Kitchen has Newer Cabinets and Appliances. Extra Large Guest Room and has a Walk-in Closet. Master Bedroom is Very Spacious with Large Walk-in Closet and Sliding Door to Back Yard. BRAND NEW TILE IN KITCHEN GUEST BATH &amp; LAUNDRY ROOM. All This Plus a Large Two Car Garage and a Dual Golf Cart Garage with Roll Up Doors and Door Openers. The Side and Back Yards Could Become a Tropical Haven Home is on Tags for Cash Buyer. Don't Miss This One </t>
  </si>
  <si>
    <t>39706 Manzanita Drive</t>
  </si>
  <si>
    <t>SE SG CTV</t>
  </si>
  <si>
    <t>21449032_DAMLS</t>
  </si>
  <si>
    <t>Via Bolero</t>
  </si>
  <si>
    <t>Washington Street south of 111 and just south of Eisenhower Drive and Rancho La Quinta CC on east side of road enter on Via Bolero from north or south. Sign outside Parc La Quinta.</t>
  </si>
  <si>
    <t>Via Sonata</t>
  </si>
  <si>
    <t>92253-2459</t>
  </si>
  <si>
    <t>Parc La Quinta</t>
  </si>
  <si>
    <t>Nice home with really great 180 mountain view. Pool and spa nice yard. Original owners have kept it well. On a neighborly street in Parc La Quinta. Will be ready to show by March 9th.</t>
  </si>
  <si>
    <t>BQ A28</t>
  </si>
  <si>
    <t>La Quinta's best kept secret for value lovely homes and great neighbors. Bounded on two sides by Rancho La Quinta CC this gated community with 7/24 surveillance security is close to everything but with its Park like atmosphere it is a relaxed niche in our La Quinta golfers paradise. Very nice 3 Bedroom 2 1/2 bath home across from a lovely park with old shade trees and manicured lawns has a 180 view of the mountains that is truly spectacular--and it is there in perpetuity because the boundary and lay of the land will keep your view unobstructed. That view comes with a recently renewed glistening pool and spa and lots of room for your family play or just sit back and take in your special mountain views and our endless sunshine and starshine. These are the original owners of this property and that gives you the security of knowing how it was treated until it became yours--that's important with the nightmares of REO's short sales and the like. Peace of mind and value--make it yours</t>
  </si>
  <si>
    <t xml:space="preserve">78615 Via Sonata </t>
  </si>
  <si>
    <t>21449035_DAMLS</t>
  </si>
  <si>
    <t>Paxton Drive off Hwy 111 between Bob Hope and Country Club Dr. Immediate left through gate no guard . Turn right and park second unit on right 28 .</t>
  </si>
  <si>
    <t>92270-3548</t>
  </si>
  <si>
    <t>Thunderbird Palms Ea</t>
  </si>
  <si>
    <t>Gate code 3692. Unit is rented until Oct. 14th 2012. Please call Judy to show 48 hr. notice is required. In the event of a sale 60 day notice is required for tenants to move.</t>
  </si>
  <si>
    <t>A23 A8</t>
  </si>
  <si>
    <t>This home has two master suites one at each side of the home - each with its own bathroom. The master actually boasts two water closets and two vanities - one shower. Updated kitchen with light corian countertops...View from morning room off kitchen to Southern Mountains and expansive greenbelt..... Two-car detached garage plus attached golf cart garage..Warm fireplace with built-ins on each side completes spacious living room which is open to the dining area...Floor to ceiling glass enhances the desirability and openness of this pristine home..Located in the exclusive Thunderbird Palms East development of only eight homes...Steps to pool/spa...Close to The River and the new Rancho Mirage Library as well as private Thunderbird Country Club. This home is being sold turnkey furnished per inventory list.</t>
  </si>
  <si>
    <t>PC PV FHT</t>
  </si>
  <si>
    <t>DW A2 FSG K3</t>
  </si>
  <si>
    <t>SUR Z24 SD</t>
  </si>
  <si>
    <t>21449037_DAMLS</t>
  </si>
  <si>
    <t>Tachevah</t>
  </si>
  <si>
    <t>The corner of Sunrise and Tachevach.</t>
  </si>
  <si>
    <t>92262-5310</t>
  </si>
  <si>
    <t>Supra on pedestrian gate on Sunrise 2 keys one for gate and one for door in Carport .The alarm pad is right inside door.Just PUSH 3333 and it will shut off.When you leave make sure all doors are closed and hold down for a minute the AWAY no 's button EA</t>
  </si>
  <si>
    <t>GT CD AC</t>
  </si>
  <si>
    <t>Amazing mid-century home with mountain view in Ruth Hardy Park area with over 200 000 in upgrades.All new plumbing electrical windows sliding doors roofing complete bathroom renovation lighting hardware kitchen granite framing drywall painting window treatments travertine flooring.Beautiful secluded new landscaped yard including upgraded pool with gemstone new tile light pump salt water decking and driveway.Seller took one wall out of 3rd bedroom easy to put back.This is the perfect property if you don't want to do anything.Furniture all available it was designed for the property.</t>
  </si>
  <si>
    <t>1109 N Sunrise Way</t>
  </si>
  <si>
    <t>21449043_DAMLS</t>
  </si>
  <si>
    <t>92201-9301</t>
  </si>
  <si>
    <t>BUYER Bailed. Now back on market. Short Sale subject to bank approval. Please call listing office first. Attached addendums should be used with any offer. Also prequal or POF.</t>
  </si>
  <si>
    <t>P15 1L</t>
  </si>
  <si>
    <t>Gorgeous cottage style ambiance. This home is dialed in and has been well cared for. Spacious open floor plan presents high vaulted ceilings. There are 3 good size bedrooms and 2 full baths. Private backyard with plenty of outdoor living space. RV parking for those weekend toys.</t>
  </si>
  <si>
    <t>83136 Antigua Avenue</t>
  </si>
  <si>
    <t>ST3 QV SCL</t>
  </si>
  <si>
    <t>21449046_DAMLS</t>
  </si>
  <si>
    <t>92276-3000</t>
  </si>
  <si>
    <t>BAC approved short streamlined short sale. Price is approved at list price. Please call listing agents first then seller. Offers will need to include prequal or POF. Offers must include attached bank addendums.</t>
  </si>
  <si>
    <t>Bank of America Approved Short Sale at list price. Southwest Santa Fe design. Spacious open floor plan. Great room with high vaulted ceilings sit up breakfast bar and dramatic fireplace. Good size bedrooms.</t>
  </si>
  <si>
    <t>72880 Del Norte Way</t>
  </si>
  <si>
    <t>21449071_DAMLS</t>
  </si>
  <si>
    <t>Hacienda Avenue</t>
  </si>
  <si>
    <t>Calle Las Tiendas</t>
  </si>
  <si>
    <t>92240-6409</t>
  </si>
  <si>
    <t>Short Sale subject to lender approval. For showing instructions please call listing office at 760-770-7788 be prepared to provide License number. Loose Dog do not go in make appt before you go in.</t>
  </si>
  <si>
    <t>Great floor plan property features granite counter tops spacious bedrooms nice size back yard and two car garage. Property needs some TLC.</t>
  </si>
  <si>
    <t xml:space="preserve">68205 Calle Las Tiendas </t>
  </si>
  <si>
    <t>21449083_DAMLS</t>
  </si>
  <si>
    <t>Enter Legacy Villas and turn right to the end of Classic. Tradition is the last street unit is to the right.</t>
  </si>
  <si>
    <t>This is a short sale. There are tenants in and out of the unit and must co ordinate showings with the times in between. if possible. Great location and the furnishings can be purchase outside of escrow The funishings are the hotel package with extra de</t>
  </si>
  <si>
    <t>BQ GR EX KY</t>
  </si>
  <si>
    <t>Stunning mountain views from the patio and built in income...excellent rental and/or 1031 exchange.Single car garage for your convenience and additional storage. Renters love the resort lifestyle at Legacy Villas with 12 pools full fitness center snack bar walking trails and easy access to the area's fine recreation and dining facilities. Legacy Villas are located walking distance to the world reknown La Quinta Resort and Spa.</t>
  </si>
  <si>
    <t>77713 Tradition Drive</t>
  </si>
  <si>
    <t>FAL GI PV FHT LP</t>
  </si>
  <si>
    <t>DW A2 RF TC WA DR FSB GB BIN RA MO</t>
  </si>
  <si>
    <t>FR LR GST ME OT RH GB WN</t>
  </si>
  <si>
    <t>WT B1 S4 DAT SUR STO SD</t>
  </si>
  <si>
    <t>TI W09</t>
  </si>
  <si>
    <t>DS OX LC</t>
  </si>
  <si>
    <t>21449085_DAMLS</t>
  </si>
  <si>
    <t>Main gate off 50th between Jefferson and Washington .Guard will give directions</t>
  </si>
  <si>
    <t>jlrb111111@aol.com</t>
  </si>
  <si>
    <t>27464_DAMLS</t>
  </si>
  <si>
    <t>818-292-6546</t>
  </si>
  <si>
    <t>Jackie Boylan</t>
  </si>
  <si>
    <t>call for appt with agent Jackie Boylan 818-292-6546</t>
  </si>
  <si>
    <t>This dramatic Desert Property provides the utmost in architectual beauty and Design in the award winning Palmilla community. An expansive front Patio creates the visual ambiance that awaits you in the Interior.There is a detatched two room Casita curved walls 5 stacked stone fireplaces and stacking sliders creating a wonderful indoor-outdoor lifestyle. A saltwater Swimmers Pool highlights the private backyard with mountain views and lush landscaping.There is a large BBQ island off of the Family Room which is open to the Kitchen. The Kitchen has a curved open Bar for seating along with a separate dining area and is complete with stainless steel appliances and a separate walk-in Patry. There is a formal Dining Roon with French Doors leading out to the front Patio. Each Bedroom has its own separate Bath and the Master is a complete Suite on one side of the Property. There are many exra amenities that make this beautiful Home so special including electronic controls and surround sound.</t>
  </si>
  <si>
    <t xml:space="preserve">79545 Via Sin Cuidado </t>
  </si>
  <si>
    <t>NQ CC HC RL SD</t>
  </si>
  <si>
    <t>DP W05 SD</t>
  </si>
  <si>
    <t>21449093_DAMLS</t>
  </si>
  <si>
    <t>Enter PVCC through the guard gate at Country Club Drive between El Dorado and Washington. Take Palm Valley Drive to Daffodil and turn right...home is on the left.</t>
  </si>
  <si>
    <t>92211-7447</t>
  </si>
  <si>
    <t>Seller is anxious to sell as they want to move to a larger unit within the Club. Shows beautifully.</t>
  </si>
  <si>
    <t>Welcome to Palm Valley - THE FUN CLUB Gorgeous completely remodeled Palm plan...2/2/Den...with a phenominal view of the 18th Fairway of the Championship Course overlooking the water and the mountains All new kitchen with granite countertops new cabinets all new stainless steel appliances and a granite topped island. Both baths have been completely redone with new showers granite counters new cabinets. 20 tile flooring and Plantation shutters throughout. AC is two years old Designer furnishings included. Palm Valley Country Club has two Ted Robinson designed golf courses 16 tennis courts a state of the art fitness center and over 100 000 sq ft club house with a wide and varied event schedule to meet anyone's needs. All this with NO initiation fee for homeowner's and a number of choices of membership level.</t>
  </si>
  <si>
    <t>76574 Daffodil Drive</t>
  </si>
  <si>
    <t>DW A2 RF DR ELB MO</t>
  </si>
  <si>
    <t>AK</t>
  </si>
  <si>
    <t>21449096_DAMLS</t>
  </si>
  <si>
    <t>Duke Drive</t>
  </si>
  <si>
    <t xml:space="preserve">From Morningside turn right on Princeton and go to the end turn left go to 125 Yale. From Bob Hope gate go left then right on Columbia to a tee. Left on Yale to 125. Yale makes a 90 degree turn west after it passes sthe 1st cul-de-sac. </t>
  </si>
  <si>
    <t>92270-3074</t>
  </si>
  <si>
    <t>It is easy to show through The Springs Windermere office. 7 days a week 9-5 week days and 9 30 to 4 30 Saturday &amp; Sunday. David Lesley Carol or Raleigh.</t>
  </si>
  <si>
    <t>EX CA EI IN UT</t>
  </si>
  <si>
    <t xml:space="preserve">Wow . Expansive golf course views this original Medinah plan offfers 3 bedrooms 3 baths and is ready for your personal decorating touch. It has a private side patio with mature fruit trees and is just steps to the community pool. The front of the home features beautiful southern mountain views. Furnished per inventory. A great buy on the golf course so bring your offers soon </t>
  </si>
  <si>
    <t>125 Yale Drive</t>
  </si>
  <si>
    <t>DW K1 A2 RF TC WA DR GC K8</t>
  </si>
  <si>
    <t>WT CC FC</t>
  </si>
  <si>
    <t>21449097_DAMLS</t>
  </si>
  <si>
    <t>Lakeside Dr.</t>
  </si>
  <si>
    <t>Sales office is open daily from 9 00-4 00. Office will provide directions to the home.</t>
  </si>
  <si>
    <t>92210-7650</t>
  </si>
  <si>
    <t>bgrant@indianwellsre.com</t>
  </si>
  <si>
    <t>South facing beauty with views of the pool 11th fairway and mountains. The great room floor plan makes this model very desirable. There are two bedrooms a den converted 3rd bedroom  three baths formal dining room and morning room off of the kitchen. This home includes newer A/C units oven and dishwasher. This property has lovely gardens that provide much privacy but still allows for the beautiful views. This home is light bright and cheery.</t>
  </si>
  <si>
    <t>75313 Spyglass Drive</t>
  </si>
  <si>
    <t>21449099_DAMLS</t>
  </si>
  <si>
    <t>Galardo</t>
  </si>
  <si>
    <t>92234-6231</t>
  </si>
  <si>
    <t>Short sale. Final price and commission subject to lien holder approval.</t>
  </si>
  <si>
    <t>Short sale. Great home with pool &amp; spa.</t>
  </si>
  <si>
    <t>68255 Galardo Road</t>
  </si>
  <si>
    <t>Maurea</t>
  </si>
  <si>
    <t>5590F3</t>
  </si>
  <si>
    <t>21449100_DAMLS</t>
  </si>
  <si>
    <t>Trilogy Parkway to Desert Willow Left to Fire Barrel Drive turn right and home is located on the left.</t>
  </si>
  <si>
    <t>92253-7949</t>
  </si>
  <si>
    <t>john@johnhendrickrealty.com</t>
  </si>
  <si>
    <t>760-771-6533</t>
  </si>
  <si>
    <t>22248_DAMLS</t>
  </si>
  <si>
    <t>760-774-8198</t>
  </si>
  <si>
    <t>John Hendrick</t>
  </si>
  <si>
    <t>760-771-8000</t>
  </si>
  <si>
    <t>766-0984</t>
  </si>
  <si>
    <t>Property is available for purchase monthly lease or lease option to buy.</t>
  </si>
  <si>
    <t xml:space="preserve">Turnkey furnished Maurea floorplan located in Trilogy Golf and Country Club in La Quinta. This home includes two bedrooms in the home and a detached casita with full bath. This home offers a large Master Suite with walk-in closet and second closet. Home is beautifully upgraded with stone entry and entertainment niche travertine backsplash in kitchen with stainless appliances large covered patio with ceiling fans fire pit water feature and large backyard. Community pool spa clubhouse golf &amp; tennis are available. NO Smoking In Home </t>
  </si>
  <si>
    <t>61576 Fire Barrel Drive</t>
  </si>
  <si>
    <t>IM RF WA DR</t>
  </si>
  <si>
    <t>GR OF FZ GB</t>
  </si>
  <si>
    <t>WT B1 NQ</t>
  </si>
  <si>
    <t>Citrus Valencia 3</t>
  </si>
  <si>
    <t>21449103_DAMLS</t>
  </si>
  <si>
    <t>Main Citrus gate on Jefferson take right gate follow Mandarina left on Mango right on Toronja house on left side just after green belt</t>
  </si>
  <si>
    <t>Toronja</t>
  </si>
  <si>
    <t>92253-6562</t>
  </si>
  <si>
    <t xml:space="preserve"> 30 000. Citrus golf membership mandatory PLEASE TALK TO AGENT.</t>
  </si>
  <si>
    <t xml:space="preserve">Southern Santa Rosa Mountain views This is the one you've been waiting for Magnificent outdoor living spaces in front and rear courtyards each with its own fireplace misting systems and speakers expand this home for maximum entertaining value Inside the popular great-room floor plan offers spectacular views from the living area sunken wet bar and kitchen. Each of the 3 bedrooms features custom ceiling fans ensuite baths and designer pallette. A separate room can be a formal dining room office or media room. The kitchen is a chef's delight - a five-burner gas stove double ovens and indoor grill all in stainless steel are the perfect complement to the black granite counters. The great room features a floor-to-ceiling compartment which houses the electronics to run the sound and video systems. Designer touches abound - custom Venetian chandelier sand-blast finish plantation shutters To see this is to fall in love Golf Membership now 30 000. ask for incentive </t>
  </si>
  <si>
    <t xml:space="preserve">79335 Toronja </t>
  </si>
  <si>
    <t>LR OF RH GB WN</t>
  </si>
  <si>
    <t>NQ SUR HC SD</t>
  </si>
  <si>
    <t>MR WK M01 1MA</t>
  </si>
  <si>
    <t>21449120_DAMLS</t>
  </si>
  <si>
    <t>Gerald Ford just to gate..once inside gate go left to the end of the block..</t>
  </si>
  <si>
    <t>Summer Sky</t>
  </si>
  <si>
    <t>92270-1979</t>
  </si>
  <si>
    <t>Sterling Estates</t>
  </si>
  <si>
    <t>call mary ann 760-861-5071 for access..no delays..</t>
  </si>
  <si>
    <t>OVER ONE THIRD ACRE Over 250 000 in upgrades..This furnished Courtyard model has three full bedrooms and an office that could be a 4th bedroom..Just a few amenities include solar a large fire pit BBQ island putting green and outdoor T.V. area..more amenities include upgraded slate flooring the added buffet in the dining room looks out to a magnificent custom designed fountain that is an art piece all by itself...Solar shades on the patio protect you from the sun when needed..The furniture inside and out is stylish and tastfully done..Just across the street fom Mission Hill C.C. where golf tennis and work out facilities are available to you..This small gated community offers privacy and elegant living in the heart of Rancho Mirage...</t>
  </si>
  <si>
    <t>1 Summer Sky Circle</t>
  </si>
  <si>
    <t>BL MA</t>
  </si>
  <si>
    <t>GZ SR LZ SG</t>
  </si>
  <si>
    <t>CH GI IG CP FHT FT</t>
  </si>
  <si>
    <t>BL CBN SCL</t>
  </si>
  <si>
    <t>WT CC CJ WR RY HC DDE SD</t>
  </si>
  <si>
    <t>W05 SC SK W03 W02</t>
  </si>
  <si>
    <t>Glen Holstein</t>
  </si>
  <si>
    <t>MS WK DA FB MA 1MA</t>
  </si>
  <si>
    <t>21449125_DAMLS</t>
  </si>
  <si>
    <t>Algonquin Circle</t>
  </si>
  <si>
    <t>Enter gate off of Fairway Drive and dial 096 for entry. Upon entering turn left and proceed to Kiowa Drive.</t>
  </si>
  <si>
    <t>92210-8329</t>
  </si>
  <si>
    <t>77091_DAMLS</t>
  </si>
  <si>
    <t>Michael Walton</t>
  </si>
  <si>
    <t>346-6331</t>
  </si>
  <si>
    <t>JNKCARR@AOL.COM</t>
  </si>
  <si>
    <t>760-346-2422</t>
  </si>
  <si>
    <t>25997_DAMLS</t>
  </si>
  <si>
    <t>760-835-1551</t>
  </si>
  <si>
    <t>Jo Ann Marie Carr</t>
  </si>
  <si>
    <t>360-2976</t>
  </si>
  <si>
    <t xml:space="preserve">Beautiful frosted entry doors and glass frosted pantry doors. Furnishings are available separately. Dial 096 and our office will let you in the gate. The owner is very motivated and has reduced the asking price to 435 000. Bring us an offer </t>
  </si>
  <si>
    <t>Dorado Villas at it's Best Beautifully decorated with lovely glass frosted entry doors. A nice southern view across the open greenbelt from one of the three patio areas is a plus. The property is Golf cart close to the Vintage and Eldorado Country Clubs.</t>
  </si>
  <si>
    <t>75149 Kiowa Drive</t>
  </si>
  <si>
    <t>BIN MO SV RA</t>
  </si>
  <si>
    <t>21449129_DAMLS</t>
  </si>
  <si>
    <t>Indian Ridge Drive to right turn onto White Horse Trail. Home is on the right-hand side of street.</t>
  </si>
  <si>
    <t>Owner says sell Please call agent to show @ 760 200-0095. Very cooperate owners are in residence. Thank you for showing.</t>
  </si>
  <si>
    <t>GR EX SC CA SA TC GO A30 KY A8</t>
  </si>
  <si>
    <t xml:space="preserve">Lowest Priced Bougainvillea 1 in Indian Ridge Country Club. Popular 3 BR. 3.5 BA Open Great-Room Floorplan. Upgrades include tile flooring extra lighting custom paint window coverings ceiling fans and more. Overlooking Fairway 13 on the Grove Course. Expansive Golf Course &amp; Mountain Views of the Chocolate Mountains and located on very private location with no homes across the fairway. Across the street from a community pool and spa. IRCC is an active private equity club with two 18 hole Arnold Palmer Golf Courses state of the art workout facilties full day spa active tennis program and a wide range of social activities. And Indian Ridge has its own Rovers Ridge Dog Park. Conveniently located close to El Paseo restaurants and shopping. Offered Furnished per inventory list. Priced to sell </t>
  </si>
  <si>
    <t>212 White Horse Trails</t>
  </si>
  <si>
    <t>DAT CC CJ SD</t>
  </si>
  <si>
    <t>SE TF SG CTV GG</t>
  </si>
  <si>
    <t>21449132_DAMLS</t>
  </si>
  <si>
    <t>Manitou gate straight to over the wash continue straight to Blackhawk on your right. The home is set back behind the gates on your right.</t>
  </si>
  <si>
    <t>Blackhawk</t>
  </si>
  <si>
    <t>92210-9001</t>
  </si>
  <si>
    <t>Thank you for showing.</t>
  </si>
  <si>
    <t>This beautiful custom home in a top location has recently been transformed into a Tuscan compound. The home is located at the end of a cul de sac and has a privately gated driveway entry. The entire home is wired with the latest in technology from the surround sound thruout CAT 5 access and custom lighting units. Fleetwood sliders pocket into the wall and open up the back of the home to a beautiful pool side patio that has a phenominal mountain and golf course view. The cozy sit down bar has a custom wine cabinet capable of holding hundreds of your favorite vintages. The master wing is fit for a king and has tremendous mountain views loads of closet space and a breathtaking bathroom.</t>
  </si>
  <si>
    <t>46393 Blackhawk Drive</t>
  </si>
  <si>
    <t>DW A2 RF ELE MO RA SC</t>
  </si>
  <si>
    <t>DA BR BN FC LC</t>
  </si>
  <si>
    <t>21449135_DAMLS</t>
  </si>
  <si>
    <t>92211-5085</t>
  </si>
  <si>
    <t>This is a great buy Property is occupied very cooperative owner. Please contact Niloo Shams 760 861 9555 to schedule a preview or showing. SUPRA will be installed by Noon on Saturday March 3rd.</t>
  </si>
  <si>
    <t>GR EX CA SA TC GO RQ A9 A30 KY CB A8</t>
  </si>
  <si>
    <t xml:space="preserve">Location Location South facing unit with beautiful mountain &amp; golf course view Absolutely immaculate model perfect Palm Plan at Palm Valley Country Club. 2 Master Suites 2 Bath. Morning room off of a gourmet kitchen with granite counter tops granite breakfast nook and top of the line appliances. Highest quality materials all Kreiss furniture. Custom built-ins all in maple by world famous craftsmen Mueller Turner. Custom maple cabinets and custom lighting throughout. Italian track lights in L.R and D.R upgraded hardware upgraded porcelain sinks and toilets. Pewter faucets and state of the art kitchen. Custom valances on every windows with expansive double. Recessed lighting in the garage with built in cabinetry. Extra tonnage air conditioning. Custom landscaping &amp; thousands of dollars in Palm trees through the private front courtyard w/ water feature. Cobblestone carpeting. 70 000 in furnishings and built-ins alone This condo is a must see w/ quality and designer appeal </t>
  </si>
  <si>
    <t>76273 Poppy Lane</t>
  </si>
  <si>
    <t>21449149_DAMLS</t>
  </si>
  <si>
    <t>S Palm Canyon to Bogert Trail..left to Andreas Palms Dr..follow the circle around.</t>
  </si>
  <si>
    <t>92264-0240</t>
  </si>
  <si>
    <t>Floor plan tour with over 90 photos available through the Virtual Media Link. See every corner of the home and it's layout Appointment only. Please email offers to Bryan @vibeestates.com. All offers to have preapproval and or VOF if cash. Easy to show so</t>
  </si>
  <si>
    <t>PRICE IMPROVED...Beyond pristine this gem is located in the small gated enclave of Andreas Palms - one of the only Fee land areas in Andreas Hills. A community of approximately 40 homes this home stands out because of it's flawless neo classical mediterranean architecture and spectacular views. Features include italian marble floors throughout much of the home wood beamed ceilings soaring above the many featured spaces throughout the home. Columns frame the formal areas such as the entry hall step down living room and the large dining area. The spacious kitchen with eating area has newer appliances and ample space for food prep and storage. There are also three master suites The primary suite opens to the rear yard showcasing a lovely pool spa and of course a brilliant mountain view Be prepared to be impressed.</t>
  </si>
  <si>
    <t>1033 Andreas Palms Drive</t>
  </si>
  <si>
    <t>21449152_DAMLS</t>
  </si>
  <si>
    <t>I-10 E. Get off Jackson Turn right Turn left onto Emerald Ave. House is on the right.</t>
  </si>
  <si>
    <t>92201-3218</t>
  </si>
  <si>
    <t>This is a STANDAR SALE Not a Short Sale or REO. Seller to choose for Services No exceptions. Please call Mike Chapa for a qualification at 760 340-4949 or email him mikechapagroup@wvmb.com.</t>
  </si>
  <si>
    <t>Looking for a good price and ready to move in Here is the perfect home for a big family 4 Bedrooms 2 baths close to schools and stores just a few feet away Aproveche esta oportunidad Casa ideal para la familia grande los precios suben pero aqui tenemos la ultima en el mercado economica y lista para moverse en ella. Llamame para mostrarsela</t>
  </si>
  <si>
    <t>83121 Emerald Avenue</t>
  </si>
  <si>
    <t>NQ Z24 HC DDE</t>
  </si>
  <si>
    <t>BB DA ISL EK LC</t>
  </si>
  <si>
    <t>KI EK K07</t>
  </si>
  <si>
    <t>21449154_DAMLS</t>
  </si>
  <si>
    <t>Manitou gate off of Hwy 111 into IWCC. Right on Comanche to Aztec right and left on Inca.</t>
  </si>
  <si>
    <t>92210-8997</t>
  </si>
  <si>
    <t xml:space="preserve">No need to preview. It's ready to go. Good rental history that can be provided. Bring any offer </t>
  </si>
  <si>
    <t>Great Investment Property with Built-in Renters This former model home is located in Colony Cove Estates within the gated Indian Wells Country Club Community. Colony Cove includes just 97 single-family homes and offers residents very low HOA dues. The location in the heart of the small and prestigious city of Indian Wells provides Colony Cove residents convenient access to world-class golf tennis and fitness and at discount rates of Indian Wells residents. Your family and friends will appreciate the open floor plan with high ceilings and light and bright rooms. Offering four bedrooms and three baths this home includes a casita with a separate outside entry. This home offers outstanding rental opportunities and has income booked for the coming season. Even better this home is offered turnkey ready to enjoy or rent The private pool/spa is located in the south facing rear yard with extensive landscaping including citrus trees.</t>
  </si>
  <si>
    <t>76899 Inca Drive</t>
  </si>
  <si>
    <t>21449155_DAMLS</t>
  </si>
  <si>
    <t>Lake Mirage is on Country Club between Bob Hope and Monterey go thru gate and turn Left to 172.</t>
  </si>
  <si>
    <t>A great buy artwork tabletop items some decorative pieces are not included. Owner's wife likes Florida and they are never here. Thanks for showing. inventory to be provided in escrow.</t>
  </si>
  <si>
    <t>GR EX CA TC GO EI</t>
  </si>
  <si>
    <t>Beautifully Redone South Facing Unit on the Upper Lake with Mountain views. Offered furnished mostly turnkey. With the basic furniture washer dryer refrigerator BBQ. Tiled patios Shutters thruout the home newer kitchen and appliances with wine storage 6 burner gas range pull out shelves in kitchen new bathroom vanities and toilets huge storage closet in 2nd master. redone kitchen pantry Living Room flat screen stays new tile and carpet. A lovely home that is redone for you. Artwork is the only thing that is negotiable everything else except personal items stays. Yacht Club now has 4 boats 10 tennis courts 11 pools and spas fitness room billiards 3 hole pitch and putt around the corner from the River Complex near Eisenhower Medical Center and Bristol Farms. 4 party boats in the Yacht Club</t>
  </si>
  <si>
    <t>172 Lakeshore Drive</t>
  </si>
  <si>
    <t>21449160_DAMLS</t>
  </si>
  <si>
    <t>South side of Country Club Drive. Between Bob Hope and Hwy 111.</t>
  </si>
  <si>
    <t>92270-3536</t>
  </si>
  <si>
    <t>Questions call the office 760-674-3452. Fax offers to 888-285-7280. Front door only use deadbolt to unlock.Otherwise use side door just near garage.</t>
  </si>
  <si>
    <t>Beautiful Gated Contemporary Estate in Thunderbird Country Club. A tiled entry leads to the open living area with volume ceilings and walls of glass look out to multiple fairways with wonderful Southern Mountain views The master retreat features shutters and a spacious walk in closet. A sunny backyard includes a sparkling pool and numerous citrus trees.</t>
  </si>
  <si>
    <t>71211 Country Club Drive</t>
  </si>
  <si>
    <t>21449164_DAMLS</t>
  </si>
  <si>
    <t>Via Melodia</t>
  </si>
  <si>
    <t>South of Hwy 111 and East of Washington</t>
  </si>
  <si>
    <t>Casa Del Rio</t>
  </si>
  <si>
    <t>92253-6410</t>
  </si>
  <si>
    <t>Email all offers to maximoffers@wedgewood-inc.com please include Offer Summary Page found on home page of website. NOT A SHORT SALE owned by local sellers. SELLER WILL PAY FOR APPRAISAL AT CLOSE OF ESCROW IF PREFERRED LENDER IS USED. Visit our website at</t>
  </si>
  <si>
    <t>Fabulous home in the highly desirable guard gated community of Rancho La Quinta. Step into a massive private courtyard where you are greeted with a designer pebble tech pool and spa complete with rock waterfall BBQ island loads of landscape including palms. This masterpiece offers windows galore so no view is missed tile floors throughout open chefs kitchen featuring granite counters loads of cabinets breakfast bar and new stainless steel appliances including refrigerator spacious family room with dual sided tiled fireplace cozy living room and formal dining room. Indoor laundry room complete with washer and dryer for your added convenience This beauty offers fresh paint throughout built in wet bar with granite counter and three spacious bedrooms including master. The master showcases a sitting room tile floors walk in closets and is completed with an oversized private bath featuring upgraded vanities/counters tile floors and seperate shower/tub.</t>
  </si>
  <si>
    <t xml:space="preserve">49235 Casa Del Rio </t>
  </si>
  <si>
    <t>DW A2 WA DR BIN GC MO OG K3</t>
  </si>
  <si>
    <t>GR MB GB WN</t>
  </si>
  <si>
    <t>BI OX B06 ST B11</t>
  </si>
  <si>
    <t>21449165_DAMLS</t>
  </si>
  <si>
    <t>Value combined with amazing location and panoramic views are all yours in this one beautiful Reserve home. Designer furnished throughout with a detached guest bedroom suite for family and friends. Open kitchen to Great Room living for the perfect desert lifestyle. Exceptional interior flooring and flagstone patios compliment this stunning property situated on the 2nd Fairway of the renowned Weiskopf Morrish golf course 18 holes 3 Championship Trophy Holes Par 3 4 and 5 to fine tune your game and have fun with family and friends . Views from the home capture Eisenhower Mountain and the Santa Rosas....and with no homes across the fairway...sunrises and moonrises are magical from this very private and peaceful home. You have a den/media room that transitions to a 4th bedroom for guests if needed. The entry courtyard is gated with access to the guest suite. Purchase of golf membership not a requirement of Seller. Extraordinary dining fitness hiking biking.</t>
  </si>
  <si>
    <t>74004 Desert Bloom Trails</t>
  </si>
  <si>
    <t>21449166_DAMLS</t>
  </si>
  <si>
    <t>Fred Waring left on Venice Right on Naples Property is on right hand side.</t>
  </si>
  <si>
    <t>92253-4944</t>
  </si>
  <si>
    <t>Go Direct. Regular seller bring your clients who are tired of short sales and REO.</t>
  </si>
  <si>
    <t>Excellent opportunity in the North La Quinta neighborhood of Bella Vista. This well kept house is in an outstanding location close to schools shopping and dining. Three bedroom 2 Bath home approx 2200 sq ft. Chefs kitchen with double ovens and lots of counter top space. Kitchen has bright and open dining area. Opens to the large family room with vaulted ceilings and fireplace to relax and enjoy. Formal dining area as well. Master Suite has large master bath with dual vanities shower and tub. All three bedrooms are large and spacious with walk in closets. Backyard has large grass area as well as a covered patio to relax and enjoy. In house laundry room with sink and separate extra storage area. Two car garage. Don't let this opportunity pass you by.</t>
  </si>
  <si>
    <t>78685 Naples Drive</t>
  </si>
  <si>
    <t>21449171_DAMLS</t>
  </si>
  <si>
    <t>Verbena</t>
  </si>
  <si>
    <t>Just off the corner of Dune Palms and Miles directly north of John Glenn Middle School. Turn on Verbena then left on Dandelion.</t>
  </si>
  <si>
    <t>92253-4851</t>
  </si>
  <si>
    <t>aturnage@windermere.com</t>
  </si>
  <si>
    <t>760-779-9690</t>
  </si>
  <si>
    <t>760-902-2441</t>
  </si>
  <si>
    <t>No showings after 3pm on weekdays or Sundays. Please call Andrea's cell first. Tenant must be made aware that a showing is going to take place before an agent can use the lockbox. Home does not show well. This is a short sale. Pre-approved list price by l</t>
  </si>
  <si>
    <t>This four bedroom North La Quinta home is a short sale. Close to IB rated schools. Open floor plan with living and dining rooms combined eat in kitchen with gas cooktop three car garage large master suite with fireplace and walk in closet. Located in a cul de sac this great home has lots of potential and is especially ideal for the buyer who does not want a pool or spa. Sellers are licensed California real estate agents.</t>
  </si>
  <si>
    <t>79519 Dandelion Drive</t>
  </si>
  <si>
    <t>RG LZ X44</t>
  </si>
  <si>
    <t>DW RF WA DR FSE EO</t>
  </si>
  <si>
    <t>WT NQ Z24 WR SD</t>
  </si>
  <si>
    <t>21449172_DAMLS</t>
  </si>
  <si>
    <t>Enter gate B on El Paseo. First unit on your left.</t>
  </si>
  <si>
    <t>92260-3454</t>
  </si>
  <si>
    <t>mariannevb@msn.com</t>
  </si>
  <si>
    <t>76910_DAMLS</t>
  </si>
  <si>
    <t>760-578-5423</t>
  </si>
  <si>
    <t>Marianne Bross</t>
  </si>
  <si>
    <t>565-1288</t>
  </si>
  <si>
    <t>This unit is owned by a Canadian Corporation.</t>
  </si>
  <si>
    <t>Priced to sell. This spacious Mid-Century modern 3 bedroom 3 bath unit is located in historic Sandpiper on El Paseo walking distance to grocery shopping galleries and restaurants. The livingroom flows into the dining and kitchen area overlooking the greenbelt pool area and gorgeous mountain views. This William Krisel designed condo has exposed block walls high ceilings and clerestory windows in the main living area. It is turnkey furnished well maintained and in original condition.</t>
  </si>
  <si>
    <t>72489 El Paseo Drive</t>
  </si>
  <si>
    <t>OC FP RP SL</t>
  </si>
  <si>
    <t>FSG SV</t>
  </si>
  <si>
    <t>C6 RA XW</t>
  </si>
  <si>
    <t>LR KT</t>
  </si>
  <si>
    <t>21449173_DAMLS</t>
  </si>
  <si>
    <t>N Melrose</t>
  </si>
  <si>
    <t>Building face's South</t>
  </si>
  <si>
    <t>North</t>
  </si>
  <si>
    <t>92083-2907</t>
  </si>
  <si>
    <t>Could be a great commercial business location. Buy to verify.</t>
  </si>
  <si>
    <t>Buyer to verify with Oceanside Planning Commission for possible zone change.</t>
  </si>
  <si>
    <t>745 North Avenue</t>
  </si>
  <si>
    <t>B1 HC DDE SD</t>
  </si>
  <si>
    <t>MS WK M01 M03</t>
  </si>
  <si>
    <t>21449180_DAMLS</t>
  </si>
  <si>
    <t>Portola South one mile from Hwy 111. Marrakesh gate is on the right just passed Grapevine. Turn right after you enter the gate and follow around. Left on Marrakesh Dr. then 3rd left on to El Agadir. House will be on your right.</t>
  </si>
  <si>
    <t>Wonderful location on El Agadir shows very well all 4 bedrooms set up for sleeping. All new Marrakesh homeowners have to pay one time social affiliation fee of 12 500.</t>
  </si>
  <si>
    <t>HUGE Price REDUCTION This very spacious 4BD/3BA Hollywood Regency Style home is located in the exclusive Marrakesh C.C. It boasts 2426 sq ft and offers elegant floor plan with tasteful and shows well. This home features formal entry large living room with a cozy fireplace formal dining room master suite with a huge walk-in closet two spacious guest bedrooms and a bonus 4th bedroom/ office. Other features include sunny and private front courtyard and south facing back patio with the lovely view of the 3rd fairway and mountains. Community pool is conveniently located across the street. Marrakesh is a unique community with its signature lush grounds and gorgeous mountain views. It offers active social lifestyle and something for everyone. Amenities include 18 hole executive golf course 14 pools and spas tennis croquet water aerobics and the fine dining restaurant. Located near the famous El Paseo with world class shopping restaurants fine art galleries and coffee houses.</t>
  </si>
  <si>
    <t xml:space="preserve">47199 El Agadir </t>
  </si>
  <si>
    <t>DW A2 RF WA DR GC GA MO SV K3</t>
  </si>
  <si>
    <t>NQ Z24 CJ</t>
  </si>
  <si>
    <t>TF GU AS</t>
  </si>
  <si>
    <t>M2 MA 1MA</t>
  </si>
  <si>
    <t>21449193_DAMLS</t>
  </si>
  <si>
    <t>92253-2590</t>
  </si>
  <si>
    <t>CP GP OR</t>
  </si>
  <si>
    <t xml:space="preserve">If you are looking for the ultimate in luxury you will find it in this La Quinta Resort Spa Villa This Plan 2- two story home captures the historic charm of the hotel with its white adobe and blue shutter motive. With 2 grand master suites these homes lock off into separate quarters to lease out through the hotel system. Perfect for a 1031 Nestled in a quaint courtyard overlooking a pool this home contains a high end spanish theme comes turnkey with designer grade furnishings flatscreens a private gated courtyard gorgeous linens and more </t>
  </si>
  <si>
    <t xml:space="preserve">77362 Vista Flora </t>
  </si>
  <si>
    <t>AG IG PV SH</t>
  </si>
  <si>
    <t>DN FY IL LR GS</t>
  </si>
  <si>
    <t>21449198_DAMLS</t>
  </si>
  <si>
    <t>92203-3090</t>
  </si>
  <si>
    <t>Agents Thank you for showing. Please make sure all lights are off and all doors are locked.</t>
  </si>
  <si>
    <t>This Hill-Side South-Facing Home provides Inspiring Views from the Master Bedroom Living Room and Spare Bedroom. Vaulted Ceilings Through Out this 4 Bedroom 3 Bath Adds Volume and Space to this already Large Home. All the rooms are Over-Sized and Well Placed for Privacy. The Island Kitchen is an Entertaining Delight overlooking the Living Room and Dining Area. There's a Den/Office/Hobby Room that's Centrally located in the home and has two windows providing lots of natural light. Got guest coming Well there's an Attached Casita with a Private Entrance and Full Bathroom. To make this home complete there's Salt-Water Pool and Spa with a Casading Stacked Rock Waterfall. The Views from the backyard are Breath Taking allowing Panoramic Views to engulf your senses.</t>
  </si>
  <si>
    <t>83273 Long Cove Drive</t>
  </si>
  <si>
    <t>21449200_DAMLS</t>
  </si>
  <si>
    <t>50TH Ave</t>
  </si>
  <si>
    <t>EAST ON 50TH AVE. TURN INTO RANCHO MARIPOSA DEVELOPMENT ON NORTH SIDE OF 50TH. PROCEED TO END OF STREET. RIGHT ON REDONTO NORTE.</t>
  </si>
  <si>
    <t>Redondo Norte</t>
  </si>
  <si>
    <t>92236-7369</t>
  </si>
  <si>
    <t>Rancho Mariposa</t>
  </si>
  <si>
    <t>Please do not disturb the tenants. DRIVE BY ONLY. Please contact listing agent for additional information regarding rents and additional homes included in the bulk sale. Interior inspections are subject to an accepted offer.</t>
  </si>
  <si>
    <t xml:space="preserve">BULK SALE. This consists of seven fully leased and fully upgraded homes. The homes have great tenants. All homes have 4 or five bedrooms some have casitas. With any inquiries please contact listing agent for more details. DO NOT DISTURB TENANTS. DRIVE BY ONLY </t>
  </si>
  <si>
    <t xml:space="preserve">84414 Redondo Norte </t>
  </si>
  <si>
    <t>AC EP XW</t>
  </si>
  <si>
    <t>Southwood</t>
  </si>
  <si>
    <t>KI K01 PT K08</t>
  </si>
  <si>
    <t>21449201_DAMLS</t>
  </si>
  <si>
    <t>Turn right after front gate entry and proceed around Desert Greens Drive East to Sawmill Canyon Way. Home is on the left</t>
  </si>
  <si>
    <t>Sawmill Canyon</t>
  </si>
  <si>
    <t>92260-1241</t>
  </si>
  <si>
    <t>Still on License tags. Appliances are included some furnishings are negotiable. Lockbox Monday March 5th</t>
  </si>
  <si>
    <t>GR SC CB EX GC GC A9 GO TC</t>
  </si>
  <si>
    <t>Charming home that has been updated with loving care and attention to detail. New laminate flooring and carpeting freshly painted new plumbing fixtures and electrical system. New stovetop. Remodeled kitchen with pull out shelves in pantry. Shutters with some vinyl windows. Fans. Dry wall in kitchen dining and living room. Split bedrooms floor plan master has additional square footage with a custom closet. Home is still on License fees for possible tax savings. Window evaporative cooler in addition the main unit and a/c. All new sprinkler system. Roof just recoated. Palm Desert Greens is a 55 Community and you OWN the land. HOA fees are 245/month and include trash and cable. FREE GOLF for up to three on the title Bocce Ball Shuffleboard 24/7 roaming security with gate guards. Seven tennis courts. Lots of activites and amenities including a full time restaurant and bar Fitness room fully stocked pro shop Library. A great place to live and/or vacation.</t>
  </si>
  <si>
    <t>73739 Sawmill Canyon Way</t>
  </si>
  <si>
    <t>BN DE LC</t>
  </si>
  <si>
    <t>21449205_DAMLS</t>
  </si>
  <si>
    <t>Country Club or Frank Sinatra gates. Guard will direct to property.</t>
  </si>
  <si>
    <t>Condo has tenant. Please give Kerry advance notice to make appointment at 760-668-5048. Please do not disturb tenants. This is a short sale subject to lender approval. Commission split 50/50.</t>
  </si>
  <si>
    <t>PA VK GB PV</t>
  </si>
  <si>
    <t>Beautiful RARE SINGLE STORY Villa in Desert Falls CC. Located on a huge parklike setting facing east steps from pool &amp; spa in a cozy cul de sac. Vaulted ceilings plantations shutters throughout cheerful breakfast nook. Third bedroom could also be used an office or den. Gas fireplace in living room. Split bedroom floorplan so each master suite has its own walk-in closet and private bath. Desert Falls CC is a fantastic club with dining tennis &amp; fitness available and the 18-hole championship golf course is semi-private. Reasonable memberships available or pay as you play. Close to El Paseo fine dining shopping theaters and easy access to freeway. HOA dues include membership to the racquet club with 9 lighted tennis courts fitness center cable TV &amp; maintenance of roof &amp; landscaping.</t>
  </si>
  <si>
    <t>322 Desert Falls Drive</t>
  </si>
  <si>
    <t>DP W07 W03 W10</t>
  </si>
  <si>
    <t>GN DN FF UR WI</t>
  </si>
  <si>
    <t>21449209_DAMLS</t>
  </si>
  <si>
    <t>Calle Santa Juana</t>
  </si>
  <si>
    <t>From the main gate Turn left on Camino San Mateo. Turn left on Calle Santa Juana. Avenida Sant Marta and the home is just ahead.</t>
  </si>
  <si>
    <t>Avenida Santa Marta</t>
  </si>
  <si>
    <t>92203-7431</t>
  </si>
  <si>
    <t>Thank you for showing please leave a business card</t>
  </si>
  <si>
    <t>GR EX SC TC GO KY CB A9</t>
  </si>
  <si>
    <t>A San Emilio model built to 1823 SF est in 2004 on a 9147 SF lot. The back extended patio area is wide and open with lots of separation from your neighbors and no homes behind you. The feel is private and spacious. The front of the home has wonderful street appeal with mature landscape colorful flowers and a beautiful cut glass front entry door. The kitchen has slab granite counter tops island prep station large pantry double ovens and a stool height breakfast bar over-looking the great room with cozy fire-place. The master suite has rear patio access a straight-in shower and oversized walk-in wow closet. There is also a guest bedroom and bath plus a den w/door that currently has a bed and is used as a third sleeping area. There is a nook and a formal dining area. This home features a 7x11 foot side storage area in the garage that allows a golf cart to enter and exit with-out moving either car. Full length sidewalk along side of home. Close to golf pro shop and restaurant.</t>
  </si>
  <si>
    <t xml:space="preserve">80528 Avenida Santa Marta </t>
  </si>
  <si>
    <t>DT YB LZ</t>
  </si>
  <si>
    <t>FAL IG PV CP</t>
  </si>
  <si>
    <t>PV SH SE</t>
  </si>
  <si>
    <t>DW A2 RF TC GB BIN CO GC K8 MO SC ELE</t>
  </si>
  <si>
    <t>CR TR</t>
  </si>
  <si>
    <t>B1 DAT SUR CC HC SD</t>
  </si>
  <si>
    <t>BB FA FP</t>
  </si>
  <si>
    <t>TF GG SG PRE AS</t>
  </si>
  <si>
    <t>MS MR WK DA MA 1MA</t>
  </si>
  <si>
    <t>DA BB ISL KC LC</t>
  </si>
  <si>
    <t>FD FF LR UR G20</t>
  </si>
  <si>
    <t>21449210_DAMLS</t>
  </si>
  <si>
    <t>From Hwy 111 take Washington Street South approximately 2 miles and turn left into Main Entrance. Security will furnish a map to the residence.</t>
  </si>
  <si>
    <t>92253-6314</t>
  </si>
  <si>
    <t>lnzbnz@aol.com</t>
  </si>
  <si>
    <t>760-285-0693</t>
  </si>
  <si>
    <t>Listing Agent is seller/owner Always Available</t>
  </si>
  <si>
    <t>VG PV MT VW</t>
  </si>
  <si>
    <t>A20 EX CA TC A9 GO KY CB A31</t>
  </si>
  <si>
    <t>MILLION DOLLAR VIEW Over looking a huge lake surrounded by mountains looking down three fairways and enjoying your custom pool and spa this is a Unique hard to find location. The Encanto Two Plan has 3 Bedroom 31/2 Bath including a double detached casita. Gorgeous 30 inch Travertine Marble Floors Throughout including 6 inch Travertine baseboards extend into the casita as well. Upgraded gourmet kitchen w/large breakfast bar overlooking the family room and outdoor views of the pool/spa lake and golf course. Two fireplaces add ambiance to this professionally decorated home. The spacious master suite also has views of the Pool Spa Mtns.and Lake.His and Hers walk-in closets with built-ins over sized walk-in shower and soaking tub are a must see.Don't Miss this Decorator Perfect Home Furniture is available...</t>
  </si>
  <si>
    <t>79406 Mission Drive</t>
  </si>
  <si>
    <t>21449217_DAMLS</t>
  </si>
  <si>
    <t>Zulema</t>
  </si>
  <si>
    <t xml:space="preserve">Sun City Blvd. to Avenida Sombra R  Camino Zulema L  Avenida Dulce R </t>
  </si>
  <si>
    <t>Information here in has not been verified and is not guaranteed. Buyer to investigate. Any bank mandated commission reductions to be split equally.</t>
  </si>
  <si>
    <t>Sun City Shadow Hills - Serrente. Certified Distressed Property Expert - Short Sale This popular greatroom home sit on a premium oversized lot with a spacious south facing rear yard and desert landscaping. Inside neutral tile is used extensively. Wall are painted in desert tones. The kitchen features slab granite counters over counter lighting an island with breakfast bar and stainless appliances. Raised panel cabinets are in the kitchen laundry and bathrooms. Shutters are in the greatroom and den/office. The master suite has a walk-in closet. The master bath has dual sinks a stall shower and corian surfaces. There is a tub in the guest bathroom. The laundry room has abundant storage and a utility sink.</t>
  </si>
  <si>
    <t xml:space="preserve">81911 Avenida Dulce </t>
  </si>
  <si>
    <t>21449218_DAMLS</t>
  </si>
  <si>
    <t>Mesquite Ave.</t>
  </si>
  <si>
    <t>From East Palm Canyon go North on Farrell Dr passed Mesquite Ave gate on the left go straight after you enter the gate and make a right at the fountain.</t>
  </si>
  <si>
    <t>92264-8071</t>
  </si>
  <si>
    <t>D24</t>
  </si>
  <si>
    <t xml:space="preserve">D24 </t>
  </si>
  <si>
    <t xml:space="preserve">Motivate Seller. Please advise your clients not to use bathrooms - WATER IS OFF. Thank you </t>
  </si>
  <si>
    <t>CA TC A9 GO A24 KY A8 WT</t>
  </si>
  <si>
    <t>This very well maintained exceptionally clean light and bright 2 bedroom 2 bath upper level unit is a perfect home for a new desert resident a weekend getaway or as a wonderful investment property. It offers open spacious living room comfortable dining area and kitchen elegant master suite and a very bright and sunny guest bedroom with separate private balcony. Both bedrooms have access to outdoor patios which makes this lovely home perfect for entertaining. Corner location offers additional privacy. Just steps away from a beautiful community pool. Mesquite Country Club has all the resort amenities you could imagine pools spas tennis homeowners qualify for discounted golf. It is close to downtown Palm Springs shopping restaurants movie theaters casinos. HOA fees cover water cable waste pickup exterior maintenance insurance on-site security and you OWN the land.</t>
  </si>
  <si>
    <t>505 S Farrell Drive</t>
  </si>
  <si>
    <t>21449234_DAMLS</t>
  </si>
  <si>
    <t>Clifford Street</t>
  </si>
  <si>
    <t>Fred Waring head North on Cook Street to Sheryl. Turn West left on Sheryl just passed Clifford Street. Gate Entrance on right. Enter property turn right and follow driveway to the back of development. Turn left Bldg 2 is on right see unit 23.</t>
  </si>
  <si>
    <t>Sheryl</t>
  </si>
  <si>
    <t>92260-2067</t>
  </si>
  <si>
    <t>Vista Palm Desert</t>
  </si>
  <si>
    <t>jeremy@theventerragroup.com</t>
  </si>
  <si>
    <t>73405_DAMLS</t>
  </si>
  <si>
    <t>760-902-8471</t>
  </si>
  <si>
    <t>Jeremy Vela</t>
  </si>
  <si>
    <t>155505483_DAMLS</t>
  </si>
  <si>
    <t>The Venterra Group</t>
  </si>
  <si>
    <t>760-601-3900</t>
  </si>
  <si>
    <t>Short Sale with Indy Mac/One West Bank one loan. Final purchase to be approved by lender. Final commission to be approved by lender and split 50/50. Call Listing agent for appt and gate code. MLS updated daily. Send all offers to offers@theventerragroup</t>
  </si>
  <si>
    <t>Short Sale. Nicely remodeled unit within gated Vista Palm Desert development. Cute 2 bed/2 bath has wood flooring in dining kitchen and halls. Stone tile counter tops with stainless steel appliances. Granite counter tops in both baths with tile showers. Close to green belt and across from community pool. Perfectly situated in the heart of Palm Desert. Offer submitted to bank for approval. Also have 2 back up offers.</t>
  </si>
  <si>
    <t>74800 Sheryl Avenue</t>
  </si>
  <si>
    <t>21449236_DAMLS</t>
  </si>
  <si>
    <t>Contry Club</t>
  </si>
  <si>
    <t>Piazza Roma</t>
  </si>
  <si>
    <t>92260-8696</t>
  </si>
  <si>
    <t>Villa Portofino</t>
  </si>
  <si>
    <t>ALL offers must be emailed along with a preapproval from a Bank Of America loan center. Please call Ray Novotny 760-218-5155 or ray.novotny@bankofamerica.com Cash offers please provide recent verification of funds. Agents please advise cash buyers The G</t>
  </si>
  <si>
    <t>Beautiful Tuscan designer home charming architectural details lots of space . Hi ceilings 2 lg bedrooms and 2 lg baths and a den lots of built ins. Great location in Country Cub. Beautiful 33 000Sq feet Clubhouse including pool spa movie theater restaurants Lobby concierge desk beauty salon only minutes away from world class shopping and entertainment fitness center billiard and game room  amenities are endless.</t>
  </si>
  <si>
    <t xml:space="preserve">302 Piazza Roma </t>
  </si>
  <si>
    <t>DW A2 RF WA MO SV</t>
  </si>
  <si>
    <t>AC C6 EP XW</t>
  </si>
  <si>
    <t>21449237_DAMLS</t>
  </si>
  <si>
    <t>From front gate go East around to Halfway Drive turn left and proceed to Bautista Canyon Way turn right. Home is on the right side look for my sign</t>
  </si>
  <si>
    <t>Bautista Canyon</t>
  </si>
  <si>
    <t>92260-1213</t>
  </si>
  <si>
    <t>Vacant and ready to show lockbox on front door. Master bedroom furniture Maple 5 piece set and barrel chair not included. Some personal pictures will also be removed</t>
  </si>
  <si>
    <t>CD CP GC</t>
  </si>
  <si>
    <t>BQ GR CB EX GC A9 GO TC</t>
  </si>
  <si>
    <t>Lovely older home on a quiet street. Kitchen has been updated with newer cupboards and appliances. Also instant hot water feature. Glass brick window in one master bath. Laminate flooring drywalling and dual pane windows. Two ensuite bedrooms. Lots of room for outside entertaining with a large barbque jacuzzi and industrial mist system. The golf cart is included in the sale. Home is still on License tags for possible tax savings. Most furnishings will remain as will appliances. Palm Desert Greens is a Senior 55 Community. You OWN the land. HOA fees are 245/month and include trash and cable. Free Golf is included for up to three on the title. Seven tennis courts 3 pool areas Bocce Ball Shuffleboard 24/7 Security. Restaurant Bar Clubhouse and Pro Shop. Lots of fun activities and amenities. Excellent Fitness center.</t>
  </si>
  <si>
    <t>38568 Bautista Canyon Way</t>
  </si>
  <si>
    <t>PV CP NO</t>
  </si>
  <si>
    <t>21449240_DAMLS</t>
  </si>
  <si>
    <t>Monroe Gate Entry first stop make a right next stop make a left go to Heifitz and make a left make a right on Bogart house is on the left.</t>
  </si>
  <si>
    <t>92201-7608</t>
  </si>
  <si>
    <t xml:space="preserve">Proud.-Owner builder This Custom fairway home features 3 bedrooms and 3 bathrooms 2 fireplaces wet bar light and bright with volume ceilings. Pool and Spa on the Golf Course.Covered patio amazing views. Very low HOA </t>
  </si>
  <si>
    <t>82530 Bogart Drive</t>
  </si>
  <si>
    <t>DW GA MO RA</t>
  </si>
  <si>
    <t>21449244_DAMLS</t>
  </si>
  <si>
    <t>Hacienda Blvd</t>
  </si>
  <si>
    <t>Redbud</t>
  </si>
  <si>
    <t>92240-4334</t>
  </si>
  <si>
    <t>dannymiro@yahoo.com</t>
  </si>
  <si>
    <t>760-660-4095</t>
  </si>
  <si>
    <t>74742_DAMLS</t>
  </si>
  <si>
    <t>760-902-0534</t>
  </si>
  <si>
    <t>Daniel Miro</t>
  </si>
  <si>
    <t>660-4095</t>
  </si>
  <si>
    <t>Not a short sale or REO just a good buy and we can close quickly.This home is located on a hill with wonderful views centrally located close to schools shopping and public transportation. A Great Home in a Great neighborhood.</t>
  </si>
  <si>
    <t>12850 Redbud Road</t>
  </si>
  <si>
    <t>21449247_DAMLS</t>
  </si>
  <si>
    <t>Ave 50TH</t>
  </si>
  <si>
    <t>Take Ave 50 to La Morada and go into the development and make a right and then left to Calle El Sol.</t>
  </si>
  <si>
    <t>Calle El Sol</t>
  </si>
  <si>
    <t>92236-5523</t>
  </si>
  <si>
    <t>shawnavandenburg@aol.com</t>
  </si>
  <si>
    <t>760-692-9946</t>
  </si>
  <si>
    <t>75287_DAMLS</t>
  </si>
  <si>
    <t>Shawna Vandenburg</t>
  </si>
  <si>
    <t>155504682_DAMLS</t>
  </si>
  <si>
    <t>Davelly Real Estate &amp; Services</t>
  </si>
  <si>
    <t>799-8231</t>
  </si>
  <si>
    <t>Please submit all offers and questions via email to Shawnavandenburg@aol.com. This property is eligible under the Freddie Mac First Look Initiative through 3/19/2012. This property is bank owned &amp; is being sold AS IS no warranties express or implied. Buy</t>
  </si>
  <si>
    <t>This beautiful bank owned home has just been painted with two tone paint new carpert and is the perfect family home. It offers 5 spacious bedrooms large kitchen with breakfast bar opening up to living area. Boast's a desk and custom cabinetry large two car garage with flex space. This home is located in the El Morada development and offers a greenbelt down the street and is within walking distance to CVC and other shopping and dining amenities.</t>
  </si>
  <si>
    <t xml:space="preserve">49661 Calle El Sol </t>
  </si>
  <si>
    <t>SW LZ SG</t>
  </si>
  <si>
    <t>DW A2 RF FSE MO SC</t>
  </si>
  <si>
    <t>DAT CC HC DDE SD</t>
  </si>
  <si>
    <t>Casa Majorca</t>
  </si>
  <si>
    <t>21449248_DAMLS</t>
  </si>
  <si>
    <t>Enter gate from Fred Waring. Call number on call box to enter. OK till evening . Once through gate turn left. House will be on left hand side just past pool area.</t>
  </si>
  <si>
    <t>92211-8263</t>
  </si>
  <si>
    <t>Please call for lock box location it is no longer on front door. Furniture in house is included in sale. Wallpaper needs to be removed and cabinets in kitchen need help.</t>
  </si>
  <si>
    <t>GR EX CA TC A9 A24 KY A8</t>
  </si>
  <si>
    <t>Now lowest price in Desert Breezes. Conveniently located gated community just off Washington and Fred Waring. Home has a south facing backyard with large master bedroom and master bath. Wood shutters through out house. One bedroom has built in cabinets with Murphy type bed equipment. Laminate wood floors through out along with dining room and fireplace in living room. 2-car garage with storage built in and master bedroom and second bedroom have closet organizers built in. This home is a free standing house not a condo and just across the street from one of the community pools. The Club house which has a gym for the howeowners to use is also short walk from front door. House needs some updating but a great home for seasonal living or full time residence. The Indian Wells Tennis Gardens are short distance across from gate entrance to Desert Breezes. Furniture in house is included in sale. Please see photos.</t>
  </si>
  <si>
    <t xml:space="preserve">77619 Calle Las Brisas </t>
  </si>
  <si>
    <t>WT Z24 CC</t>
  </si>
  <si>
    <t>21449249_DAMLS</t>
  </si>
  <si>
    <t>Green Mountain</t>
  </si>
  <si>
    <t>92211-3233</t>
  </si>
  <si>
    <t>Roof assessment paid in full. Buyer to pay Lakes Reserve Replenishment fee of approx. 7785</t>
  </si>
  <si>
    <t>OL CLB</t>
  </si>
  <si>
    <t>VF VL MT</t>
  </si>
  <si>
    <t>GR EX SC CA TC GO A28 EI KY A9</t>
  </si>
  <si>
    <t>Desirable SOUTH facing home. Delightful private lake and mountain view. One of only 19 Pueblo models which features 2 Master bedrooms and an open floor plan. The kitchen has granite countertops and most appliances have been replaced. A/C has been replaced. Easy walk to clubhouse. Home is offered turnkey furnished.</t>
  </si>
  <si>
    <t>203 Wagon Wheel Road</t>
  </si>
  <si>
    <t>21449252_DAMLS</t>
  </si>
  <si>
    <t>Enter the guard gates off Country Club Drive between El Dorado and Washington...go left after entering the community on Poppy Lane and an immediate left on Honeysuckle...home will be on your right.</t>
  </si>
  <si>
    <t>92211-5015</t>
  </si>
  <si>
    <t xml:space="preserve">Seller is occasionally in home so please call listing office prior to showing. Thank you for showing </t>
  </si>
  <si>
    <t>EX CA TC GO H8 EI IN KY CB A8 A9</t>
  </si>
  <si>
    <t>Welcome to Palm Valley - THE FUN CLUB A beautifully remodeled Jacaranda with hardwood flooring...new baseboards through out. All new opened kitchen with granite countertops new cabinets all new appliances. Both bathrooms have all new granite countertops new cabinets new flooring. The view is spectacular overlooking 6 &amp; 7 fairways of the Championship course with fabulous water/mountain views. Offered fully furnished. Palm Valley Country Club has two 18-hole Ted Robinson golf courses 16 tennis courts 46 pools and spas and a state of the art 100 000 sq. ft. Clubhouse with a fantastic gym/spa facility. NO initiation fees for homeowners and NO F &amp; B minimums.</t>
  </si>
  <si>
    <t>76144 Honeysuckle Drive</t>
  </si>
  <si>
    <t>IG PV FHT LP</t>
  </si>
  <si>
    <t>B1 SUR STO FC</t>
  </si>
  <si>
    <t>21449254_DAMLS</t>
  </si>
  <si>
    <t>Avenue 58TH</t>
  </si>
  <si>
    <t>South on Jefferson through round a bout and continue south to 54th. take a left on 54th take 1st right on Madison take right on 58th take right on Cherrywood Pl Palo Verde Gated entrance - Property is through left gate - onto Rosewood Ct.</t>
  </si>
  <si>
    <t>92253-8180</t>
  </si>
  <si>
    <t>pam.waxlax@verizon.net</t>
  </si>
  <si>
    <t>760-345-2709</t>
  </si>
  <si>
    <t>71913_DAMLS</t>
  </si>
  <si>
    <t>760-641-6054</t>
  </si>
  <si>
    <t>Pam Waxlax</t>
  </si>
  <si>
    <t>200-2748</t>
  </si>
  <si>
    <t>Standard Sale. Offering selling agent 2500.00 bonus for a July 31st 2012 or earlier close of escrow. Agents this is an amazing home and floor plan. Many upgraded features. See attached features list. Bring your most descriminating buyers. Call for gate</t>
  </si>
  <si>
    <t>Breathtaking unobstructed view of the mountains in private boutique gated development in natural desert area. Designed for indoor outdoor living this gorgeous home features a spacious floor plan 4 bedroom s /5 bath s chef's kitchen great room with fireplace formal dining room tech center storage galore guest casita 4th BR  built-ins surround sound stereo in various rooms travertine floors beautiful courtyard and covered loggia with fireplace and much more. The chef's kitchen features granite counter tops stainless steel appliances including a 6 burner/griddle professional cook top. The luxury master bath features dual sinks soaking tub dual shower heads rain shower and standard  a fabulous built-in hi-boy dresser walk-in closet. Experience the desert tranquility while enjoying the magnificent mountain views private lap pool spa and built-in BBQ. Perfect for entertaining. Garage built-in cabinets and floor coating. Furniture available outside escrow.</t>
  </si>
  <si>
    <t>57715 Rosewood Court</t>
  </si>
  <si>
    <t>21449272_DAMLS</t>
  </si>
  <si>
    <t>Bridgette</t>
  </si>
  <si>
    <t>92253-4249</t>
  </si>
  <si>
    <t>La Quinta Del Rey</t>
  </si>
  <si>
    <t>Short sale all commissions negotiated split 50/50 Seller is licensed Calif. real estate agent.</t>
  </si>
  <si>
    <t>Beautiful home in a great neighborhood. Located near great schools.. Short sale and the owners are very co operative.</t>
  </si>
  <si>
    <t>79220 Laurie Court</t>
  </si>
  <si>
    <t>Riviera Plan</t>
  </si>
  <si>
    <t>21449273_DAMLS</t>
  </si>
  <si>
    <t>Hwy 111/Inverness</t>
  </si>
  <si>
    <t>The main gate is located on HWY 111 just east of Cook street. Once throu the gate turn left at stop sign turn left. At next stop sign turn right Muirfield is the first street on the left.</t>
  </si>
  <si>
    <t>92210-7629</t>
  </si>
  <si>
    <t>vivis@earthlink.net</t>
  </si>
  <si>
    <t>760-771-0382</t>
  </si>
  <si>
    <t>25161_DAMLS</t>
  </si>
  <si>
    <t>760-409-3393</t>
  </si>
  <si>
    <t>Viviana Sormani</t>
  </si>
  <si>
    <t>760-771-8187</t>
  </si>
  <si>
    <t>Courtyard gate is hard to open. Just pull the key slightly... If alarm is on code is 228 ENTER</t>
  </si>
  <si>
    <t>Price to SELL. Very popular free-standing Riviera plan with SOUTHERN exposure. This home sits on a large cul-de-sac lot with beautiful mountain and lake views. The house offers 4BD including detached CASITA  formal living room with fireplace and step down bar. Formal dining room. The Gourmet kitchen with granite counters and eating nook is open to the family room with fireplace and entertainment area. Great outdoor area with pool spa and large covered patio. 2 car garage plus golf cart. Offered FURNISHED.</t>
  </si>
  <si>
    <t>75085 Muirfield Court</t>
  </si>
  <si>
    <t>21449278_DAMLS</t>
  </si>
  <si>
    <t>Morongo Rd</t>
  </si>
  <si>
    <t>From Hwy 62 go north on Mariposa Ave. Right on Joshua Dr. Left on Morongo . Right on Sun Valley.</t>
  </si>
  <si>
    <t>92277-2127</t>
  </si>
  <si>
    <t>760-329-1265</t>
  </si>
  <si>
    <t>To submit offers please paste this URL into your browser http //www.reomaestro.com/REOMaestroOnline/ListedProperties.aspx AID 393a41d8-dd70-4b16-b5a5-9c980354b711. Please call the office at 760-772-4600 to confirm receipt.It is mandatory that your buy</t>
  </si>
  <si>
    <t>This 3 bedroom 2 bathroom home is recent construction and has granite kitchen counter tops tiled bathroom surrounds and tile and hardwood floors. This property is sold in current condition. No repairs warranties disclosures or inspections provided by the seller. A special addendum will be made part of the final contract.</t>
  </si>
  <si>
    <t>72297 Sun Valley Drive</t>
  </si>
  <si>
    <t>21449291_DAMLS</t>
  </si>
  <si>
    <t>San Luis Rey - north San Gabriel Circle - east San Diego Drive - north Asistencia - west</t>
  </si>
  <si>
    <t>Asistencia</t>
  </si>
  <si>
    <t>92234-5001</t>
  </si>
  <si>
    <t xml:space="preserve">Bring an offer and let's close. Call L/A if unable to set up a showing appt w tenant. Owner very motivated and needs to sell </t>
  </si>
  <si>
    <t>Just a very affordable home offering easy entry into home ownership super low monthly payments OAC  low down payment OAC  and classic mid-century styling. Monthly payment could be less than monthly rent... call today to determine your eligibility. Don't let someone else steal this opportunity.</t>
  </si>
  <si>
    <t>67206 Asistencia Drive</t>
  </si>
  <si>
    <t>21449293_DAMLS</t>
  </si>
  <si>
    <t>Navtem</t>
  </si>
  <si>
    <t>92260-7310</t>
  </si>
  <si>
    <t>Desireable southern exposure Tuscan overlooking the 1st fairway of the Mountains Course and beautiful Santa Rosa Mountains. Pocket sliders create a seamless transition to outdoor living room pool and spa. Extras include 2 spas including one off of the master bedroom. A Billbong Room and flexible theater/office. Outdoor BBQ with pizza oven.</t>
  </si>
  <si>
    <t>125 Navtem Place</t>
  </si>
  <si>
    <t>DW A2 GB GC</t>
  </si>
  <si>
    <t>FR MB TW GB</t>
  </si>
  <si>
    <t>21449297_DAMLS</t>
  </si>
  <si>
    <t>Bermuda Dunes Drive</t>
  </si>
  <si>
    <t>Turn left on Bermuda Dunes Drive follow road until Barbados Way is on your left turn left house is on the right.</t>
  </si>
  <si>
    <t>92203-1408</t>
  </si>
  <si>
    <t xml:space="preserve">Appointment only but very easy to show It will be worth waiting for </t>
  </si>
  <si>
    <t xml:space="preserve">Starlit sky balmy night you enjoying your own private pool Tempting This is serious Beautiful 4 bedroom 3-1/2 baths 2588 sq. ft. home on an over sized corner lot in Bermuda Dunes Country Club. Circular driveway spacious living/dining room area and updated kitchen. Looks great and flows great inside </t>
  </si>
  <si>
    <t>42270 Barbados Way</t>
  </si>
  <si>
    <t>21449300_DAMLS</t>
  </si>
  <si>
    <t>Call Marge 951-659-8335/951-440-0114</t>
  </si>
  <si>
    <t>Quiet street views and decks. Open and airy..with the living area on the main entry level. Kitchen and dining on one side of the great room doors to the decks with views of the surrounding mountains. Half-bath on the this level too. Downstairs to 2-bedrooms and full bath. An extra building contains workshop and storage. Completely furnished including the hot tub. Move in ready..vacation or fulltime and the neighborhood is very nice.</t>
  </si>
  <si>
    <t>53095 Mountain View Road</t>
  </si>
  <si>
    <t>21449304_DAMLS</t>
  </si>
  <si>
    <t>92260-7204</t>
  </si>
  <si>
    <t>This is one of the premiere settings in this private enclave. An unobstructed view of a lake putting green and the southern mountains. The seemless indoor/outdoor living is perfect for casual desert living. An outdoor living room enhances the enjoyment of the views. Must see to appreciate.</t>
  </si>
  <si>
    <t xml:space="preserve">1122 Lake </t>
  </si>
  <si>
    <t>717C1</t>
  </si>
  <si>
    <t>21449305_DAMLS</t>
  </si>
  <si>
    <t>Pigeon Pass/Seabrook</t>
  </si>
  <si>
    <t>92557-6149</t>
  </si>
  <si>
    <t>23223 Mansfield Lane</t>
  </si>
  <si>
    <t>DT YB YF</t>
  </si>
  <si>
    <t>WT CC CJ DDE FC</t>
  </si>
  <si>
    <t>BO DN GY LR UR</t>
  </si>
  <si>
    <t>21449307_DAMLS</t>
  </si>
  <si>
    <t>Toledo Ave. turn right on Maricopa and then left on Tulare house on right side.</t>
  </si>
  <si>
    <t>92264-0311</t>
  </si>
  <si>
    <t>Dave@DaveBienek.com</t>
  </si>
  <si>
    <t>760-771-6760</t>
  </si>
  <si>
    <t>74538_DAMLS</t>
  </si>
  <si>
    <t>Dave Bienek</t>
  </si>
  <si>
    <t>625-7796</t>
  </si>
  <si>
    <t>Submit attached offer summary sheet Wells Fargo prequal or POF by email to Dave@DaveBienek.com. If your offer is accepted you will do CAR forms at that time. Sold as is where is. Buyer should obtain a free prequalification letter from Wells Fargo Debora</t>
  </si>
  <si>
    <t>DG CD P15 1L GA OP P27</t>
  </si>
  <si>
    <t>You own the land in the desirable and prestigious Canyon neighborhood in So. Palm Springs.No HOA dues. Privacy plus beautiful westerly mountain views.Pebble Tech large pool and spa. R V gated parking. 2 bonus rooms with separate entrance.Exquiste features include warm Royal Oak flooring gleaming slab granite throughout the rebuilt kitchen and baths vaulted cedar ceilings fireplace. Luxurious master bath boasting a Jacuzzi tub oversized walk-in shower and sauna.</t>
  </si>
  <si>
    <t>2065 S Tulare Drive</t>
  </si>
  <si>
    <t>WT NQ CW DDE SD</t>
  </si>
  <si>
    <t>GN FY FF UR</t>
  </si>
  <si>
    <t>21449314_DAMLS</t>
  </si>
  <si>
    <t>Palmer Blvd</t>
  </si>
  <si>
    <t>Take Jefferson south to PGA West. Enter the first gate on the right Palmer Residence. Proceed to Tanglewood and turn right. Property will be on the right.</t>
  </si>
  <si>
    <t>92253-7705</t>
  </si>
  <si>
    <t>Owner occupied. Call agent to arrange appointment. Please try to give at least an hour and not before 10 00 a.m. Information deemed reliable but not guaranteed.</t>
  </si>
  <si>
    <t>CA EI IN KY CB A8</t>
  </si>
  <si>
    <t>The pride of ownership shows in this beautiful and highly upgraded detached home on the 2nd fairway of the Palmer Private at PGA West. This great room concept home has 3 bedrooms the owners converted one into a den that can easily be restored back including a separate guest casita with its own entrance. Interior upgrades include custom wood shutters throughout crown molding recessed high intensity focal lights to illuminate artwork granite counter tops and upgraded cabinetry in the kitchen wet bar hallway and master bath. The guest casita is nicely appointed with its own refrigerator built-in desk seating area and full bath. Additional features include custom built-ins in the garage separate indoor laundry room fireplace in the Great Room and a wet bar with bar refrigerator and custom mirrored glass shelves with halogen accent lighting. The home is situated adjacent to a community pool and spa that are heated year around. Sold partially furnished per inventory</t>
  </si>
  <si>
    <t xml:space="preserve">55228 Tanglewood </t>
  </si>
  <si>
    <t>21449317_DAMLS</t>
  </si>
  <si>
    <t>Bluegrass Court</t>
  </si>
  <si>
    <t>Beautiful log home on 4 individual lots totaling 1.23 acres. Great kitchen with Italian tile counters convection oven and center island. dining area includes an original handsigned Tiffany hanging lamp plus a walk-in pantry. All bedrooms are upstairs and have ceiling fans. Slacious master bedroom. Includes a 15x20 garden/workshop at the rear of the property with 220 volts available. Wraparound covered decks and totally fenced. Looks west over the pines towards sunset colors.</t>
  </si>
  <si>
    <t>27970 Saunders Meadow Road</t>
  </si>
  <si>
    <t>GSB MO OG RA</t>
  </si>
  <si>
    <t>21449319_DAMLS</t>
  </si>
  <si>
    <t>Off of Frank Sinatra north on Shepherd first street on right.</t>
  </si>
  <si>
    <t>Pele</t>
  </si>
  <si>
    <t>92211-2909</t>
  </si>
  <si>
    <t>Pele Place</t>
  </si>
  <si>
    <t>Contact agent Jason Novack for showings. Thank You.</t>
  </si>
  <si>
    <t xml:space="preserve">Great property in Pele Place Palm Desert. This Home boasts top quality ammenities throughout. Featuring large tile recessed lighting slab granite countertops granite buffet stainless steel appliances wine refrigerator and much more Views of the Chocolate mountains are seen throughout the property. This recently built property is one definitely not to miss </t>
  </si>
  <si>
    <t>74193 Pele Place</t>
  </si>
  <si>
    <t>DW A2 RF GC</t>
  </si>
  <si>
    <t>21449322_DAMLS</t>
  </si>
  <si>
    <t>Enter gate and continue straight on Disney Dr to Gable Dr turn rt home is on the left.</t>
  </si>
  <si>
    <t>Gable</t>
  </si>
  <si>
    <t>92201-7440</t>
  </si>
  <si>
    <t>sue.snipper@yahoo.com</t>
  </si>
  <si>
    <t>760-841-5569</t>
  </si>
  <si>
    <t>73374_DAMLS</t>
  </si>
  <si>
    <t>Sue Snipper</t>
  </si>
  <si>
    <t>702-6948</t>
  </si>
  <si>
    <t>A20 EX TC GO CB</t>
  </si>
  <si>
    <t>Traditional Sale South facing back yard with double fairway and amazing mountain views. This cosmetic fixer is a great floor plan. Sold as is. Motivated sellers</t>
  </si>
  <si>
    <t>82425 Gable Drive</t>
  </si>
  <si>
    <t>FAL GI IG PV PV CP</t>
  </si>
  <si>
    <t>DN ME RH GB</t>
  </si>
  <si>
    <t>WT B1 NQ Z24 CC COF SD</t>
  </si>
  <si>
    <t>TF PAD FS AS GG</t>
  </si>
  <si>
    <t>B6 A7 B0</t>
  </si>
  <si>
    <t>OX LC SL IB</t>
  </si>
  <si>
    <t>DA FM BB BN EK LC</t>
  </si>
  <si>
    <t>21449328_DAMLS</t>
  </si>
  <si>
    <t>Enter Mission Hills Country Club off of Dinah Shore. After passing through the guard gate make an immediate right turn and pass back under Dinah Shore. At the stop sign make a left proceed to home on left side of street.</t>
  </si>
  <si>
    <t>92270-5607</t>
  </si>
  <si>
    <t>kim@kimwheelerrealtor.com</t>
  </si>
  <si>
    <t>760-324-9080</t>
  </si>
  <si>
    <t>76252_DAMLS</t>
  </si>
  <si>
    <t>760-832-2187</t>
  </si>
  <si>
    <t>Kim Wheeler</t>
  </si>
  <si>
    <t>Now available for showings. Please knock first as owners are sometimes in town. Please bring your buyers now as this will become a rental property again in the fall.</t>
  </si>
  <si>
    <t>HL CG L06</t>
  </si>
  <si>
    <t>1Q GA GC</t>
  </si>
  <si>
    <t>GR EX TC A9 GO A24 KY CB</t>
  </si>
  <si>
    <t>This lovely Legacy Home in Mission Hills is turnkey furnished for your immediate comfort. Enjoy golf course and mountain views from your home and lawn. The beautiful pool and spa offer private enjoyment from home. As one of the most reasonably priced homes in Legacy you'll be able to join the desert club of choice for social life and private golf membership opportunities. If you missed seeing this property while it was being leased please come back and view. It is immaculate well cared for and rarely used. These owners have tastefully furnished and upgraded this home to include a wine refrigerator shutters throughout and a finished garage floor. And the Golf cart garage is another desirable amenity.</t>
  </si>
  <si>
    <t>319 Loch Lomond Road</t>
  </si>
  <si>
    <t>724F2</t>
  </si>
  <si>
    <t>21449335_DAMLS</t>
  </si>
  <si>
    <t>Tamarack Road</t>
  </si>
  <si>
    <t>From I-10 take Exit 110 toward Haugen/Lehman. Turn left on Haugen/Lehman Way. Take first right onto Tamarack Rd. Turn left onto Mesquite Rd. House is on right.</t>
  </si>
  <si>
    <t>92282-3148</t>
  </si>
  <si>
    <t>Short sale subject to bank approval. Commission to be split 50/50.</t>
  </si>
  <si>
    <t>Nice Hallmark manufactured home built in 2005. Please contact owner to arrange access to property. Information deemed reliable but buyer to confirm all details before entering into a purchase agreement.</t>
  </si>
  <si>
    <t>13444 Mesquite Road</t>
  </si>
  <si>
    <t>21449339_DAMLS</t>
  </si>
  <si>
    <t>Enter Santa Rosa Cove guard gate at Washington and 50th street. Proceed straight ahead to Avenida Vista Bonita turn right on to Calle Rosarita. Second home on right side.</t>
  </si>
  <si>
    <t>92253-2528</t>
  </si>
  <si>
    <t>74110_DAMLS</t>
  </si>
  <si>
    <t>Patti Palma</t>
  </si>
  <si>
    <t>777-7479</t>
  </si>
  <si>
    <t>Larry@CalifDesertRealty.com</t>
  </si>
  <si>
    <t>760-262-3918</t>
  </si>
  <si>
    <t>74457_DAMLS</t>
  </si>
  <si>
    <t>Larry Hansen</t>
  </si>
  <si>
    <t>155504972_DAMLS</t>
  </si>
  <si>
    <t>Calif Desert Realty</t>
  </si>
  <si>
    <t>564-9455</t>
  </si>
  <si>
    <t>Easy to show. Call first Bruce or Lisa at 760-777-7598...call Patti if questions. 760-625-9203.</t>
  </si>
  <si>
    <t>CA TC GO A9 KY CB</t>
  </si>
  <si>
    <t>Don't buy until you see this one Highly sought after Capistrano model floor plan. Beautiful tiled courtyard separate guest casita kitchen upgrades Private rear yard area backs up to tennis court and pool. Tastefully decorated and bright and cheery this well maintaned unit is ready to enjoy or rent. Has been a great rental when available.</t>
  </si>
  <si>
    <t xml:space="preserve">50096 Calle Rosarita </t>
  </si>
  <si>
    <t>RB WT B1 NQ Z24 SD</t>
  </si>
  <si>
    <t>21449356_DAMLS</t>
  </si>
  <si>
    <t>Hwy 74 south to Mesa View . far Left hand side pedestrian gate before you come to main gate.</t>
  </si>
  <si>
    <t>Submit your offers SELLER MOTIVATED Call if you want me to open and stage 760-668-7939 Lock box on bottom of left hand side gate facing PDTC left of main entrance.</t>
  </si>
  <si>
    <t>BUYER TO VERIFY SQUARE FO</t>
  </si>
  <si>
    <t>VE CV PV MT VI</t>
  </si>
  <si>
    <t>BQ GR EX CA TC A27 H8 RQ CB</t>
  </si>
  <si>
    <t xml:space="preserve">A Tennis Fan's Dream-Palm Desert Tennis Club Located High up in the hills of South Palm Desert this intimate 100 unit community offers the best of active lifestyles. Featuring three bedroom two bath spacious single level home in a park like setting surrounded by breathtaking mountain views. This home features a beautiful remodeled kitchen and wet bar opens to a spacious and light great room with raised ceiling that include clerestory windows. The oversized master bedroom suite with sitting area is steps away from the Pool and Spa. Additional features are the beautiful remodeled clubhouse with fireplace billiard room library computer and internet access and fitness center. Six swimming pools and five spas complete the lavish and intimate 20 acres club. HOA include tennis and social along with eight lighted championship tennis courts.HOA includes tennis </t>
  </si>
  <si>
    <t>72920 Mesa View Drive</t>
  </si>
  <si>
    <t>21449361_DAMLS</t>
  </si>
  <si>
    <t>South on Highway 111 turn east onto Bay Drive left on Vander Veer Road right on Dophin. House will be on your left.</t>
  </si>
  <si>
    <t>92254-3045</t>
  </si>
  <si>
    <t>Please do not disturb tenant. Tenant not cooperating.</t>
  </si>
  <si>
    <t>Regular Sale. Nice 3 bedroom 2 bath manufactured home on a large lot. Do not disturb tenant.</t>
  </si>
  <si>
    <t>70731 N Shore Drive</t>
  </si>
  <si>
    <t>SV RA K3</t>
  </si>
  <si>
    <t>21449365_DAMLS</t>
  </si>
  <si>
    <t xml:space="preserve">Ramon Rd right on Thelma go on Via pared last block on your left hand side </t>
  </si>
  <si>
    <t>Via Pared</t>
  </si>
  <si>
    <t>92276-6629</t>
  </si>
  <si>
    <t>Bring your offers thank you for showing it</t>
  </si>
  <si>
    <t>Nie first starter home needs cleaning and floring back yard no landscaped</t>
  </si>
  <si>
    <t xml:space="preserve">30605 Via Pared </t>
  </si>
  <si>
    <t>21449366_DAMLS</t>
  </si>
  <si>
    <t>Gate entrance is off Gerald Ford between Date Palm &amp; Duvall. Mountain View Villas .</t>
  </si>
  <si>
    <t>Iberia</t>
  </si>
  <si>
    <t>92270-1219</t>
  </si>
  <si>
    <t>Mountain View Villas</t>
  </si>
  <si>
    <t>jmwarfield@roadrunner.com</t>
  </si>
  <si>
    <t>74246_DAMLS</t>
  </si>
  <si>
    <t>John Warfield</t>
  </si>
  <si>
    <t>155504193_DAMLS</t>
  </si>
  <si>
    <t>Warfield Enterprises Inc.</t>
  </si>
  <si>
    <t>This condo is offered furnished minus Tenant's TV's and personal items to be disclosed in escrow. Owner requests Appointment's only please call Agent Mariann Ettleman @ 760 218-0605. RE Sign is PERSONALIZED PROPERTIES.</t>
  </si>
  <si>
    <t>Mountain views in the background with tennis courts pool/clubhouse plenty of green belts and mature trees. Resort living at a fraction of the price. This is a beautiful cozy condo furnished. Perfect for a weekend retreat an investment property or move right in and make yourself at home. Gate community in Rancho Mirage close to shopping.</t>
  </si>
  <si>
    <t>69562 Iberia Court</t>
  </si>
  <si>
    <t>21449374_DAMLS</t>
  </si>
  <si>
    <t xml:space="preserve">Del Webb to Silver Sage R  Springdale R  Prairie Flower L </t>
  </si>
  <si>
    <t>92211-1340</t>
  </si>
  <si>
    <t>GR EX SC A21 GO</t>
  </si>
  <si>
    <t>Sun City Palm Desert - Lalique. Located a short distance to the Mountain View clubhouse on a spacious pie-shaped lot this home has noticeable curb appeal with towering palm trees and a gated front courtyard w/spacious patio. The oversized rear yard has desert landscaping including. Inside 10' ceilings and transom windows create a light open environment. Walls are painted in desert tones. The kitchen has corain counters and a wall oven. The master suite has a bay window and a spacious walk-in closet. The master bath has dual sinks a sitting vanity and stall shower w/glass enclosure. The counters and surround are corian. The guest quarters are on the opposite side of the house from the master. There is a tub and skylight in the guest bath. The spacious garage has built-in storage and a utility sink. This home is available turnkey furnished outside of escrow.</t>
  </si>
  <si>
    <t>78313 Prairie Flower Drive</t>
  </si>
  <si>
    <t>21449383_DAMLS</t>
  </si>
  <si>
    <t>NLND</t>
  </si>
  <si>
    <t>Allcot</t>
  </si>
  <si>
    <t>lb on gate call l/o</t>
  </si>
  <si>
    <t>Let's look at all the facts. 1. Good location. 2. Large 8 acre fenced and cross fenced yards.3. plenty of recycles included in the sale. Main house is large ready to set up as a office/ residential uses. next to well house. full lenght patio in front back and side. ready to grow crops or be in the Truck farming business.</t>
  </si>
  <si>
    <t xml:space="preserve">7915 Hwy 111 </t>
  </si>
  <si>
    <t>FHT GH CP</t>
  </si>
  <si>
    <t>GR RH GS</t>
  </si>
  <si>
    <t>CC RY HC SD HQ HA</t>
  </si>
  <si>
    <t>21449404_DAMLS</t>
  </si>
  <si>
    <t>Washinton Street South past Highway 111. Turn left on Avenue 48.Turn left into Watercolors after crossing Adams Street. Go straight upon entering gate and turn left on to Rose Dawn.</t>
  </si>
  <si>
    <t>Rose Dawn</t>
  </si>
  <si>
    <t>92253-6354</t>
  </si>
  <si>
    <t>This is a City Of La Quinta moderate income home and an application for approval is required based upon occupant s income and assets. La Quinta Redevelopment Agency silent seconds apply to all properties and vary in value by deed. This property has a tot</t>
  </si>
  <si>
    <t>DG OR GA</t>
  </si>
  <si>
    <t>CV CN VA FF</t>
  </si>
  <si>
    <t xml:space="preserve">This 2 bedroom 2 bath home is located in one of the prime locations in Watercolors. The master suite is complete with glass enclosed shower walk-in closet and top of the line ceiling fans. Buyers will enjoy a comfortable professional-looking landscaped patio area off the great room with this very easy flowing floor plan. Vaulted ceilings with curved archways open up this bright and cozy home that includes a fireplace. Enjoy the La Quinta lifestyle with its fine dining and shopping at a fraction of the cost inside the gates of Watercolors a beautifully planned 55 affordable community boasting a sparkling community pool and spa with a clubhouse framed with mountain views. Designed for the moderate income buyer s with combined incomes of between 42k and 60k. This is one of those gems in the community that carries a City of La Quinta Redevelopment Agency silent second Trust Deed of 103 000. That equates to your client only needing 159 900 to buy into this gem in the desert </t>
  </si>
  <si>
    <t xml:space="preserve">79275 Rose Dawn </t>
  </si>
  <si>
    <t>WT IC SD</t>
  </si>
  <si>
    <t>SE SG GU</t>
  </si>
  <si>
    <t>21449408_DAMLS</t>
  </si>
  <si>
    <t>Country Club to Indian Ridge to straight thru gate on Club Drive to club house go right to White Horse go left.</t>
  </si>
  <si>
    <t>92211-8947</t>
  </si>
  <si>
    <t>Easy to show with little notice thank you for showing. Call Constantine @ 760-333-8028.</t>
  </si>
  <si>
    <t>DR GC GA</t>
  </si>
  <si>
    <t>CA SA EI IN A8 UT</t>
  </si>
  <si>
    <t>A beautifully upgraded home new paint and carpet with water mountain and golf course views. Flagstone courtyard entry with water fountain and detached casita. Large open living room has a cozy fireplace and overlooks expanded stone patio with fire pit and built-in BBQ area. Kitchen is open to family with a fire place. Master bedroom suite has a retreat area with custom fireplace dual walk-in closets separate tub and shower plus water closet with bidet. This home shows beautifully and is definitely a must see.</t>
  </si>
  <si>
    <t>461 White Horse Trails</t>
  </si>
  <si>
    <t>21449412_DAMLS</t>
  </si>
  <si>
    <t>92211-0754</t>
  </si>
  <si>
    <t>Property will be available to show after 04/17. E mail all offers to eddie@desertgaterealestate.com with proof of funds or pre approval for financing offers. Any commission reduction to be equally split between agents.</t>
  </si>
  <si>
    <t>Short sale and subject to lender approval. This lovely unit is centrally located in Palm Desert and close to shopping/ entertainment. The interior is open and spacious. Beautiful mountain views. Must see.</t>
  </si>
  <si>
    <t>40772 La Costa Circle</t>
  </si>
  <si>
    <t>09755 Fuqua</t>
  </si>
  <si>
    <t>Carefree 3250</t>
  </si>
  <si>
    <t>21449414_DAMLS</t>
  </si>
  <si>
    <t>Bombay Beach</t>
  </si>
  <si>
    <t>92257-9546</t>
  </si>
  <si>
    <t>Third</t>
  </si>
  <si>
    <t xml:space="preserve">760-899-0113 phone number of Raffy Listing Agent </t>
  </si>
  <si>
    <t>Beautiful home on a double lot 2 full baths on a corner lot. Needs some TLC Located in Bombay Beach / Nyland</t>
  </si>
  <si>
    <t xml:space="preserve">2164 Third </t>
  </si>
  <si>
    <t>21449415_DAMLS</t>
  </si>
  <si>
    <t>RAM</t>
  </si>
  <si>
    <t>Romona</t>
  </si>
  <si>
    <t>8TH Street</t>
  </si>
  <si>
    <t>92065-1949</t>
  </si>
  <si>
    <t>Short sale subject to lender approval. All commission reductions to be split equally. Any buyer requested items rejected by short sale lender will revert back to buyer. Sold as is.</t>
  </si>
  <si>
    <t xml:space="preserve"> Short Sale This is a great unit and a buyers opportunity. Do not miss out.</t>
  </si>
  <si>
    <t>808 B Street</t>
  </si>
  <si>
    <t>IG CP PV PV CP GH</t>
  </si>
  <si>
    <t>21449419_DAMLS</t>
  </si>
  <si>
    <t>Los Alamos Gate Vial Bells Right on Via Las Flores Right Calle Del Norte Right Vista Encantada.</t>
  </si>
  <si>
    <t xml:space="preserve">This home is a must show your buyers will fall in love with the location. Property is armed please call for an appt. short notice is usually ok. Thanks for Showing our Listings </t>
  </si>
  <si>
    <t>VG VF VL MT</t>
  </si>
  <si>
    <t>Picture Perfect Setting This home sits on one of the few locations within Mira Vista that offers it all - Southern Exposure with all day sunlight Sweeping Santa Rosa Mountain Views Golf Course &amp; Lake Views Oversized pool long enough for lap swimming spa and water feature all set on a unique waterfront lot. The home is nearly 3 700 sq.ft. and features a flowing open floor plan with exciting architectural accents. The gorgeous dining room is accented and naturally illuminated by a skylight while the living room family room and wet bar area create the perfect entertaining Great Room. The island kitchen is finely dressed with granite counter tops. The master bedroom is a true retreat and features a luxurious bathroom. The 2 guest bedrooms are both en-suites perfect for family or guests there is also an office / den. Mira Vista features a pool&amp;spa BBQ cabana 2 tennis courts 24hr guard gated security cable TV only 280/MO. plus residents enjoy reduced golf rates on 2courses.</t>
  </si>
  <si>
    <t xml:space="preserve">30 Vista Encantada </t>
  </si>
  <si>
    <t>CB SW X48</t>
  </si>
  <si>
    <t>FM BB BN KC FC</t>
  </si>
  <si>
    <t>GN AK DN FY FF LR FS</t>
  </si>
  <si>
    <t>21449420_DAMLS</t>
  </si>
  <si>
    <t>92264-0267</t>
  </si>
  <si>
    <t>VC CV VH PA MT</t>
  </si>
  <si>
    <t xml:space="preserve">Luxurious Mediterranean living in Andreas Cove Quality constructed in 2000 this spectacular cul-de-sac view home was designed with entertaining in mind...12 foot ceilings open spaces travertine flooring and a state-of-the art kitchen complete with 2 dishwashers and granite surfaces. The spacious living area with walls of glass opens to a lush tropical pool spa and waterfall with impressive mountain views. The principal bedroom suite is complete with beautiful appointments such as masterfully crafted cabinetry granite surfaces and his &amp; hers bathrooms. If you are looking for a home that makes a statement this is the one </t>
  </si>
  <si>
    <t>720 Dogwood Circle</t>
  </si>
  <si>
    <t>DAT RY HC SD</t>
  </si>
  <si>
    <t>21449421_DAMLS</t>
  </si>
  <si>
    <t>Thru gate to stop sign turn left on Desert Rose to Ulrich turn left. Proceed to 2nd right Sapphire  turn right and home is half way up on the right.</t>
  </si>
  <si>
    <t>92253-8233</t>
  </si>
  <si>
    <t>Very meticulously maintained and owners very motivated to sell.</t>
  </si>
  <si>
    <t>BQ GR A20 EX SC CA TC GO H8 A29 A9</t>
  </si>
  <si>
    <t>MAGNIFICENT Caspian floorplan with almost 1800 square feet of living space. Two bedrooms and two bathrooms with a den/office/3rd bedroom. The Master Bedroom is spacious and the Master Bath has been upgraded as well. Kitchen is nicely upgraded with Stainless Steel Appliances Double Ovens gorgeous Granite Slab Countertops Track Lighting and upgraded Cabinets. The entire home is fully tiled set diagonally and is beautiful to the eye The house is also equipped with a whole-home vacuum system and a soft-water system as well and a cozy fireplace. The inside of this home is fabulous but wait till you see the backyard Wow what amazing mountain views professionally landscaped a step-up with under lighting inviting SPOOL with incredible waterfall spilling from the back. Now let's add a built-in custom BBQ sit around firepit and plenty of room for outdoor dining or just relaxing. Did I mention the garage has the extra extension in depth and extra space on the side too.</t>
  </si>
  <si>
    <t>61437 Sapphire Lane</t>
  </si>
  <si>
    <t>21449426_DAMLS</t>
  </si>
  <si>
    <t>Portola south to gate of Corsican Villas.</t>
  </si>
  <si>
    <t>92260-6141</t>
  </si>
  <si>
    <t>By appt. only Please call listing agent for appt. Owner is very accommodating. Dial 014 at gate. Short sale subject to lender approval. Commission to be split 50/50.</t>
  </si>
  <si>
    <t>TC UT</t>
  </si>
  <si>
    <t>Bright &amp; beautiful condo located in Corsican Villas S. Palm Desert. This great condo has 2 bedrooms &amp; 2 baths. Wonderful covered patio perfect for morning coffee Located across the street from pool &amp; spa with wonderful greenbelts surrounding. Fee land and low HOA's which include Association Pools Spas Clubhouse Putting Green and Tennis Courts. HOA's also include water &amp; trash. Two-car garage plus guest parking This is a short sale subject to lender approval.</t>
  </si>
  <si>
    <t>73668 Mesquite Court</t>
  </si>
  <si>
    <t>BR ST WD</t>
  </si>
  <si>
    <t>21449430_DAMLS</t>
  </si>
  <si>
    <t>Chuperosa Ln</t>
  </si>
  <si>
    <t>Cathedral Canyon to Terrace left on Dorn and left on Sharpless.</t>
  </si>
  <si>
    <t>92234-2048</t>
  </si>
  <si>
    <t>gloria.gutierrez21@gmail.com</t>
  </si>
  <si>
    <t>27466_DAMLS</t>
  </si>
  <si>
    <t>760-218-1415</t>
  </si>
  <si>
    <t>Gloria Gutierrez</t>
  </si>
  <si>
    <t>Short sale and commission are subject to bank approval. This can be a very nice home perfect for somebody that is willing to clean and fix. Sold AS IS no warranties express or implied.</t>
  </si>
  <si>
    <t xml:space="preserve">Ready to apply some love and care this can be the home Do not wait it won't last </t>
  </si>
  <si>
    <t>68656 Sharpless Road</t>
  </si>
  <si>
    <t>DW A2 WA DR GB MO</t>
  </si>
  <si>
    <t>Highland I</t>
  </si>
  <si>
    <t>21449436_DAMLS</t>
  </si>
  <si>
    <t>Riveria</t>
  </si>
  <si>
    <t>Enter Nicklaus Residential gate. Right on Riviera then left on Merion. House is 3 houses down on the right.</t>
  </si>
  <si>
    <t>92253-5018</t>
  </si>
  <si>
    <t>barbara@johnhendrickrealty.com</t>
  </si>
  <si>
    <t>760-771-5126</t>
  </si>
  <si>
    <t>74263_DAMLS</t>
  </si>
  <si>
    <t>760-392-1523</t>
  </si>
  <si>
    <t>Barbara Klein</t>
  </si>
  <si>
    <t>551-2134</t>
  </si>
  <si>
    <t>Highly upgraded and beautiful. Please call first owner sometimes in residence.</t>
  </si>
  <si>
    <t>EX CA EI IN KY A8</t>
  </si>
  <si>
    <t>VIEW &amp; PRIVACY is what this fabulous home offers. Overlooking the 17 of the Nicklaus Private with a view of the majestic Santa Rosa mountains. Professionally upgraded featuring custom extended patio with custom spa. Overhead heaters above outdoor fireplace and custom granite kitchen area by the two outdoor grills. Rainglass entry door custom painting throughout wine refrigerator gourmet kitchen featuring granite countertops with custom cabinets. Surround sound with speakers throughout. Air conditioned garage with floor mat. This is a one of a kind home with the best view and privacy available.</t>
  </si>
  <si>
    <t xml:space="preserve">56705 Merion </t>
  </si>
  <si>
    <t>FR LR TW GB WN</t>
  </si>
  <si>
    <t>WT SUR</t>
  </si>
  <si>
    <t>OX B07</t>
  </si>
  <si>
    <t>DA ISL KC EK</t>
  </si>
  <si>
    <t>DN FF LR ON FS</t>
  </si>
  <si>
    <t>21449437_DAMLS</t>
  </si>
  <si>
    <t>Dinah Shore North on Los Alamos to Mira Vista Gate go straight to Via Bella 1.5 miles to stop sign las flores Right on Las Flores to La Pasada Right one block to Vista Encantada.</t>
  </si>
  <si>
    <t>92270-5207</t>
  </si>
  <si>
    <t>Traditional sale seller is motivated owner will carry. Call first for showing easy to show.</t>
  </si>
  <si>
    <t>VG FD</t>
  </si>
  <si>
    <t>Gorgeous 3 521 Sq Ft Toll Brothers Estancia Model located within Mira Vista at Mission Hills on the 2nd fairway of the Gary Player Course with great vast views of the spectacular Mountain range. Golf Cart access to Mission Hills Country Club. Home highlights include 4 Bedrooms 4.5 Baths Detached Casita Premium Sound System throughout including the outside patio. Facing the fairway is an expansive open Great Room &amp; Family Room with a Center Slate-faced Fireplace dividing the two rooms. There is a Gourmet Chef's Kitchen with Stainless Steel Appliances. The Eating Area has tremendous Views. Spacious Master Bedroom &amp; Bath. Every Bedroom has a Private Bathroom. Formal Dining Room currently being used as an Office. Floors have large diagonally laid Ceramic Tile with carpeting in the Bedrooms and Neutral Colors abound. Home includes it's own Private Pebble Tech Pool and Spa. Equity Golf Membership to Mission Hills Country Club available. Owner will carry 1st TD lease/Rental also</t>
  </si>
  <si>
    <t xml:space="preserve">7 Vista Encantada </t>
  </si>
  <si>
    <t>FM BN FC</t>
  </si>
  <si>
    <t>21449438_DAMLS</t>
  </si>
  <si>
    <t>Main gate right on Talavera Blvd Right on Catalina Left on Loweswater house is on the right.</t>
  </si>
  <si>
    <t>Loweswater</t>
  </si>
  <si>
    <t>92203-4803</t>
  </si>
  <si>
    <t>Easy to show call Elisa first 760.397.3339. Short sale is ready to go bank is awaiting offers Owner is willing to rent property back long term from investor.</t>
  </si>
  <si>
    <t xml:space="preserve">Immaculate Talavera home in pristine condition This gorgeous home features 3 bedrooms 2 baths split floorplan formal living dining room family room eat in kithen area granite breakfast counter top fireplace home is beautifully mainted in like new condition block wall custom stamped back yard patio french door 2 car attached garage much much more Do not miss out on the opportunity to own this home </t>
  </si>
  <si>
    <t>37875 Loweswater Street</t>
  </si>
  <si>
    <t>DW A2 RF WA DR FSB CO K8 MO SC</t>
  </si>
  <si>
    <t>21449444_DAMLS</t>
  </si>
  <si>
    <t>Sun City Blvd to right on sombra to left on Camino el Triunfo</t>
  </si>
  <si>
    <t>92203-7762</t>
  </si>
  <si>
    <t>owners cel number is 760-625-3300 if not home. thanks</t>
  </si>
  <si>
    <t>GR EX SC TC GO KY CB A8 A9</t>
  </si>
  <si>
    <t>Walk in to this Dorado Model 2446 sq ft and immediately view the wonderful southfacing backyard through a wall of windows. An extended paver patio fruit trees a rose garden and palm trees. A large great room to enjoy and a formal dining room for entertaining. Become the chef you always wanted to be in this huge granite/stainless kitchen with breakfast bar and morning room. This home has 2 bedroom suites and a den. this is the only model with a full three car garage. On a quiet lovely street this home has just been reduced and is waiting for your offer.</t>
  </si>
  <si>
    <t xml:space="preserve">81675 Camino El Triunfo </t>
  </si>
  <si>
    <t>21449448_DAMLS</t>
  </si>
  <si>
    <t>On Frank Sinatra Dr between Hwy 111 and Bob Hope</t>
  </si>
  <si>
    <t>Gate Code 5441</t>
  </si>
  <si>
    <t xml:space="preserve">Spectacular Tuscany Villa in magnificent Villaggio On Sinatra 5 Bedrooms total 4 Bedroom Suites plus 1 Bedroom Casita 6 Baths PLUS Bonus Room Exercise Rm or Den Breathtaking Views of Mountains &amp; Golf Course Open Gourmet Kitchen Wolf &amp; Subzero Appliances Granite Countertops Breakfast Nook Entertainers' Delight Great Room with Fireplace &amp; Study &amp; Wet Bar Formal Dining Room Beautiful Chandeliers and Marble throughout this exquisite home 3 Fireplaces Liv. Rm Master Bedroom and Outside Fireplace Sparkling Pool/Spa/Waterfall Lush Landscaping Flowers Abound 3-Car Garage w/extra Storage Cabinets low HOA. Original Owner Immaculate Pride of Ownership In the Heart of Rancho Mirage -- It's the Good Life </t>
  </si>
  <si>
    <t>30 Villaggio Place</t>
  </si>
  <si>
    <t>IM DW A2 RF TC WA DR ELB CO GC MO K3</t>
  </si>
  <si>
    <t>RB Z21 NQ SD</t>
  </si>
  <si>
    <t>SE AS GG SG PRE</t>
  </si>
  <si>
    <t>21449456_DAMLS</t>
  </si>
  <si>
    <t>Enter Indian Ridge main gate instead of going straight take right gate towards club house right at stop sign pass through second set of gates will open as you pull up  left on White Horse to property on right.</t>
  </si>
  <si>
    <t>Very easy to show as agent lives in the community. Please call 760 776-7070 and ask for Kristeen during normal business hours M-F &amp; after business hours &amp; on weekends call Diane at 760 776-7071.</t>
  </si>
  <si>
    <t>H8 EI IN KY A8 A9</t>
  </si>
  <si>
    <t xml:space="preserve">Light Bright and Contemporary This popular Palo Verde 3 floor plan offers daytime living space with wonderful views of the 13th green on the Grove golf course and the mountains beyond. The large master bedroom has contemporary built-in entertainment area and night stands. A large walk-in closet and spacious master bath with double vanities step in shower and separate bath tub provide all the space needed. The guest bedroom has two twin beds which can easily become a king size bed when needed. The office/den easily becomes a third bedroom complete with its own bath. The courtyard entry is wider than normal with walkway grass and landscaping. There is a two car and golf cart garage. Just steps from the community pool and just a short walk to the clubhouse and health club. Perfect location and a great home for those looking for the hard to find contemporary design. Offered beautifully furnished per inventory for a quick sale </t>
  </si>
  <si>
    <t>341 White Horse Trails</t>
  </si>
  <si>
    <t>21449464_DAMLS</t>
  </si>
  <si>
    <t>Dulce Del Mar</t>
  </si>
  <si>
    <t>Hwy. 111 East to Adams St. right on Adams St. right into Lake La Quinta once inside gate make first right which is Via Florence this turns into Dulce del Mar take to Via Ravenna turn left and home is on the right.</t>
  </si>
  <si>
    <t>Via Ravenna</t>
  </si>
  <si>
    <t>92253-2109</t>
  </si>
  <si>
    <t>Short Sale subject to bank approval. Sold in as is condition and seller will make no repairs</t>
  </si>
  <si>
    <t>VF VL MT VW</t>
  </si>
  <si>
    <t xml:space="preserve">Soaring architectual lines create the grand entry into this 3 BD &amp; 3 Bath Home On The Lake. Over 3000 sq. ft. of expansive living area complement both a year-round lifestyle or those looking for that vacation retreat. This home is nice and open Great Room formal Dining Room Gourmet Cooks Kitchen a breakfast nook adjacent to the kitchen and family room area. The Master Suite has gorgeous views of the rear yard lake and mountains and a sliding door direct to the pool &amp; spa areas. Nicely appointed Master Bath with a large walk-in closet make the Master Suite a perfect retreat. The other 2 bedrooms each have their own attached bathrooms making them perfect guest suites for those overnight guests. Laundry Room 3 car garage large yard w/pool &amp; spa and views views views </t>
  </si>
  <si>
    <t xml:space="preserve">47295 Via Ravenna </t>
  </si>
  <si>
    <t>21449478_DAMLS</t>
  </si>
  <si>
    <t>Sunrise Way</t>
  </si>
  <si>
    <t>Enter on East Gate on Ramon Rd park in one of the guest places outside the gate. NOTE ignore sign that directs you to W Gate. Look at the far bottom right side of the drive-thru gate by bush for SUPRA.</t>
  </si>
  <si>
    <t>92264-7757</t>
  </si>
  <si>
    <t xml:space="preserve">Call Owner 760 320-6680 and then go. LEAVE MESSAGE. Lockbox located at the right of the drive thru gate on the Ramon side. Key is for tha walk thru gate turn left down the walk way and it is almost the last one on the left by the pool. Jan Ray phone </t>
  </si>
  <si>
    <t>Excellent location for this ground floor two bedrooms. Located in gated Ramon Estados within a few blocks to downtown Palm Springs and shopping center. This complex offers swimming pool and spa. Must see This is a Bank of America SHORT SALE.</t>
  </si>
  <si>
    <t>21449497_DAMLS</t>
  </si>
  <si>
    <t>Madison St. south just past 58th.</t>
  </si>
  <si>
    <t>92253-8214</t>
  </si>
  <si>
    <t>Easy to show. Just give Tom Dudley or Larry a call at 760 777-1000 and then go direct.</t>
  </si>
  <si>
    <t>GR BT</t>
  </si>
  <si>
    <t>This Plan 6 Finana is as unique as the community of Andalusia at Coral Mountain. Located at the end of a cul-de-sac this home sits on a half-acre lot. Sumptuous marble adorns the floor in the vast living area. The Great Room features a custom built-in and 12 foot pocketing sliders that open to a 900 square foot loggia. There's an Office/Library situated off the Great Room and the chef's kitchen has an oversized island and a Wolf/SubZero appliance package. The Master Bedroom is everything you'd expect from a home of this caliber with a dual shower custom soaking tub and extensive buit-ins in both closets. The luxury of the main structure continues in the 2 Bedroom oversized Casita. Comprising just over 1 000 square feet there's a sitting area and fireplace for those chilly Desert nights. The south-facing backyard affords gorgeous vistas of the Santa Rosas and features a goemetric pool that's perfect for cooling off after tennis at the clubhouse.</t>
  </si>
  <si>
    <t xml:space="preserve">58005 Carmona </t>
  </si>
  <si>
    <t>21449503_DAMLS</t>
  </si>
  <si>
    <t>Enter from the Bob Hope gate</t>
  </si>
  <si>
    <t xml:space="preserve">Great Views </t>
  </si>
  <si>
    <t xml:space="preserve">Spectacular Expanded Broadmoor 3 Ensuite Bedrms with Walk-in Closets 3 Baths A real Gem -- Private double lot located on sweeping 18th Fairway -- Magnificent Mountain &amp; Golf Course Views from the wrap-around Patios. Huge expanded Living area includes a Wet Bar Custom Fireplace Dining Area Marble Floors Carpeting lovely built-in Cabinets w/Accent Lighting. One of the only floor plans with a Fairway View from the Kitchen Bonus Family Room/Dining Room Stereo Sound System throughout All New Electrical &amp; Plumbing All Appliances including W/D. Beautifully Landscaped 46 Comm. Pools &amp; Spas Tennis Courts Gym Golf Social Clubhouse In the Heart of Rancho Mirage -- the Exclusive 24-Hour Guard-Gated Golf Community of THE SPRINGS -- It's the Good Life </t>
  </si>
  <si>
    <t>60 Columbia Drive</t>
  </si>
  <si>
    <t>21449510_DAMLS</t>
  </si>
  <si>
    <t>92211-1951</t>
  </si>
  <si>
    <t>Call first before going to property. Sometimes used as a seasonal rental. Easy to show. Call 760-861-6395 to show.Submit cash offers with proof of funds. All buyers needing financing to prequalify with Merrilee @ Millennium Mortgage 760-799-1810 but</t>
  </si>
  <si>
    <t>Well kept home in 55 community of Sun City. Cornor lot large master suite. Just a few doors away from the pool. Property sold AS IS. Buyer to verify all information.</t>
  </si>
  <si>
    <t>78592 Glastonbury Way</t>
  </si>
  <si>
    <t>FD DN GN ON</t>
  </si>
  <si>
    <t>21449514_DAMLS</t>
  </si>
  <si>
    <t>48TH And Madison</t>
  </si>
  <si>
    <t>Carefree</t>
  </si>
  <si>
    <t>92201-8489</t>
  </si>
  <si>
    <t>rossstout@hotmail.com</t>
  </si>
  <si>
    <t>76746_DAMLS</t>
  </si>
  <si>
    <t>760-258-6369</t>
  </si>
  <si>
    <t>Ross Stout</t>
  </si>
  <si>
    <t xml:space="preserve"> House will be available to show on 3/15 between 11am-2pm only It is an open house so bring your clients any time during this time. After this showing highest and best will be called for at 5pm and seller will make choice by 3/16. Thank you for your</t>
  </si>
  <si>
    <t xml:space="preserve">Excellent value in Montage at Santa Rosa. Enter into your Mediterranean style paradise over 3 300 square feet of tasteful interior design. Stone ceiling entry with stain glass pendants leading to the great room. Great room is perfect for entertaining as it is an open layout connecting to the gourmet kitchen. Granite counter tops stainless steel appliances pantry and butlers pantry grace the kitchen. 3 large bedrooms and a guest suite. The master is truly a suite with large master bath and walk in closets. The back patio is paved with custom pavers built in bbq and a pool and spa. Don't miss this excellent value in Montage at Santa Rosa </t>
  </si>
  <si>
    <t>81125 Carefree Drive</t>
  </si>
  <si>
    <t>PC PE PO RO ST</t>
  </si>
  <si>
    <t>CP FHT LP NO</t>
  </si>
  <si>
    <t>DW A2 RF EF TC WA DR FSB GA GGR MO EO K3 SC ELE</t>
  </si>
  <si>
    <t>AF C6 AC CT EA EP</t>
  </si>
  <si>
    <t>B1 DAT SUR STO COF HC RL CT SD</t>
  </si>
  <si>
    <t>BW DP W05 SC SG W02 ID</t>
  </si>
  <si>
    <t>Extended Newport</t>
  </si>
  <si>
    <t>21449516_DAMLS</t>
  </si>
  <si>
    <t>Heritage Palms C.C. is located at the intersections of Fred Waring &amp; Jefferson Sts. in West Indio. Enter off of Fred Waring through the North side gate. Follow the street straight ahead. Home is on the left.</t>
  </si>
  <si>
    <t>92201-8916</t>
  </si>
  <si>
    <t>All new homeowners must pay a one-time fee of 900 to the HOA Capital Reserve Fund.Please leave your business card. Thank you. TURN KEY FURNISHED PER INVENTORY.</t>
  </si>
  <si>
    <t>GR EX SC CA TC GO A27 H8 KY CB</t>
  </si>
  <si>
    <t>JUST REDUCED 4/30/12. TURN KEY furnished per inventory. Think of everything you have dreamed about in a retirement home and this home probably has it. The previous owner/contractor took an ordinary home and gave it the WOW factor. Enter through a private enclosed stone patio and solid wood doors to a vast expanse of neutral travertine tile. Your eyes are immediately drawn toward the oversized windows capturing the stunning mountain views and the 6th tee-box. The attention to detail inside the home is unmatched from the custom curved slab granite counter and backsplash to the drop down designer lights stainless steel appliances and custom venting hood over the gas cooktop built-in wine rack upgraded cabinets trash compacter Bosch dishwasher built-in kitchen TV and built-in window seat in the breakfast area. Your privacy is protected by Rain Glass on the window areas of the home open to the public. The paved patio includes a built in BBQ and privacy hedges.</t>
  </si>
  <si>
    <t>43363 N Heritage Palms Drive</t>
  </si>
  <si>
    <t>B1 Z24 CC</t>
  </si>
  <si>
    <t>21449523_DAMLS</t>
  </si>
  <si>
    <t>Main entrance to PVCC is on Country Club Drive. Once you enter the gate turn left and left again to Honeysuckle.</t>
  </si>
  <si>
    <t>92211-5016</t>
  </si>
  <si>
    <t>Thank you for showing. Please bring me an offer.</t>
  </si>
  <si>
    <t>CA GO H8 IN KY CB A8 A9</t>
  </si>
  <si>
    <t>This UNIQUE Cottonwood Plan is a SHOWPLACE. Remodeled to perfection with an ADDED bathroom. Granite counters tile floors strategically located with a view of the GREEN and a view to the West down the fairway from the extended patio with built-in BBQ center. End unit no neighbor on one side  close to pool/spa. FURNISHED per inventory and ready for immediate occupancy. One of the NICEST homes you will see in Palm Valley CC. PVCC is one of the desert's premier resort communities with two 18 hole golf courses active tennis programs 16 lighted courts and state-of-the-art athletic center/spa.</t>
  </si>
  <si>
    <t>76304 Honeysuckle Drive</t>
  </si>
  <si>
    <t>SC RG SW YB LZ</t>
  </si>
  <si>
    <t>NQ SD HQ</t>
  </si>
  <si>
    <t>St. Maarten W/Den</t>
  </si>
  <si>
    <t>21449525_DAMLS</t>
  </si>
  <si>
    <t>Pineknoll Avenue</t>
  </si>
  <si>
    <t>Sun City is located North of the I-10 Freeway at the Washington Street Exit. Enter main gate and proceed to 38th turn right to Pineknoll Avenue and turn left to Tamarisk Flower.</t>
  </si>
  <si>
    <t>Tamarisk Flower</t>
  </si>
  <si>
    <t>92211-2109</t>
  </si>
  <si>
    <t>The owner is home most of the time. Please call before showing. Owner kindly requests a 30 minute notice. If you get the answering machine leave a message and go direct knock. Thank you for considering this home for your client.</t>
  </si>
  <si>
    <t>GR EX SC TC GO A27 A28 PY A9</t>
  </si>
  <si>
    <t>OPEN Sunday 12-3pm. This immaculate SOUTH-FACING St. Maarten home is being offered FURNISHED per inventory and includes just under 1 700 sq. ft. of open livable space featuring the popular Great Room concept 2 spacious Bedrooms plus a HOME OFFICE/Den 2 Bathrooms and a 2-Car attached Garage. The lovely home has a preferred South-Facing rear yard orientation for maximum sunshine all winter long and is situated within a short walk to the Mountain View Clubhouse for access to all the clubs and activities Del Webb communities are so famous for. The interior features beautiful 16 inch tile in all the high traffic areas upgraded textured vertical window coverings ceiling fans throughout and garage storage cabinets with workbench. The rear yard has a lovely water feature an Alumawood covered patio and low maintenance landscaping for easy care. To complete the MOVE-IN READY package the seller is including the Refrigerator Washer and Dryer too. We invite you to visit this property</t>
  </si>
  <si>
    <t>78783 Tamarisk Flower Drive</t>
  </si>
  <si>
    <t>BBQ X48 LZ</t>
  </si>
  <si>
    <t>PC PO ST</t>
  </si>
  <si>
    <t>CH IG CP FHT GH</t>
  </si>
  <si>
    <t>DW A2 RF WA DR ELB EC MO EO K3 SC</t>
  </si>
  <si>
    <t>WT B1 RY HC SD</t>
  </si>
  <si>
    <t>Champions 4</t>
  </si>
  <si>
    <t>21449526_DAMLS</t>
  </si>
  <si>
    <t>Enter PGA West at the Arnold Palmer gate. Shoal Creek is the second street. Turn right. The condo is the last one on the right before the Custom Homes.</t>
  </si>
  <si>
    <t>Shoal</t>
  </si>
  <si>
    <t>92253-4773</t>
  </si>
  <si>
    <t>bizbrk@aol.com</t>
  </si>
  <si>
    <t>21201_DAMLS</t>
  </si>
  <si>
    <t>Kenneth Northrup</t>
  </si>
  <si>
    <t>155502398_DAMLS</t>
  </si>
  <si>
    <t>Northrup Real Estate</t>
  </si>
  <si>
    <t>760-408-7753</t>
  </si>
  <si>
    <t>408-7753</t>
  </si>
  <si>
    <t>Call Ken Northrup 760.408.7753 Northrup Real Estate for an appointment to preview or show.</t>
  </si>
  <si>
    <t>WY FR RLN</t>
  </si>
  <si>
    <t>CA A9 EI KY CB A8</t>
  </si>
  <si>
    <t>Beautiful highly upgraded Champions 4 on the 7th Fairway of of the Palmer Course on a lake with unobstructed views. This condo has been remodeled with very high end improvements. New travertine tile in the dining living room kitchen bath and hall. Onyx inserts in the tile floor and completely over the fireplace wall. New wood flooring in the bedrooms. Corian counters in the kitchen and bathrooms. Mirrored walls in the master bedroom and living room. All appliances have been upgraded. New A/C and heating system. Separate wall A/C in master bedroom. Upgraded tile in the the bathroom showers. Patio extended and upgraded with flagstone finish. Satellite TV. New blinds and window coverings. Ceiling fans. Across the street from the community pool and spa. Built in cabinets in the garage. Back on the market with price reduced 35 000.</t>
  </si>
  <si>
    <t xml:space="preserve">54384 Shoal </t>
  </si>
  <si>
    <t>STO WR RY HC SD HE</t>
  </si>
  <si>
    <t>B4 A7 B0</t>
  </si>
  <si>
    <t>FD GN AK FY UR</t>
  </si>
  <si>
    <t>21449529_DAMLS</t>
  </si>
  <si>
    <t>Portola/Gerald Ford</t>
  </si>
  <si>
    <t>From I-10 exit Monterey s. left on Gerald Ford left at The Gallery entrance Rembrandt  left on Matisse to 35-919 Matisse Drive Sales Office .</t>
  </si>
  <si>
    <t>Kandinsky</t>
  </si>
  <si>
    <t>cdouglas@ponderosahomes.com</t>
  </si>
  <si>
    <t>925-226-7695</t>
  </si>
  <si>
    <t>73569_DAMLS</t>
  </si>
  <si>
    <t>925-570-1211</t>
  </si>
  <si>
    <t>Cindy Douglas</t>
  </si>
  <si>
    <t>155503924_DAMLS</t>
  </si>
  <si>
    <t>Ponderosa Homes II Inc</t>
  </si>
  <si>
    <t>760-346-7225</t>
  </si>
  <si>
    <t>393-2619</t>
  </si>
  <si>
    <t>Seller will pay 4 referral fee to agent who introduces qualified buyer who closes escrow. Sales office on site. Open Thursday - Sunday 9 - 5 M onday 12 - 5. If visiting after 5 p.m. the gate code is key key 8930.</t>
  </si>
  <si>
    <t>DG CD GA OR SS TD</t>
  </si>
  <si>
    <t>VH MT OT</t>
  </si>
  <si>
    <t>Legends @ The Gallery. New Construction 3 spacious floor plans from 2361 to 2692 sq. ft. Granite slab kitchen counters 18X18 floor tiles in selected areas. Gated community. Desireable Palm Desert location.</t>
  </si>
  <si>
    <t>73 Kandinsky Way</t>
  </si>
  <si>
    <t>LC B06 SL ST IB</t>
  </si>
  <si>
    <t>21449531_DAMLS</t>
  </si>
  <si>
    <t>Country Club Drive between Eldorado and Oasis. Enter front gate entry on Indian Riged Dr. Follow Indian Ridge Drive all the way to 2nd st before back gate and turn left on Mission Creek.. house on 4doors down on left side</t>
  </si>
  <si>
    <t>92211-5905</t>
  </si>
  <si>
    <t>landbrokerusa@earthlink.net</t>
  </si>
  <si>
    <t>760-994-1299</t>
  </si>
  <si>
    <t>21153_DAMLS</t>
  </si>
  <si>
    <t>760-898-1929</t>
  </si>
  <si>
    <t>Roberleigh Haig</t>
  </si>
  <si>
    <t>898-1929</t>
  </si>
  <si>
    <t>Must call agent for appointment 760 898-1929</t>
  </si>
  <si>
    <t>Exquisite Location of Distinction This sophisticated 3513SF Ocotillo 3 home has breathtaking unobstructed views of Lake 16 Arroyo fairway Green &amp; spectacular mountain ranges INTERIOR HIGHLIGHTS 3 bedrooms 3.5 bath Great Room Family Room Private dining room Chef size Kitchen Granite counter tops sound system extra large Master Suite EXTERIOR HIGHLIGHTS Features oversized pebble tech Spa with elevated Waterfall intimate seating areas and private gated courtyard Home exemplifies desert living at its best. Sold partially Furnished per Inventory/Golf Membership Available 1 095 000....... COMMUNITY Indian Ridge Country Club is located on 640 acres with 1067 homes built 1993 to 2005. Club has TWO 18 hole challenging golf courses 42 000SF main club house pro shop and formal restaurant with outdoor sports bar. Plus a 22 000SF workout sports facility 12 tennis courts and outdoor restaurant surrounded by lush landscaping tennis courts and Lap Pool..</t>
  </si>
  <si>
    <t>704 Mission Creek Drive</t>
  </si>
  <si>
    <t>CO CB</t>
  </si>
  <si>
    <t>PC CS PO</t>
  </si>
  <si>
    <t>CP EXR HT</t>
  </si>
  <si>
    <t>DW A2 RF EF GC K8 ELE MO EO K3</t>
  </si>
  <si>
    <t>CC RY NQ HA7</t>
  </si>
  <si>
    <t>SG AS SE COD</t>
  </si>
  <si>
    <t>W03 W04 TI ID</t>
  </si>
  <si>
    <t>Kaufman And Broad</t>
  </si>
  <si>
    <t>KI K02 CF IL K09</t>
  </si>
  <si>
    <t>21449546_DAMLS</t>
  </si>
  <si>
    <t xml:space="preserve">North Side Of Ave 48 West Of </t>
  </si>
  <si>
    <t>From Hwy 111 go East on Ave 48. Go past Madison then Hjorth and look for Coronado gardens on left.</t>
  </si>
  <si>
    <t>92201-7713</t>
  </si>
  <si>
    <t>2251_DAMLS</t>
  </si>
  <si>
    <t>The Real Estate Company Inc</t>
  </si>
  <si>
    <t>Call Client/seller for access or Carlos 760-578-0077</t>
  </si>
  <si>
    <t>Approximate...3920 Sq. Ft</t>
  </si>
  <si>
    <t>P15 AC</t>
  </si>
  <si>
    <t>FR W07 OT RLN</t>
  </si>
  <si>
    <t>PE A20 GR CB A21 EX GC A9 A24 A27 BQ A28 TC</t>
  </si>
  <si>
    <t xml:space="preserve">Very well kept 2 bedroom 2 bath double wide manufactured home in an excellent adult 55 community. Has an open floor plan with plenty of light coming in to make it bright inside. And it has two carports and a shed outside. This is being offered furnished...Ask about details. Professionally installed earth-quake braces and support beam. Clamp holding the 2 Manufactured homes together for stability and all the plumbing has been redone with copper tubing. Hot water tank has a metal overfill pan to avoid leakage into home. The lot is an irregular shape lot. measuring approx 75 ft in depth and approx 62 on one end and 48 ft on the other. This Manufactured home is a Kaufman and Broad 9940 Sahara. It is insulated with 2.5 Inch fiberglass on the floors 3.5 Inch fiberglass on the walls and 6.5 inch Rock-wool on the ceilings. The serial is KBCASN-AB-615145....Show and Sell </t>
  </si>
  <si>
    <t>47846 Prado Way</t>
  </si>
  <si>
    <t>21449549_DAMLS</t>
  </si>
  <si>
    <t>Hwy 86 to Treadwell turn east to first stop sign turn left to Nile Right turn to Midas. First house on right.</t>
  </si>
  <si>
    <t>Midas</t>
  </si>
  <si>
    <t>92274-8538</t>
  </si>
  <si>
    <t>22684_DAMLS</t>
  </si>
  <si>
    <t>La Von Jaksch</t>
  </si>
  <si>
    <t>unclebob656@aol.com</t>
  </si>
  <si>
    <t>76626_DAMLS</t>
  </si>
  <si>
    <t>Robert Fricke</t>
  </si>
  <si>
    <t>155503355_DAMLS</t>
  </si>
  <si>
    <t>American Dreams R.E.</t>
  </si>
  <si>
    <t>250-5744</t>
  </si>
  <si>
    <t>Agents please schedule a viewing appointment with L/A. Call L/A for box code</t>
  </si>
  <si>
    <t>This home is convenient to the highway for easy commuting to town. Enjoy some interior upgrades-Granite Counters Oak Cabinets &amp; brand new carpet. Large wood fenced yard with low maintenace landscaping. Horizon views of the Salton Sea &amp; surrounding mountains. Inland Empire. Plenty of privacy. This is a beautifully clean family size home in move in condition.</t>
  </si>
  <si>
    <t xml:space="preserve">2810 Midas </t>
  </si>
  <si>
    <t>RF GA</t>
  </si>
  <si>
    <t>5470F1</t>
  </si>
  <si>
    <t>21449561_DAMLS</t>
  </si>
  <si>
    <t>From I10 South on Monroe to Bliss Ave.</t>
  </si>
  <si>
    <t>Bliss</t>
  </si>
  <si>
    <t>92201-4106</t>
  </si>
  <si>
    <t>Sun Gold</t>
  </si>
  <si>
    <t>bondedbychrist@hotmail.com</t>
  </si>
  <si>
    <t>76350_DAMLS</t>
  </si>
  <si>
    <t>Elizabeth Robles</t>
  </si>
  <si>
    <t>541-0795</t>
  </si>
  <si>
    <t>Agents please call for combo. Please submit all offers to EHRobles@windermeresocal.com Home is sold AS-IS. Stove and Refrigerator is included in sale. All other furnishings option to buy out of home purchase.</t>
  </si>
  <si>
    <t xml:space="preserve"> 10 000.00 Price deduction on this very cozy little home. Bring your offers. Quick response. Great home for first time buyers. Centraly located in Indio close to schools and shopping centers. TURN KEY PROPERTY Completely remodeled new floors Kitchen appliances air conditioner furnace. Complete new landscaping a must see. Yes it's a standard sale no long waits for the Bank.</t>
  </si>
  <si>
    <t>82296 Bliss Avenue</t>
  </si>
  <si>
    <t>21449563_DAMLS</t>
  </si>
  <si>
    <t>Avenida Mendoza</t>
  </si>
  <si>
    <t>92253-3475</t>
  </si>
  <si>
    <t>Short Sale This property is as cute as a button and is open and spacious for the family gatherings. 3 bedrooms and two bathrooms with a sky deck Bring your fussiest clients as this one will not last.</t>
  </si>
  <si>
    <t xml:space="preserve">53255 Avenida Mendoza </t>
  </si>
  <si>
    <t>21449573_DAMLS</t>
  </si>
  <si>
    <t>From Ramon South on Cerritos immediate right on frontage road</t>
  </si>
  <si>
    <t>92264-7938</t>
  </si>
  <si>
    <t>Villa Riviera</t>
  </si>
  <si>
    <t>75582_DAMLS</t>
  </si>
  <si>
    <t>Eric Peterson</t>
  </si>
  <si>
    <t>699-8244</t>
  </si>
  <si>
    <t>Easy to show call listing agent first Eric 760-636-8441. Furnishings available outside of escrow</t>
  </si>
  <si>
    <t>PARADISE FOUND Private patio-style single story condo in a intimate quiet park-like development in the heart of Palm Springs. With no one above or below the unit you are free to enjoy the expansive outdoor panoramas. Views views VIEWS...they're everywhere The master suite is huge while the guest bedroom accommodates with refined taste. This patio home is immaculate and one's perfect Shangri La The community pool and spa are close enough for convenience and far enough for hushed privacy. A tranquil place to call home whether year-round or vacation The furnishings are available for negotiation outside of escrow.</t>
  </si>
  <si>
    <t>1855 E Ramon Road</t>
  </si>
  <si>
    <t>21449575_DAMLS</t>
  </si>
  <si>
    <t xml:space="preserve">From Hwy. 111. Turn right on Tyler St Turn right on Ave 53rd </t>
  </si>
  <si>
    <t>Salida Del Sol</t>
  </si>
  <si>
    <t>24hr notice By Appointment Only Pre approval need it with all offers...send offers to jesus.martinez1@coldwellbanker.com or fax to 70-347-3305.</t>
  </si>
  <si>
    <t xml:space="preserve">Standard Sale - Large Family Home in Coachella 7 bedrooms 3 full baths Large living room Formal Dinning room Kitchen with Island Fireplace Quiet Street Large back yard Regular Sale NOT REO or Short Sale....let's make a deal </t>
  </si>
  <si>
    <t xml:space="preserve">85935 Avenida Raylynn </t>
  </si>
  <si>
    <t>MS WK M01 FB 1MA</t>
  </si>
  <si>
    <t>21449576_DAMLS</t>
  </si>
  <si>
    <t>Heather Ct.</t>
  </si>
  <si>
    <t>In on Mariposa at the main gate. Turn right on Irontree Drive to Carriage Trail and turn left. Go up past Crosby lane and Heather is the next right and turn there and an imidiate left on Brian Ct.</t>
  </si>
  <si>
    <t>Brian</t>
  </si>
  <si>
    <t>92260-6766</t>
  </si>
  <si>
    <t>Owner is in town till the end of March. Easy to show with an hours notice. Call the listing office and we will make an appointment. You will need to stop by the office to get a key. Thanks for showing</t>
  </si>
  <si>
    <t>CD CX GZ</t>
  </si>
  <si>
    <t>GC OR GA</t>
  </si>
  <si>
    <t>A8 UT</t>
  </si>
  <si>
    <t>This is a beautiful custom home built in 2000 by Sun Lite Development with approx. 3366 sf. The 4th room is an extra bedroom but is usually used as an office. Instead of a half bath/powder room the bath for this room and guests is a 3/4. The marble in the baths especially the master is beautiful and the back yard stunning with views of eastern mountains on this extra large lot.</t>
  </si>
  <si>
    <t>110 Brian Court</t>
  </si>
  <si>
    <t>DW A2 RF WA DR GC K8 MO K3 SC ELE</t>
  </si>
  <si>
    <t>GR HL</t>
  </si>
  <si>
    <t>WT NQ Z24 STO HC RL</t>
  </si>
  <si>
    <t>SG PRE</t>
  </si>
  <si>
    <t>21449577_DAMLS</t>
  </si>
  <si>
    <t>South on Washington from Highway 111 right on 50th. Left into development just before Eisenhower. Gate Code K009865.</t>
  </si>
  <si>
    <t>92253-8916</t>
  </si>
  <si>
    <t>Please call Diane 760 835-8070 for lockbox location and gate code. It's a wonderful location with fantastic views from every window in the living area.</t>
  </si>
  <si>
    <t>Magnificent South Mountain Fairway and Lake Views abound from this open and inviting three bedroom third could be used as a den free standing home at the Haciendas at La Quinta. On 50th Avenue in La Quinta this unique small gated development is close to both Old Town La Quinta Country Club and the La Quinta Hotel. Porcelain tile at all living areas granite slab counters and high ceilings all contribute to the ease of flow and comfort of this wonderful home. At just under 2400 s.f. with a private pool and spa this residence is perfect for both full time and seasonal use. Situated golf cart close to the La Quinta Country Clubs if private membership is desired and would also allow it's owner's discounted golf at Silver Rock Golf Club and access to all of the community benefits that La Quinta. Well maintained and with an open and inviting floor plan and location this home is a gem.</t>
  </si>
  <si>
    <t>77865 Laredo Court</t>
  </si>
  <si>
    <t>DW A2 RF WA DR EC MO SV K3 SC</t>
  </si>
  <si>
    <t>WT NQ HC DDE SD</t>
  </si>
  <si>
    <t>GG SG PRE AS</t>
  </si>
  <si>
    <t>B7 B8 A7</t>
  </si>
  <si>
    <t>Belle Terre</t>
  </si>
  <si>
    <t>21449582_DAMLS</t>
  </si>
  <si>
    <t>92270-1434</t>
  </si>
  <si>
    <t>The HOA does not heat all pools and spas. Please check with HOA regarding heating schedule.</t>
  </si>
  <si>
    <t xml:space="preserve">If you are looking for a spectacular view of fairways mountains and lakes go no further this condo overlooking the 16th and 17th fairways of the Arnold Palmer course has it all. The remodled kitchen with newer appliances and granite counter tops opens up to the dining and living room for a great room effect. The front courtyard and the back patio were relandscaped with desert plants for easy maintenance. Nicely furnished in desert tones. The owners are motivated to sell so bring in some offers </t>
  </si>
  <si>
    <t>10409 Sunningdale Drive</t>
  </si>
  <si>
    <t>90096 Delaware Western Hmc</t>
  </si>
  <si>
    <t>Champagne Partn</t>
  </si>
  <si>
    <t>21449585_DAMLS</t>
  </si>
  <si>
    <t>92276-4113</t>
  </si>
  <si>
    <t>55 Community with entry gate attended daily from 7 00am to 3 00pm.</t>
  </si>
  <si>
    <t>2 Bedrooms plus a den in this completely remodeled gem in Ivey Ranch. Comfy sideyard patio and spacious garage This is a 55yrs community offering 4 pools and spas.</t>
  </si>
  <si>
    <t>34799 Stage Drive</t>
  </si>
  <si>
    <t>819A1</t>
  </si>
  <si>
    <t>21449591_DAMLS</t>
  </si>
  <si>
    <t>Enter main gate to Avondale off El Dorado just north of Country Club Drive.</t>
  </si>
  <si>
    <t>Zanzibar</t>
  </si>
  <si>
    <t>92211-7014</t>
  </si>
  <si>
    <t>candice58@earthlink.net</t>
  </si>
  <si>
    <t>22193_DAMLS</t>
  </si>
  <si>
    <t>Candice Johnston</t>
  </si>
  <si>
    <t>2620_DAMLS</t>
  </si>
  <si>
    <t>Rosenthal &amp; Associates</t>
  </si>
  <si>
    <t>567-4101</t>
  </si>
  <si>
    <t>Please send an email to Brad.Tilford@Chase.com for great mortgage rates and prequal letters. Property has only 1 car garage. The other 1 car garage has been converted. Special street assessment - call L/A for details.</t>
  </si>
  <si>
    <t>GR A20 EX GO SC CB A9</t>
  </si>
  <si>
    <t>Avondale Country Club Located ON the Golf Course with Spectacular Mountain &amp; Lake views from elevated lot - This Spacious home Features Private Pool His &amp; Hers Baths in the Master Bedroom. The Avondale Golf Club is proud to be one of the first private golf clubs in Palm Desert. Two dining rooms two bars spectacular views and sumptuous locker rooms all add up to a great spot to enjoy life with your friends. For special financing and incentives seller requests potential buyers contact Chase Loan Officer Brad Tilford @ 615-319-5179</t>
  </si>
  <si>
    <t>38451 Zanzibar Drive</t>
  </si>
  <si>
    <t>21449604_DAMLS</t>
  </si>
  <si>
    <t>Take Portola north of Magnesia Falls - Right on Quicksilver - Right on Zircon Cir W</t>
  </si>
  <si>
    <t>92260-2201</t>
  </si>
  <si>
    <t>Please dial HOA at gate for access.Please send offer with a copy of deposit check payable to Duncan Group prequal letter and/or proof of funds. Buyer pays for County Transfer Tax recording fees HOA document preparation fees and HOA transfer fee.</t>
  </si>
  <si>
    <t>D06 D42 D53</t>
  </si>
  <si>
    <t>CB GC A9 GO TC</t>
  </si>
  <si>
    <t>Lovely Mobile Home with curb appeal. The foundation appears to be permanent - however Buyers to be aware that there is no 433 recorded so currently home is to be considered a Mobile Home. Desirable Portola Country Club is for seniors 55 and offers golf tennis pool spa &amp; a cluhouse. Freddie Mac offers owner occupied buyers up to a 500 credit at close to be applied to the cost of a Home Warranty of Buyer's choice - please visit HomeSteps.com for restrictions &amp; exclusions.</t>
  </si>
  <si>
    <t>73921 Zircon Circle</t>
  </si>
  <si>
    <t>CB SR X48 YB FN YF LZ</t>
  </si>
  <si>
    <t>DW A2 RF GC MO SV K3</t>
  </si>
  <si>
    <t>CC COF HC</t>
  </si>
  <si>
    <t>DA BB EK KC</t>
  </si>
  <si>
    <t>GN DN FY FF LR ON UR G20</t>
  </si>
  <si>
    <t>21449609_DAMLS</t>
  </si>
  <si>
    <t>Joshua Lane</t>
  </si>
  <si>
    <t>Interstate 10 to HWY 62 go thru Morongo Valley in to Yucca Valley then turn right on Joshua Lane left onto San Andreas Rd and right to Del Monte Ave.House is on the left side.</t>
  </si>
  <si>
    <t>92284-6425</t>
  </si>
  <si>
    <t>marianner11@aol.com</t>
  </si>
  <si>
    <t>760-219-9934</t>
  </si>
  <si>
    <t>This home is easy to show only give us some notice call agent Marianne Rue 760-219-9934</t>
  </si>
  <si>
    <t>DG CD OT 1L GA</t>
  </si>
  <si>
    <t>VC DS MT</t>
  </si>
  <si>
    <t>Spectacular and impeccable property. Located in upscale area of Yucca Valley premiere neighborhoods Sky Harbor Estates. Custom home built on 1.5 acres with view of Joshua Tree National Park. Total property is enclosed by chain link fence. Enjoy the clean air and cooler temperature in summer. You will appreciate this spacious home great room with cozy fireplace dining room exquisite gourmet kitchen with granite countertops bright and cheerful family room attached to kitchen. The Master Suite boasts a large walk in closet. There are three additional guest suites and office. Enjoy the breathtaking views while relaxing on the patio. This home is truly a great find in addition you have a three car garage and space available for your RV or motor home or built a separate guest house or casita. Great Price reduction. Seller will look at all offers.</t>
  </si>
  <si>
    <t>9107 Del Monte Avenue</t>
  </si>
  <si>
    <t>OC DK PR</t>
  </si>
  <si>
    <t>WK FY LR G15 G20 G22</t>
  </si>
  <si>
    <t>21449611_DAMLS</t>
  </si>
  <si>
    <t>Call listing agent</t>
  </si>
  <si>
    <t>VH FD VI VP VT</t>
  </si>
  <si>
    <t>Artistry throughout this beautiful remodel in Garner Valley. Elegant home with the finest craftsman touches. Formal living room with vaulted ceiling quarry stone hearth fireplace opens to deck. Gourmet kitchen dining area plus family room provide mountain views through arched Sierra Pacific windows. Master retreat plus 2 additional bedrooms. Outside water feature shower. 2 car garage. Laundry. Mud room. Flat usable with equestrian potential.</t>
  </si>
  <si>
    <t>59353 Hop Patch Spring Road</t>
  </si>
  <si>
    <t>DW A2 RF ELE K3</t>
  </si>
  <si>
    <t>LR TW EL</t>
  </si>
  <si>
    <t>B1 HC RL SD HQ HA</t>
  </si>
  <si>
    <t>MS M2 M01 MA 1MA</t>
  </si>
  <si>
    <t>FD DN FY LR SY ON</t>
  </si>
  <si>
    <t>21449614_DAMLS</t>
  </si>
  <si>
    <t>Seven Lakes entrance turn left. Follow Desert Lakes Drive to 461 Desert Lakes Drive. First floor unit. Lock box front door.</t>
  </si>
  <si>
    <t>Agents This unit has it all. No where will you get this done square footage for this money. Go direct and if you have questions please ask. Call Sandee at 760-271-9320. Listing agent is co-owner and is licensed in CA.</t>
  </si>
  <si>
    <t>BQ GR CA TC A24 A9 EI ZQ</t>
  </si>
  <si>
    <t>This unit is amazing. Huge done to the hilt. 4 bedroom 4 bath. One bedroom has been turned into a office/den with fireplace and patio. Very open floor plan with 2 huge bedroom suites in the main unit. Both have private bathes and lots of storage. There is a separate casita that is over sized with private patio laundry and kitchen area. This casita could be rented to cover HOA and has no impact with the privacy of the rest of the home. The home has been extensively opened up with this remodel with permits and complicated engineering. Meaning open concept. There are two huge master suites in the main unit. Custom tile lighting and finishes through out. There is a custom 3 sided fireplace added to the livingroom and office/library clad with natural stack stone. Custom kitchen with stainless appliances with room for 6 at counter seating. 4 custom baths 2 laundry rooms greenbelt views Natural stone custom tile with glass ascents and more. Just too much to mention. Amazing property.</t>
  </si>
  <si>
    <t>461 Desert Lakes Drive</t>
  </si>
  <si>
    <t>WR CW RL DDE SD</t>
  </si>
  <si>
    <t>FM BB BN ISL FC EK</t>
  </si>
  <si>
    <t>DN GN FY FF JJ LR G20</t>
  </si>
  <si>
    <t>21449625_DAMLS</t>
  </si>
  <si>
    <t>Inca/Aztec</t>
  </si>
  <si>
    <t>Hwy 111 to Manitou Gate through gate to first right Comanche Comanche to Aztec left on Tomahawk Run to the end and curve right property is on the left.</t>
  </si>
  <si>
    <t>Run</t>
  </si>
  <si>
    <t>92210-9071</t>
  </si>
  <si>
    <t>As an Indian Wells Resident you are allowed all the amenities and discounts which this prestigious community has to offer. Easy to show call Bob Ross 760 409-1595</t>
  </si>
  <si>
    <t>VH PB PV</t>
  </si>
  <si>
    <t>Built in 2002 this South facing home offers residential luxury in the lovely community of Colony Cove at Indian Wells Country Club. This 2951 SF home with spacious Casita 5 bedrooms 4 bathrooms formal living and dining room and large open kitchen with family room and fireplace caters to your love of entertaining. Steps out from the family room and casita is the South facing salt water pool and raised jet tub spa with Saltillo deck and wrap around covered patios and wonderful mountain views. Lovely Courtyard entry and front lawn with 3 Car Garage and 1 Garage used as separate storage unit seller will convert back if needed . Home is designed with warm desert colors crown molding high 10' ceilings porcelain tile flooring throughout designer ceiling fans w/lights plantation shutters roman shades and woven blinds. Large private Master Bedroom Suite 1 Bedroom carpeted for use as exercise room or home office and all bedrooms with adjoining bathrooms and walk-in closets.</t>
  </si>
  <si>
    <t>45025 Tomahawk Run</t>
  </si>
  <si>
    <t>GN WK DN</t>
  </si>
  <si>
    <t>21449629_DAMLS</t>
  </si>
  <si>
    <t>Enter Indian Palms first right on Eisenhower. Follow to stop sign turn left Odlum . Follow to next stop sign turn left Heifitz . Follow to Bogart and turn right home is on your left.</t>
  </si>
  <si>
    <t>Please call Georgia w/showing time 760-408-2407. This is a beautiful home impeccably maintained. Tax records show 3 bedrooms 3rd room has no closet.</t>
  </si>
  <si>
    <t>A unique custom built home impeccably maintained and shows like a model home Great room design with custom baseboards and crown molding. 10 foot ceilings 18 inch tile flooring throughout except bedrooms. Open kitchen with casual dining area granite counters built in wine cooler wet bar with water filter. Master bedroom has entry to backyard and pool/spa area. Guest bedroom with window seat and adjacent full bathroom. 3rd bedroom is an office/den with French doors. Arched doorways Costa Rican mahogany front door. Large laundry area utility room/workshop. Huge lot with North facing facing views on the golf course. This is a great home with an awesome location in Indian Palms. Best of all is low HOA dues of 675 yearly. Furniture package available.</t>
  </si>
  <si>
    <t>82560 Bogart Drive</t>
  </si>
  <si>
    <t>Highland 1</t>
  </si>
  <si>
    <t>21449635_DAMLS</t>
  </si>
  <si>
    <t>Go through Nicklaus Gate make a right on Riviera than a left on Merion and home is down the street on the left side.</t>
  </si>
  <si>
    <t>92253-5026</t>
  </si>
  <si>
    <t>This Highland 1 Plan is located on the 8th hole of the Nicklaus Private Golf Course with Eastern Mountain views. Enjoy the morning sunrises from your own private back yard that is large enough for a pool. Inside has been nicely upgraded with Mexican paver floors texture walls wet bar fireplace family room off of the kitchen new a/c new washer &amp; dryer and new garage door have been added recently too. This spacious plan has 3 bedrooms detached from one another and each has own their private bathroom plus a powder room for your guests. The community pool and spa is only a few steps away. Premier Golf Membership Available. Sold furnished per inventory.</t>
  </si>
  <si>
    <t xml:space="preserve">57136 Merion </t>
  </si>
  <si>
    <t>21449648_DAMLS</t>
  </si>
  <si>
    <t xml:space="preserve">Sixth Ave &amp; Hidden Beaches Dr </t>
  </si>
  <si>
    <t>92225-9669</t>
  </si>
  <si>
    <t>DS MT VR VW</t>
  </si>
  <si>
    <t>Your weekend getaway awaits you. Perfect location for your River excursions. Imagine having access to a dock AND boatramp At the end of the day you can relax on the lawn of your very own front yard. This unbelievable package includes an immaculate 3 Bedroom 2 Bath Mobile Home Furnishings included and a garage for all your River toys. All this in one of the highest rated parks in Riverside county. This is the opportunity you have been waiting for  don't let it pass you by.</t>
  </si>
  <si>
    <t>5900 Colorado River Road</t>
  </si>
  <si>
    <t>MS MR MA</t>
  </si>
  <si>
    <t>FD WK WI</t>
  </si>
  <si>
    <t>21449649_DAMLS</t>
  </si>
  <si>
    <t>Via Quedo</t>
  </si>
  <si>
    <t>92240-1024</t>
  </si>
  <si>
    <t>Showings Monday-Thursday 9-4 with one hour notice. Friday and Saturday 24 hour notice. Sunday no showings. Friendly dog in backyard will jump please don't let in the house. Stove is exluded in sale. This is a short sale subect to lender approval.</t>
  </si>
  <si>
    <t>Pride of ownership home located close to schools parks and shopping now available. This 3 bedroom 2 bath home has been extended to create an open kitchen with etched butler pantry center island granite countertops and upgraded appliances. The master bedroom now offers a retreat area and both bathrooms have been upgraded with vanities and tile flooring. The large great room flows seamlessly from the living area into the dining room with curved archways giving the home a warm happy feel. The enclosed backyard has an added raised patio area large enclosed workshop and fruit trees. Don't miss this oppurtunity to own this home for a fraction of the cost. Call today to make your appointment.</t>
  </si>
  <si>
    <t xml:space="preserve">15200 Via Quedo </t>
  </si>
  <si>
    <t>7259GP182P</t>
  </si>
  <si>
    <t>CM LR IS</t>
  </si>
  <si>
    <t>21449651_DAMLS</t>
  </si>
  <si>
    <t>Take Highway 74 South then turn right on Silver Spur Community</t>
  </si>
  <si>
    <t>92260-6419</t>
  </si>
  <si>
    <t>maria4realestate@yahoo.com</t>
  </si>
  <si>
    <t>24197_DAMLS</t>
  </si>
  <si>
    <t>485-7593</t>
  </si>
  <si>
    <t>Home Being Sold AS IS with no warranties..Go Direct..</t>
  </si>
  <si>
    <t xml:space="preserve">Beautiful Mobile Home Located @ Silver Spur Community. Residents enjoy a high quality of life. This all aged community includes a large community center swimming pool 2 spas and a large laundry facility. Conveniently close to El Paseo a high end shopping district and finest restaurants. For a private showing of this wonderful Mobile Home and Community please call listing agent. See you soon </t>
  </si>
  <si>
    <t>17 Lazy B Drive</t>
  </si>
  <si>
    <t>AF C6 CT EA</t>
  </si>
  <si>
    <t>B1 WR HC RL DDE SD HQ</t>
  </si>
  <si>
    <t>DP SC SK W09 W02</t>
  </si>
  <si>
    <t>21449652_DAMLS</t>
  </si>
  <si>
    <t>Fred Warning</t>
  </si>
  <si>
    <t>Directions to Property Fred Waring once in Bella Vista Right Venice Left on Siena on property is on corner on left hand side.</t>
  </si>
  <si>
    <t>92253-4949</t>
  </si>
  <si>
    <t>This house is on a Big Corner Lot. Turn Key ready in Bella Vista Homes. Sale Includes Washer/Dryer Newer Refrigerator.New Double Ovens New microwave Newer dishwasher. Laundry Room Is Inside With Rinse Sink. The Kitchen Area Is Very Open With An Eat-At-Bar. Space For A Large Kitchen Table. The Kitchen has Great Storage Space. There is a separate Formal Dining Room. The Large Living Room Includes A Fireplace. Formal Dining Room Living Room and Kitchen all have Ceiling Fans. Linen Cupboards In The Hallway. The Master has double door into roon &amp; bathroom. Bedroom has Sliding Glass Doors To the Covered Patio Area. There Is Also A Jacuzzi Tub In The Master With A Separate Shower. A Walk In Closet Completes The Master. There Is the 2 Car Garage With Automatic Opener. The Covered Patio Extends The Entire Length Of the house in back yard. There are Several Fruit Trees grass area a foutain a flower area to enjoy a relaxing time. This home is very well maintained HOA Dues Paid quarterly</t>
  </si>
  <si>
    <t>78731 E Siena Court</t>
  </si>
  <si>
    <t>DW A2 RF TC WA DR GSB K8</t>
  </si>
  <si>
    <t>21449659_DAMLS</t>
  </si>
  <si>
    <t>Please call Terri &amp; Guy to show 760-772-2411.</t>
  </si>
  <si>
    <t xml:space="preserve">Elevated over 2 lakes infinity pool/spa highly upgraded and beautifully T/K Furnished East facing with southern views - Ocotillo 1 with casita Perfectly done with elegant finishes Great room features a wonderful built in wine cabinet tv cabinet and wet bar stone fireplace with those fabulous views Master bedroom is steps to a spa with views all the way down Arroyo 16. Beautiful stone fireplace in bedroom along with his and hers closets. There are three additional ensuite bedrooms one is currently used as an office. This home has electric interior roll shades throughout for easy close down when you leave for season. Nothing has been left out here- Turnkey furnished- you can move right in One of a kind home </t>
  </si>
  <si>
    <t>652 Elk Clover Circle</t>
  </si>
  <si>
    <t>GN ON</t>
  </si>
  <si>
    <t>789G5</t>
  </si>
  <si>
    <t>21449671_DAMLS</t>
  </si>
  <si>
    <t>From the Del Webb entrance turn right on Blake Dr. then right on Tedesca Dr. 2nd left on Lyrical Ln. and right on Rainswept Way. Home will be on your right.</t>
  </si>
  <si>
    <t>Rainswept</t>
  </si>
  <si>
    <t>92211-3031</t>
  </si>
  <si>
    <t>Short Sale sold AS-IS. Please submit offers to pam247re@hotmail.com with SSA Dep Ck and proof of funds and/or pre-qual. Thank you for showing Buyer to pay for delinq. HOA dues at approx. 9 000.00 at closing as well as HUD approved appraisal. Purcha</t>
  </si>
  <si>
    <t>GR EX H8 KY CB A8 A9</t>
  </si>
  <si>
    <t xml:space="preserve">Short Sale Welcome home to beautiful Sun City Palm Desert This popular St. Croix floor plan offers 2 bedrooms with 2 bathrooms and a separate den/office. The gourmet kitchen with granite counter tops opens up to the great room for an open feel sunny morning room for a quiet breakfast. There is custom Travertine flooring throughout the home. There is a private professionally landscaped backyard with a water feature and built-in benches for our lovely evenings outside. Don't let this one slip away </t>
  </si>
  <si>
    <t>78573 Rainswept Way</t>
  </si>
  <si>
    <t>SE TF PAD</t>
  </si>
  <si>
    <t>21449675_DAMLS</t>
  </si>
  <si>
    <t>South on Jefferson East on 54th South on Madison and left at Greg Norman Course gate entrance. Immediate right into Norman Estates. Home is the 3rd house on right.</t>
  </si>
  <si>
    <t>92253-7694</t>
  </si>
  <si>
    <t>SHORT SALE. Please do not disturb tenants. Showings Appt Only 24 hour notice. MLS Update Daily. Submit offers to OFFERS@THEVENTERRAGROUP.COM Email Questions to JEREMY@THEVENTERRAGROUP.COM or TEXT 760 902-8471. Current lease in place until March 2013.</t>
  </si>
  <si>
    <t>Reduced again. SHORT SALE ready to close NEW Negotiator assigned to file and he wants an offer to submit to investor for final approval at the listed price. Steal this home for over 100k below Broker Price Opinion BPO . Dont wait months for a response from the bank only 7 day wait time. Beautiful Plan 3 within the exclusive gated Norman Estates at PGA West. Main house has 3 beds/3.5 baths formal living room great room which open to a covered loggia. Stainless steel appliances full granite kitchen including wet bar. The over 16 000 sf lot includes built in BBQ putting and Pebble-tec pool and spa complete the ultimate entertaining and outdoor experience. Property is currently leased.</t>
  </si>
  <si>
    <t>55295 Medallist Drive</t>
  </si>
  <si>
    <t>21449684_DAMLS</t>
  </si>
  <si>
    <t>Brandeis Circle</t>
  </si>
  <si>
    <t>From Morningside gate - You are on Duke - forward to T go right keep going - about 1/4 mile house is on the left 156 Yale Drive.</t>
  </si>
  <si>
    <t>92270-3677</t>
  </si>
  <si>
    <t>Available to be shown through The Springs Windermere office. 7 days a week 9-5 week days and 10 00 to 4 00 Saturday &amp; Sunday. David Carol or Raleigh.</t>
  </si>
  <si>
    <t>D06 D29 D19 D30 D41 D54</t>
  </si>
  <si>
    <t>EX CA A27 EI IN KY A9</t>
  </si>
  <si>
    <t>On a big corner with a West Mountain sweeping view. This beautifully updated St Andrews plan 3 Bedroom-3 Bathroom is ready for you to move-in and enjoy The ultimate in relaxation with beauty and privacy in your own secret garden</t>
  </si>
  <si>
    <t>156 Yale Drive</t>
  </si>
  <si>
    <t>DW A2 RF WA DR ELB GC K8 MO</t>
  </si>
  <si>
    <t>GR OT RH GB</t>
  </si>
  <si>
    <t>SUR DDE FC</t>
  </si>
  <si>
    <t>FD LR WI SY ON</t>
  </si>
  <si>
    <t>21449687_DAMLS</t>
  </si>
  <si>
    <t>Montage is located on the corner of Gerald Ford and Davall with an entrance on each street</t>
  </si>
  <si>
    <t>92234-8916</t>
  </si>
  <si>
    <t>Montage</t>
  </si>
  <si>
    <t>Home is now vacant.</t>
  </si>
  <si>
    <t>EX A8</t>
  </si>
  <si>
    <t>This light and bright 4BR/4BA plus office floorplan includes a separate casita. The master bedroom has two walk-in closets spacious master bath and lots of amenities in the house including granite and fine wood cabinetry in the kitchen. There is a salt water pool with an outdoor living area with western mountain views.</t>
  </si>
  <si>
    <t>36331 Dali Drive</t>
  </si>
  <si>
    <t>CP ID LP NO</t>
  </si>
  <si>
    <t>RF WA DR GC</t>
  </si>
  <si>
    <t>GG PRE SG</t>
  </si>
  <si>
    <t>21449691_DAMLS</t>
  </si>
  <si>
    <t>Balmore Ct.</t>
  </si>
  <si>
    <t>Enter north gate from Fred Waring straight thru gate take 3rd right to Hoylake Dr.</t>
  </si>
  <si>
    <t>92201-8906</t>
  </si>
  <si>
    <t>Vacant &amp; easy to show. All buyer must pay a one time 900 fee to the HOA Capitol Reserves.</t>
  </si>
  <si>
    <t>GR EX TC GO KY CB</t>
  </si>
  <si>
    <t xml:space="preserve">Beautiful 3 bedroom 3 bath home with a private south facing rear yard and covered patio. Featuring Plantation Shutters Granite kitchen counters Nook bay window Fireplace Master bath soaking tub and walk-in closet laundry room w/sink and golf cart garage. This light and bright interior corner location combined with the privacy yard and the 3 bathrooms is a rare find @ Heritage Palms. Come enjoy the desert lifestyle </t>
  </si>
  <si>
    <t>80559 Hoylake Drive</t>
  </si>
  <si>
    <t>21449697_DAMLS</t>
  </si>
  <si>
    <t>Avenida Jalisco</t>
  </si>
  <si>
    <t>Palm Drive to Mission Lakes Blvd. left to West Drive and make a right go to Avenida Jalisco and make a left to Calle Barranca. Home is on the right.</t>
  </si>
  <si>
    <t>92240-1631</t>
  </si>
  <si>
    <t>A short sale and waiting for an offer. Please call for 24 hr. notice. All terms conditions and commissions to be approved by lenders. Please fax offers to 877-408-3710.</t>
  </si>
  <si>
    <t>What a great DHS home located above Mission Hills. A short sale and must see A very comfortable open floor plan with a cozy fireplace for those chilly nights in winter.</t>
  </si>
  <si>
    <t xml:space="preserve">9210 Calle Barranca </t>
  </si>
  <si>
    <t>21449709_DAMLS</t>
  </si>
  <si>
    <t>Dinah Shore gate into Mission Hills Go under bridge to Legacy Left on Loch Lomond.</t>
  </si>
  <si>
    <t xml:space="preserve">Furnishings are included per attached list. Appointment is required but one if us is usually near by. Thanks for Showing our Listings </t>
  </si>
  <si>
    <t>VG VH VF VL MT</t>
  </si>
  <si>
    <t>Stunning Views are enjoyed both inside and outside of this Legacy at Mission Hills Country Club home. Set across the 3rd fairway of the Pete Dye Challenge Golf Course the water front location offers privacy and amazing Mountain Lake and Golf Course Views. Professionally decorated and nicely upgraded this immaculate home is being sold furnished and ready for move-in. The desired floor plan features a grand master suite complete with a retreat area fireplace granite bathroom walk-in closets and is naturally lit by block glass windows. The en-suite guest room is easily accessed through the front courtyard French doors. The rear covered loggia built-in BBQ desert landscaping running river water feature and views create an ideal setting for endless outdoor enjoyment. Legacy HOA dues include Fitness Membership at the Mission Hills Country Club 3 pool areas front lawn care and cable TV. Plus residents enjoy reduced golf rates on 2 Rancho Mirage golf courses.</t>
  </si>
  <si>
    <t>374 Loch Lomond Road</t>
  </si>
  <si>
    <t>FR LR TW GS</t>
  </si>
  <si>
    <t>FF LR UR SY ON</t>
  </si>
  <si>
    <t>21449711_DAMLS</t>
  </si>
  <si>
    <t>Sales office is open daily from 9 00-4 00 will provide directions to the property</t>
  </si>
  <si>
    <t>92210-7617</t>
  </si>
  <si>
    <t>GR EX CA TC CB A9</t>
  </si>
  <si>
    <t>Lovely south facing Spyglass floor plan with a pool and spa. This turnkey furnished home overs 2 800 sq.ft this home has three bedrooms and 3.5 baths. Located on the 12th fairway of Desert Horizons C.C. with southern mountain views. This home has been meticulously maintained and cared for ... move right in and begin enjoying.</t>
  </si>
  <si>
    <t>75225 Spyglass Drive</t>
  </si>
  <si>
    <t>21449716_DAMLS</t>
  </si>
  <si>
    <t>Enter Front Gate go straight up the Parkway. Home is on the left side.</t>
  </si>
  <si>
    <t>92260-1160</t>
  </si>
  <si>
    <t>gmtharp@verizon.net</t>
  </si>
  <si>
    <t>760-836-9331</t>
  </si>
  <si>
    <t>20490_DAMLS</t>
  </si>
  <si>
    <t>Mary Tharp</t>
  </si>
  <si>
    <t>346-6255</t>
  </si>
  <si>
    <t>Home is on the Tags for possible Tax Savings. Lockbox on Patio Post.</t>
  </si>
  <si>
    <t>AC GC P26</t>
  </si>
  <si>
    <t>D06 D20 D23 D30 D31 D41 D42 D54</t>
  </si>
  <si>
    <t>BQ GR SC CB A21 GC GO EX A28 PY SA A30 TC</t>
  </si>
  <si>
    <t>Great inexpensive Home or would make an excellent Rental. Priced to sell quickly. Light wood like Laminate Floors in the Entry Fam. Room Kitchen &amp; Hallway. Carpet in LR.&amp; Bedrms. This is a Great Buy. Happy cheery Light &amp; Bright Home. Refrigerator Washer &amp; Dryer included in Purchase price. Furniture is the tenants and will not remain. Home is on Tags Golf inc. in HOA fee</t>
  </si>
  <si>
    <t>73325 Palm Greens Parkway</t>
  </si>
  <si>
    <t>1973 Kirkwood</t>
  </si>
  <si>
    <t>21449719_DAMLS</t>
  </si>
  <si>
    <t>Morris Ranch Road</t>
  </si>
  <si>
    <t>Highway 74 to Morris Ranch Road...turn right to end of pavement..turn right on Box Elder.</t>
  </si>
  <si>
    <t>Box Elder</t>
  </si>
  <si>
    <t>92561-3305</t>
  </si>
  <si>
    <t>Ok to call for detailed description. Cute mountain property.</t>
  </si>
  <si>
    <t>Nice mountain location - Cute little property. Fenced yard pond with faux lawn park like setting parking areas porch room deck off the back.</t>
  </si>
  <si>
    <t>31800 Box Elder Street</t>
  </si>
  <si>
    <t>SE PAD SG AS</t>
  </si>
  <si>
    <t>GN DN WI</t>
  </si>
  <si>
    <t>21449721_DAMLS</t>
  </si>
  <si>
    <t>Shadow Lake Estates is just minutes away in Indio Hill Take I-10 to Jackson Street. North to the end of Jackson you will find Shadow Lake Estates. Thru the gate turn left.</t>
  </si>
  <si>
    <t>92203-3002</t>
  </si>
  <si>
    <t xml:space="preserve">Call for details on the 25K Agent Bonus. Come and show this beautiful Lake front property </t>
  </si>
  <si>
    <t>OL BF WF GZ</t>
  </si>
  <si>
    <t>CV VF PA MT</t>
  </si>
  <si>
    <t>BT BD A28</t>
  </si>
  <si>
    <t>Outstanding value at Shadow Lake Estates This is the desert's only private residential water recreation lake &amp; community. This state-of-the-art 45-acre lake offers water skiing wake boarding boating sailing and fishing. This home features 5 bedrooms and 5.5 baths including a guest casita and a Great Room plan with views from almost every room. Fabulous kitchen with stainless steel appliances granite counter tops beautiful cabinets. Great outdoor living includes covered patio fireplace misters pool spa and a Beach at your door The home also includes a luxury boat dock with electric lift and the boat is included with the sale Peaceful. quiet yet just minutes away Furnishings available outside of escrow. Shadow Lake is 20 minutes to El Paseo Drive 3 minutes to Landmark Golf Club 5 minutes from Empire Polo Fields 10 minutes from PGA West 7 minutes to Bermuda Dunes airport 21 minutes to Palm Springs. Ask for the boat a 1996 20ft. Ski Navtique.</t>
  </si>
  <si>
    <t>83073 N Shore Drive</t>
  </si>
  <si>
    <t>21449724_DAMLS</t>
  </si>
  <si>
    <t>Avenida Quintana</t>
  </si>
  <si>
    <t>Vista Chino to Avenida Quintana. North on Avenida Quintana to Shadowcrest Entrance which will past Quijo Stop sign then on the left. Once through the gate take a right and the house will be on your right.</t>
  </si>
  <si>
    <t>Shadowcrest</t>
  </si>
  <si>
    <t>92234-3405</t>
  </si>
  <si>
    <t>Shadow Crest</t>
  </si>
  <si>
    <t>Great house the owner collects so be prepared to overlook the amount of belongings in the garage and office. Owner has two boarders that keep their rooms locked hence the 24 hours so they can be notified to leave them open. Once owner has moved more of</t>
  </si>
  <si>
    <t>One of Cathedral City's best kept secrets. The gated community if Shadowcrest. Located within the Rio Vista neighborhood the community offers manicured grounds community pool and tennis courts. The home offers 4 bedrooms and 3 full bathrooms living area dining area and a separate family room with fireplace. 4th bedroom has private bath and would be ideal for an in-law suite. Large backyard has an over-sized covered patio for outdoor entertaining and lounging. Bring your personal touches and make this home an entertainers dream.</t>
  </si>
  <si>
    <t>27132 Shadowcrest Lane</t>
  </si>
  <si>
    <t>DW A2 RF WA DR RA GA MO</t>
  </si>
  <si>
    <t>LR WS IS GS WN</t>
  </si>
  <si>
    <t>21449730_DAMLS</t>
  </si>
  <si>
    <t>Tyrol</t>
  </si>
  <si>
    <t>MT TTV</t>
  </si>
  <si>
    <t>Desired Fox Farm location. Two story home exhibits warmth and character. Large level lot with ski slope views and plenty of trees and natural landscaping. Three outdoor decks one partially covered with gas barbeque grill. Plenty of natural light flows into great room and kitchen area from picture windows. Additional features include vaulted wood ceiling skylight w/d room two car attached garage and plenty of storage cabinets...</t>
  </si>
  <si>
    <t>42427 Balboa Lane</t>
  </si>
  <si>
    <t>787G2</t>
  </si>
  <si>
    <t>21449731_DAMLS</t>
  </si>
  <si>
    <t>From Ramon road turn onto campanile go thru the gate turn left on Via Assisi home last one on the left.</t>
  </si>
  <si>
    <t>Via Assisi</t>
  </si>
  <si>
    <t>92234-4188</t>
  </si>
  <si>
    <t xml:space="preserve">Seller wants listing agent to be present for all showings please call easy to be there. Thank you.Seller is motivated not desperate. Seller own outright no loans on the property. Seller will respond to offer immediately </t>
  </si>
  <si>
    <t>GR EX CA SA A9 H8 CB</t>
  </si>
  <si>
    <t>Not an REO or short sale. Traditional Buy. Seller will respond in 24 hrs. Two story Detached home in Campanile. Private Driveway unobstructed Mountain Views Upstairs Master bed room with Terrace enjoy Sunrise mornings. This home is located two minutes from Rancho Mirage and only five minutes from Palm Springs. Enjoy Park like settings gorgeous European feel entering the Double gated community. HOA includes use of the Club House Sparkling Swimming pool and jacuzzi's and equipped gym available 24/7. Beautifully maintained Property Manager lives in campanile. Home has 3 bedrooms plus a den downstairs/ den may be converted into a 4th bedroom. Three bathrooms one full bathroom downstairs with shower. Upstairs Enclave for computer work right outside the master bedroom. Seller has relocated to Las Vegas pride of ownership hardly lived in.</t>
  </si>
  <si>
    <t xml:space="preserve">536 Via Assisi </t>
  </si>
  <si>
    <t>21449738_DAMLS</t>
  </si>
  <si>
    <t>From Portola Ave enter Ironwood gate on Mariposa...inside gate 1st left on Boxthorn and follow around to Mescal Ln....house on right side.</t>
  </si>
  <si>
    <t>74451_DAMLS</t>
  </si>
  <si>
    <t>Pam Prest</t>
  </si>
  <si>
    <t>773-1738</t>
  </si>
  <si>
    <t>rkuehnel@windermere.com</t>
  </si>
  <si>
    <t>74185_DAMLS</t>
  </si>
  <si>
    <t>760-898-3030</t>
  </si>
  <si>
    <t>Randy Kuehnel</t>
  </si>
  <si>
    <t>898-3030</t>
  </si>
  <si>
    <t>Please go and show...home is vacant after this weekend. Home has not been upgraded but is in nice condition...all offers will be considered. Thanks for showing.</t>
  </si>
  <si>
    <t>CP GA GP</t>
  </si>
  <si>
    <t xml:space="preserve"> All Offers Considered This Desert Villa 21 Plan has a NW facing patio on the greenbelt and the nearby pool/spa area. Relaxing views from the family room. Two oversized bedrooms with full baths. Kitchen is open to the Family Room. Includes a single detached garage with carport leading to the villa's entry door.</t>
  </si>
  <si>
    <t>48833 Mescal Lane</t>
  </si>
  <si>
    <t>21449741_DAMLS</t>
  </si>
  <si>
    <t>Palm Shadow</t>
  </si>
  <si>
    <t>92210-8362</t>
  </si>
  <si>
    <t xml:space="preserve">Completely remodeled gem in the heart of Indian Wells. If you have been waiting for the perfect home your wait is over This 4 bedroom home is truly well laid out with a big back yard complete with pool spa and plenty of room to entertain. All bedrooms have plenty of sunshine as well as several sitting areas through out the home. Garage has expansive driveway that will easily accomodate 4 additional cars. Vintage Desert living with a modern twist see it soon before it sells </t>
  </si>
  <si>
    <t>75255 Palm Shadow Drive</t>
  </si>
  <si>
    <t>21449775_DAMLS</t>
  </si>
  <si>
    <t>Dusty Mile Rd</t>
  </si>
  <si>
    <t>From Hwy 62 go north on Old Woman Springs Rd. Right on Mikiska Blvd. Left on Dusty Mile Rd. Right on Bodick Rd.</t>
  </si>
  <si>
    <t>Bodick</t>
  </si>
  <si>
    <t>92285-3501</t>
  </si>
  <si>
    <t>A great deal at this price. 3 bedrooms 1 bathroom on 2.5 acres. This property is being sold subject to 24 CFR 206.125. This property is sold in current condition. No repairs warranties disclosures or inspections provided by the seller.</t>
  </si>
  <si>
    <t>55727 Bodick Road</t>
  </si>
  <si>
    <t>21449781_DAMLS</t>
  </si>
  <si>
    <t>92234-2132</t>
  </si>
  <si>
    <t>Regular Sale Quick Response. Please call Lorena to set up appointment to view property at 760-272-5552 or 760-770-7788.</t>
  </si>
  <si>
    <t>Great Location high in the Cathedral City Cove. Beautifully remodeled. Home features granite counter tops hard wood floors spacious back yard Redone kitchen and bathrooms and much much more must see to appreciate property.</t>
  </si>
  <si>
    <t>68297 Terrace Road</t>
  </si>
  <si>
    <t>21449782_DAMLS</t>
  </si>
  <si>
    <t>92225-2331</t>
  </si>
  <si>
    <t>Beautiful Retreat secluded by vegatation all the way around. 20x40 Steel carport on one end. 20x40 garage with steel roll up doors. 1999 Skyline in remarkable condition.</t>
  </si>
  <si>
    <t>13771 Mesa Drive</t>
  </si>
  <si>
    <t>Casa Hermosa</t>
  </si>
  <si>
    <t>21449786_DAMLS</t>
  </si>
  <si>
    <t>South on Madison past Avenue 54 gate entrance to the right. Once inside gate follow Via Puerta Azul around to Calle Azul.</t>
  </si>
  <si>
    <t>92253-5007</t>
  </si>
  <si>
    <t>Do Direct. Park in guest parking directly in front of driveway. The Association recently changed the codes and access. Code 5248 M-Sat call 760.333.2469 agent if showing on a sunday no code.</t>
  </si>
  <si>
    <t>BQ EX GR SC CA TC A9 H8 CB</t>
  </si>
  <si>
    <t>Highly desirable premium interior lot for this 3 bedroom overlooking the Paseo. A few short steps to the lap pool for your daily workout. Light and bright kitchen featuring slab granite counter tops and stainless steel appliances overlooking into the living &amp; dining room. Comfortable living room area features a gas fireplace. The master bedroom suite is on the ground floor and two additional guest bedrooms full bathroom are located on the second level. Tile laid on the diagonal and plantation shutters add to the upgrades in this home. The lovely covered patio area has space for dining and lounging areas. Recently installed landscape and irrigation system in the backyard complete the total package. Move in ready condition. Puerta Azul is a lovely gated community in the heart La Quinta and offers a clubhouse with kitchen facilities for hosting gatherings billiard table fitness room two large swimming pools tennis court walking path boccie ball.</t>
  </si>
  <si>
    <t xml:space="preserve">80836 Calle Azul </t>
  </si>
  <si>
    <t>21449787_DAMLS</t>
  </si>
  <si>
    <t>Da Val</t>
  </si>
  <si>
    <t>Da Val to Dean Martin Dr. guard gate on right once thru the gate turn left to the address</t>
  </si>
  <si>
    <t>Via Santo Tomas</t>
  </si>
  <si>
    <t>92270-5816</t>
  </si>
  <si>
    <t>Santo Tomas</t>
  </si>
  <si>
    <t>This is a short sale ...this price is terrific we need an offer and need to submit immediately Appointment only Listing Agent MUST accompany call me 760-345-7511</t>
  </si>
  <si>
    <t>Gorgeous home in this very desirable community. Perfection.....cherry wood floors and cabinets granite counters.. Large covered patio area adjacent to the pool/spa built in BBQ and fire pit. This is a short sale</t>
  </si>
  <si>
    <t xml:space="preserve">91 Via Santo Tomas </t>
  </si>
  <si>
    <t>21449792_DAMLS</t>
  </si>
  <si>
    <t>92260-2387</t>
  </si>
  <si>
    <t>short sale negotiator being used call office for details</t>
  </si>
  <si>
    <t>This house has SOLAR POWER This is a great property with lots of added bonuses. Every bedroom including the attached casita has their own full bath There is a powder room in the hallway for guests the kitchen has a brand new BOSCH dishwasher. This property has a full size 3 stall garage with direct entry into the home. The private 12x38 foot saltwater pool and deck complete this homes oasis in the desert feel.</t>
  </si>
  <si>
    <t>40728 Palm Court</t>
  </si>
  <si>
    <t>NQ Z24 SD HA</t>
  </si>
  <si>
    <t>LC B07</t>
  </si>
  <si>
    <t>21449797_DAMLS</t>
  </si>
  <si>
    <t>Portola south 1 mile past El Paseo. Enter Marrakesh gate and turn right.</t>
  </si>
  <si>
    <t>92260-5818</t>
  </si>
  <si>
    <t>Show this property. You will be surprised at how nice the view is. Bring all offers. Seller really wants to sell.</t>
  </si>
  <si>
    <t>BQ GR A20 EX CA TC GO H8 CB</t>
  </si>
  <si>
    <t>Turnkey furnished. Great buy at this price. Excellent condition. Move-in ready. Seller wants to sell so make offer. Very private back yard. Nice mountain view. Near pool. Walk to clubhouse and fitness center.</t>
  </si>
  <si>
    <t>47029 Marrakesh Drive</t>
  </si>
  <si>
    <t>21449807_DAMLS</t>
  </si>
  <si>
    <t>West on 10 freeway exit on Ramon Road Turn Right on Avenida El Pueblo.</t>
  </si>
  <si>
    <t>Avenida El Pueblo</t>
  </si>
  <si>
    <t>92234-2714</t>
  </si>
  <si>
    <t>By Appointment Only 24hr notice ... This is a short sale and is subject to lender approval.... Please Fax all offers to 760 347-3305 Showing By Appt. Only. Pre Approval need it with all offers....Please send offer to jesus.martinez1@coldwellbanker.com</t>
  </si>
  <si>
    <t>Short Sale - Great family home in Cathedral City Area... property features open floor plan ... 3 bedrooms and 2 baths... Large lot .. quiet street...Lets make a deal....</t>
  </si>
  <si>
    <t xml:space="preserve">31575 Avenida El Pueblo </t>
  </si>
  <si>
    <t>21449810_DAMLS</t>
  </si>
  <si>
    <t>Varner to Boca Chica to Sundance cross westchester and second home on the left.</t>
  </si>
  <si>
    <t>San Lucas</t>
  </si>
  <si>
    <t>92276-3966</t>
  </si>
  <si>
    <t>Owener is in the process of redecorating.</t>
  </si>
  <si>
    <t>PE GR CB A21 GO A27 TC</t>
  </si>
  <si>
    <t>Very nice redecorated two bedroom and two bath home on quite cul de sac. Nice yard.</t>
  </si>
  <si>
    <t>33410 San Lucas Trails</t>
  </si>
  <si>
    <t>21449815_DAMLS</t>
  </si>
  <si>
    <t>Margarita Ave</t>
  </si>
  <si>
    <t>92236-3223</t>
  </si>
  <si>
    <t>Desirable family neigborhood 4 Bedroom 2 bath home- enclosed yard-Not Short Sale or Bank owned Ready to CLOSE quickly bring your offers</t>
  </si>
  <si>
    <t>Desirable family neigborhood 4 Bedroom 2 bath home- enclosed yard-Not Short Sale or Bank- Ready to CLOSE bring your offers</t>
  </si>
  <si>
    <t>49100 Jazmin Street</t>
  </si>
  <si>
    <t>A2 RF WA DR RA GA</t>
  </si>
  <si>
    <t>FR LR GS WN</t>
  </si>
  <si>
    <t>NQ MS CC RY HC Z04</t>
  </si>
  <si>
    <t>21449816_DAMLS</t>
  </si>
  <si>
    <t>North Bay Road</t>
  </si>
  <si>
    <t>Price reflects that lower bonus pool table room does not have carpeting or flooring.</t>
  </si>
  <si>
    <t>68 X 140 X 63 X 132</t>
  </si>
  <si>
    <t>HL RT TR</t>
  </si>
  <si>
    <t>P21</t>
  </si>
  <si>
    <t>VH TTV VT</t>
  </si>
  <si>
    <t>Desired west side of Lake Arrowhead easy year around access on wide street and very close to marina and shopping center. Home has secluded private setting with mature trees and landscaping. Oversized front decks are large and built to enjoy tree house setting. Plenty of natural sunlight flows through great room and kitchen from picture windows. Vaulted wood ceilings stone fireplace and views create delightful character and warmth throughout. Three bedrooms with plenty of closet space and 2.5 bathrooms. Additional features include bonus downstairs with pool table fireplace and bathroom washer/dryer plenty of closet space and storage...</t>
  </si>
  <si>
    <t>27482 Cedarwood Drive</t>
  </si>
  <si>
    <t>SR X48 YB YF LZ</t>
  </si>
  <si>
    <t>DW RF WA DR GSB MO OG K3</t>
  </si>
  <si>
    <t>NQ Z24 COF CW HC DDE SD</t>
  </si>
  <si>
    <t>DS OX LC OW SL</t>
  </si>
  <si>
    <t>21449817_DAMLS</t>
  </si>
  <si>
    <t>Heritage Palms Dr.</t>
  </si>
  <si>
    <t>Heritage Palms is located on Fred Waring east of Jefferson St. Enter south gate and take Heritage Palms Dr. all the way to the end. Turn left and house is on the right.</t>
  </si>
  <si>
    <t>92201-2791</t>
  </si>
  <si>
    <t>dmohr@tarbell.com</t>
  </si>
  <si>
    <t>76816_DAMLS</t>
  </si>
  <si>
    <t>661-993-9152</t>
  </si>
  <si>
    <t>Darryl Mohr</t>
  </si>
  <si>
    <t>360-5512</t>
  </si>
  <si>
    <t xml:space="preserve"> Sellers do not want a sign flyers or Supra on the property...call Darryl Mohr 661-993-9152  who lives in development to view home All furnishings are included with the exception of personal items.</t>
  </si>
  <si>
    <t>GR A20 EX TC A9 GO CB</t>
  </si>
  <si>
    <t xml:space="preserve"> Turnkey Furnished Fabulous home in the desirable Heritage Palms Country Club. Active 55 community offers a community pool/spa/tennis/clubhouse/golf and much more Home is the popular Merion model and offers 3 bedrooms 2 baths with a huge walk-in shower in master bath spacious open great room floorplan custom tile floor coffered ceiling kitchen sky light marbled countertops in bathrooms and shower. You can sit in your private backyard and see the beautiful Santa Rosa Mountains or walk outside your front door and be right on the 13th hole of the golf course. Note Golf cart in pictures sold outside of escrow.</t>
  </si>
  <si>
    <t>44420 Royal Lytham Drive</t>
  </si>
  <si>
    <t>WT NQ IC</t>
  </si>
  <si>
    <t>Bougainvillea 3/Casi</t>
  </si>
  <si>
    <t>21449821_DAMLS</t>
  </si>
  <si>
    <t>Country Club to Indian Ridge. Left on Hawk Hill.</t>
  </si>
  <si>
    <t>92211-3401</t>
  </si>
  <si>
    <t>Owners are rarely in residence so if you show please knock and/or check MLS update.</t>
  </si>
  <si>
    <t>This is your opportunity to own a 'little jacaranda complete with spacious courtyard with outdoor fireplace and seating area plus a private Casita. This rare floor plan seldom available for sale offers a living/dining area open to the kitchen and family area. The master bedroom overlooks the golf course. There are two guest bedrooms plus the Casita. Country French design this home is great for when family and guests come for a visit with plenty of room for all. The home sits on an elevated lot overlooking the 3rd hole of the Grove Golf course two community pools are just steps away and its just a short walk to the club house and its health club spa tennis golf and dining. Offered furnished per inventory.</t>
  </si>
  <si>
    <t>660 Hawk Hill Trails</t>
  </si>
  <si>
    <t>DW A2 FSP</t>
  </si>
  <si>
    <t>LR FZ WN</t>
  </si>
  <si>
    <t>21449826_DAMLS</t>
  </si>
  <si>
    <t>Chillion Heights</t>
  </si>
  <si>
    <t>Hwy 74 to Pinyon. Right on Jeraboa to Materhorn left to Chillion Heights go right to San Carlo go left to subject</t>
  </si>
  <si>
    <t>San Carlo</t>
  </si>
  <si>
    <t>92561-3670</t>
  </si>
  <si>
    <t>kathyjordan@ez2.net</t>
  </si>
  <si>
    <t>866-375-1842</t>
  </si>
  <si>
    <t>71950_DAMLS</t>
  </si>
  <si>
    <t>951-704-5420</t>
  </si>
  <si>
    <t>Kathy Jordan</t>
  </si>
  <si>
    <t>155505126_DAMLS</t>
  </si>
  <si>
    <t>Real Estate Alliance</t>
  </si>
  <si>
    <t>763-2724</t>
  </si>
  <si>
    <t>No need to preview. Go direct....home is vacant and easy to show. Needs a little updating but could be a doll house with a little TLC....Well is shared with nice neighbor. Home has been a rental for several years.</t>
  </si>
  <si>
    <t>Nice &amp; clean older manufactured home with a good size detached garage w/roll up doors workbench and shelves. The property is also fully fenced and has a separate x-fenced turnout area for your horse w/ a small barn. There is quite a view from this one acre property close to tons of riding trails. Enjoy the quite country living on your own little Ponderosa.</t>
  </si>
  <si>
    <t>68490 San Carlo Drive</t>
  </si>
  <si>
    <t>21449828_DAMLS</t>
  </si>
  <si>
    <t>Enter Indian Wells CC on Club Drive from Hwy 111. Left on Sandpiper Dr and Left on Pawnee. Property is on the right.</t>
  </si>
  <si>
    <t>92210-8918</t>
  </si>
  <si>
    <t>Sold furnished except for a coffee table in the living room.</t>
  </si>
  <si>
    <t>This 1 831 square foot 2BR 2BR condo is located in upscale Indian Wells Country Club and is in original condition but has been used as a seasonal home and is extremely clean and well maintained. This unit features two large master suites with attached bathrooms both of which open to the private enclosed patio. Other features include a wet bar a large living and dinning room area with volume ceilings and sliding doors leading to a large patio which overlooks the pool area and the mountains. This is a great property for an investment or for a personal vacation home. In addition to 20 discounts on food &amp; spa service Indian Wells Residents can golf at The Indian Wells Golf Resort for only 35 green fees.</t>
  </si>
  <si>
    <t>45480 Pawnee Road</t>
  </si>
  <si>
    <t>21449832_DAMLS</t>
  </si>
  <si>
    <t>Desert Falls Dr E</t>
  </si>
  <si>
    <t>Enter either Frank Sinatra or Country Club gates and guards will direct you to property.</t>
  </si>
  <si>
    <t>Falls</t>
  </si>
  <si>
    <t>92211-1765</t>
  </si>
  <si>
    <t>This is a short sale. Please knock first before entering as tenant is sometimes in condo. Then use lockbox. Thanks for showing.</t>
  </si>
  <si>
    <t>Darling SINGLE STORY 2 bedroom/2 bath Villa. Steps to the pool and spa. Nestled in a small cul-de-sac. This condo has been a great rental--Single Story's are very popular and hard to come by. Vaulted ceilings gas fireplace mirrored wetbar and a 2 car garage.</t>
  </si>
  <si>
    <t>153 Falls Court</t>
  </si>
  <si>
    <t>696H1</t>
  </si>
  <si>
    <t>21449836_DAMLS</t>
  </si>
  <si>
    <t>Mission Lakes west to Cholla turn right to Avenida Dorado turn right to El Rio turn right to Via Real turn left and follow. Via Real turns into Avenida Dorado. Home is on the left.</t>
  </si>
  <si>
    <t>Avenida Dorado</t>
  </si>
  <si>
    <t>92240-1514</t>
  </si>
  <si>
    <t>Rancho Del Oro</t>
  </si>
  <si>
    <t>Go direct. Lock box onb gate to the right. There is a lien for 3600 that MUST be paid by the buyer s . That amount has been approved by the lienholder. Nothing less. I close over 95 of all short sales because we do them right All terms and commissions</t>
  </si>
  <si>
    <t xml:space="preserve">Located north and west of Desert Hot Springs sits the quiet community of Rancho Del Oro. This beautiful 2 bedroom and 2 full bathrooms with a den/office/bedroom bonus room sits on a lot of acreage for your imagination. Cathedral ceilings picturesque windows with phenomenal mountain views that you can only get in DHS Huge fenced in backyard with plenty of room for your pool design and a covered patio. This is a short sale and all offers must be approved by the Lender. Only one loan. I close almost all of my short sales becasue we do them correctly and fairly Come and see this magnificent value It's YOUR move </t>
  </si>
  <si>
    <t xml:space="preserve">65884 Avenida Dorado </t>
  </si>
  <si>
    <t>GSB GC</t>
  </si>
  <si>
    <t>OF FP GB</t>
  </si>
  <si>
    <t>21449838_DAMLS</t>
  </si>
  <si>
    <t>Davall to Chappel or Sun Valley and east to Palmdale.</t>
  </si>
  <si>
    <t>Short sale subject to lender approval professional negotiator in place just need an offer for quick easy approval. Any reduction in commissions will be split evenly between listing and selling brokers.</t>
  </si>
  <si>
    <t>Situated on a corner lot in the coveted Tamarisk neighborhood is this recently updated home. Ceramic tile floors throughout slab granite upgraded appliances and more. Pool and spa. Bonus room off of kitchen. Low maintenance desert landscaping. Competitively priced for today's market.</t>
  </si>
  <si>
    <t>37351 Palmdale Road</t>
  </si>
  <si>
    <t>OT PDB BBQ SR SW X44 SG</t>
  </si>
  <si>
    <t>DW A2 RF GSB MO SV RA</t>
  </si>
  <si>
    <t>NQ Z24 RY</t>
  </si>
  <si>
    <t>21449839_DAMLS</t>
  </si>
  <si>
    <t>Highway 111 between atrium building and Kobe restaurant.</t>
  </si>
  <si>
    <t>92270-2810</t>
  </si>
  <si>
    <t>Stock Co op cash only unless seller is willing to carry. Easy to do. Really is a very nice complex very quite. CLA for access 760 832 5888.</t>
  </si>
  <si>
    <t>FLS YI PT PKN GZ</t>
  </si>
  <si>
    <t>CV GT HZ CP DC GP</t>
  </si>
  <si>
    <t>VK GB PV MT VT</t>
  </si>
  <si>
    <t>A23 GR A20 EX SC CA TC H8 ZQ KY A8</t>
  </si>
  <si>
    <t>Desert Braemar Hidden Jewel Of the Desert 55 gated community. This ground level unit has wonderful mountain views open floor plan two good size patios sells furnished. The complex has tennis paddle ball beautiful pool/spa workout room clubhouse putting green lush landscaping and much more. Don't miss this one. Stock Co op no escrow or title fee's.</t>
  </si>
  <si>
    <t>BR LR WN</t>
  </si>
  <si>
    <t>FA FP WB WO</t>
  </si>
  <si>
    <t>21449840_DAMLS</t>
  </si>
  <si>
    <t>Idyllbrook</t>
  </si>
  <si>
    <t>Tenants full time. Must call LA for appointment to show</t>
  </si>
  <si>
    <t>Close to town in a peaceful neighborhood. Well maintained corner lot home. Multi-level entry deck. Living room boasts vaulted ceiling fireplace and open access to efficient kitchen. Formal dining area. Large master with private bath and guest bedroom. Private entry studio apartment. Detached garage plus storage shed.</t>
  </si>
  <si>
    <t>53560 Idyllbrook Drive</t>
  </si>
  <si>
    <t>21449841_DAMLS</t>
  </si>
  <si>
    <t>Monroe South past 48th. Enter on Country Club Drive. Right on Eisenhower to Odlum. Left on Odlem to Sherman. Right on Sherman to Grant. Right on Grant to Delano Drive. Left again and this becomes Redford Way.</t>
  </si>
  <si>
    <t>92201-8560</t>
  </si>
  <si>
    <t>As of 3/19/2012 no showings. Call Doug Jacobsen at 760-574-7440 if you have any questions NOT Roger Grace. Stove is not included at the time but maybe later. We currently have a solid cash buyer as of 3/11/2012.</t>
  </si>
  <si>
    <t>VE VK GB MT VW PD</t>
  </si>
  <si>
    <t>Great Property.</t>
  </si>
  <si>
    <t>82631 Redford Way</t>
  </si>
  <si>
    <t>DW A2 RF FSB ELB EO ELE</t>
  </si>
  <si>
    <t>21449842_DAMLS</t>
  </si>
  <si>
    <t>Calle Nogales</t>
  </si>
  <si>
    <t>From old town La Quinta south on Eisenhower to Calle Nogales then turn right. Left on Avenida Carranza. House on left east side.</t>
  </si>
  <si>
    <t>92253-3126</t>
  </si>
  <si>
    <t>90 rule from CDAR doesn't allow to show 0 days on market as it was purchased within the 90 days. Major Remodel The home looks great. Came out better than expected Call Carl for questions 760.574.6670 agent has ownership interest in home.</t>
  </si>
  <si>
    <t xml:space="preserve">Huge Remodel Wonderful Great Room floor plan with slab granite kitchen and 3 bedrooms/2 baths in The Cove Covered patio front yard and back yard. List of newly remodeled items includes New kitchen granite countertops with tumbled stone backsplash new cabinets and appliances new carpeting throughout new diagonal tile floor fresh paint in neutral colors new ceiling fans new doors bathrooms new and remodeled new window blinds. Attached two-car garage is finished sheetrock painted epoxy flooring and A/C concrete driveway Wonderful family home or investment property for rental income </t>
  </si>
  <si>
    <t xml:space="preserve">52840 Avenida Carranza </t>
  </si>
  <si>
    <t>DW A2 RF WA DR ELB MO SV EO</t>
  </si>
  <si>
    <t>I9 HW TR</t>
  </si>
  <si>
    <t>RB NQ HC</t>
  </si>
  <si>
    <t>21449844_DAMLS</t>
  </si>
  <si>
    <t>Desert Princess drive to Toltec make a right go half way down on right side end unit.</t>
  </si>
  <si>
    <t>Short notice okay. Home owner lives in COndo</t>
  </si>
  <si>
    <t>GR EX CA TC H8 EI KY CB A8 A9</t>
  </si>
  <si>
    <t xml:space="preserve">Tastefully redone Wide open kitchen great for entertaining black granite new appliances nice tile flooring shutters thru-out Master bath has been redone to perfection Golf cart included Condo is light &amp; bright preferred end unit. This is a must see condo Short stroll to the pool &amp; Spa. Golf Tennis Mountain Views and a NEW Restaurant are all yours at this spectacular desert retreat. Desert Princess offers a 27 hole championship golf course Tennis Courts Fitness Center inc'd new equipment and 2 indoor racquetball courts and the clubhouse with our new restaurant Leon's Desert Princess NOW includes Tennis and Fitness with HOAs. This is in addition to the Free Desert Princess CC Social Membership our homeowners enjoy. This is an ideal property for your personal use or investment. Desert Princess is located minutes from PS Int'l airport downtown Palm Springs restaurants shopping casinos I-10 freeway Come live the good life at Desert Princess Country Club </t>
  </si>
  <si>
    <t>67448 Toltec Court</t>
  </si>
  <si>
    <t>RF1 WR</t>
  </si>
  <si>
    <t>RA MO SV</t>
  </si>
  <si>
    <t>21449845_DAMLS</t>
  </si>
  <si>
    <t>Aventine</t>
  </si>
  <si>
    <t>92260-0302</t>
  </si>
  <si>
    <t>Casablanca</t>
  </si>
  <si>
    <t>gloanshark@aol.com</t>
  </si>
  <si>
    <t>77554_DAMLS</t>
  </si>
  <si>
    <t>Gail Christiansen</t>
  </si>
  <si>
    <t>155505486_DAMLS</t>
  </si>
  <si>
    <t>Gail L Christiansen Broker</t>
  </si>
  <si>
    <t>Clean and well maintained. Tile floors in LR Kit. and DR THIS PROPERTY IS A PUD. NO FHA APPROVAL REQUIRED</t>
  </si>
  <si>
    <t>TC A24 KY A8</t>
  </si>
  <si>
    <t>41712 Aventine Court</t>
  </si>
  <si>
    <t>FD DN GN FY WI</t>
  </si>
  <si>
    <t>21449859_DAMLS</t>
  </si>
  <si>
    <t>Sun City Blvd. North to Camino Vallecita Last Street Before 40th Street Exit Gate .</t>
  </si>
  <si>
    <t>92203-7832</t>
  </si>
  <si>
    <t>edtefteller_@hotmail.com</t>
  </si>
  <si>
    <t>28039_DAMLS</t>
  </si>
  <si>
    <t>760-641-9222</t>
  </si>
  <si>
    <t>Edwin Lee Tefteller</t>
  </si>
  <si>
    <t>Go Direct - Lockbox on Front Entry Gate..</t>
  </si>
  <si>
    <t>GR EX TC A9 GO KY CB</t>
  </si>
  <si>
    <t xml:space="preserve">SUN CITY'S BEST This beautifully designed and decorated La Paz model including a detached casita is being sold furnished. This fabulous South facing property offers a separate dining room great room large master suite wonderful den/office w/beautiful desk/bookshelves butler pantry and a stunning chef's kitchen with center island. Step outside to the private pool/spa that was personally designed by the seller. This property has more extras/upgrades and furnishings that one can list. THIS IS A MUST SEE PROPERTY </t>
  </si>
  <si>
    <t xml:space="preserve">81806 Camino Vallecita </t>
  </si>
  <si>
    <t>21449871_DAMLS</t>
  </si>
  <si>
    <t>92253-3902</t>
  </si>
  <si>
    <t>24028_DAMLS</t>
  </si>
  <si>
    <t>Ron Gerlich</t>
  </si>
  <si>
    <t>770-4511</t>
  </si>
  <si>
    <t>amy@hklane.com</t>
  </si>
  <si>
    <t>76583_DAMLS</t>
  </si>
  <si>
    <t>760-712-2223</t>
  </si>
  <si>
    <t>Amy Moore</t>
  </si>
  <si>
    <t>The seller has directed that all offers on this listing must be made online in HomePath.com. Go to www.homepath.com search for the property details and click the 'Make Offer' button to submit an offer.</t>
  </si>
  <si>
    <t>This 3 bedroom 3 bath home with 2 car attached garage inside a quiet gated community is move-in ready. Huge patio overlooks one of the 8 community pools side yard faces park with 3 unlit tennis courts. This is a Fannie Mae HomePath property. Purchase this property for as little as 3 down This property is approved for HomePath Mortgage Finance and HomePath Renovation Mortgage Financing. Eligibility restrictions apply. If buyer intends to occupy property you must include Owner Occupant Certification Form signed by buyers with initial offer. House is clean and has new paint and carpet.</t>
  </si>
  <si>
    <t>79255 Horizon Palms Circle</t>
  </si>
  <si>
    <t>DT BBQ X48 LZ</t>
  </si>
  <si>
    <t>FAL IG PV EXR CP</t>
  </si>
  <si>
    <t>IM DW A2 RF WA DR CO GC K8 MO EO SC</t>
  </si>
  <si>
    <t>GR LR GST OF</t>
  </si>
  <si>
    <t>WT B1 S4 HC RL DDE FC SD</t>
  </si>
  <si>
    <t>W09 W03 W10 W02</t>
  </si>
  <si>
    <t>Vintage 4R</t>
  </si>
  <si>
    <t>21449873_DAMLS</t>
  </si>
  <si>
    <t>Enter Mission Hills Country Club thru the Dinah Shore gate. Turn right immediately then left on Loch Lomond.</t>
  </si>
  <si>
    <t>Large 1/2 Acre South Facing Lot with Privacy at Legacy - Great House with amazing outdoor spaces - Call Geri Downs at 760-578-9210 to arrange an appointment - easy to show.</t>
  </si>
  <si>
    <t>Amazing Outdoor Spaces on South Facing almost 1/2 acre View Lot and Highly Upgraded House. Enter through custom gates amid stone covered columns to a large courtyard. Once inside the smart-wired home great entertaining spaces include living room w/ fireplace formal dining room and large open kitchen and family room w/ fireplace and wetbar. The gourmet kitchen features stainless steel appliances and slab granite countertops with lots of room for gathering around with family and friends. A light filled Master Suite has custom built-ins a bath with marble finishes and large customized closet. 2 guest bedrooms in the house with ensuite baths and a large guest casita provide great flexibility. The home features two levels of expansive terraces in the stunning private backyard. A large pool and spa with waterfall firepit outdoor fireplace and built-in BBQ provide your own private resort and great space for entertaining. Sought after Legacy at Mission Hills Country Club.</t>
  </si>
  <si>
    <t>300 Loch Lomond Road</t>
  </si>
  <si>
    <t>21449879_DAMLS</t>
  </si>
  <si>
    <t>Corte Del Vista</t>
  </si>
  <si>
    <t>92253-8828</t>
  </si>
  <si>
    <t>Corte Del</t>
  </si>
  <si>
    <t>Short Sale subject to lender approval. All commission reductions to be split equally. Any buyer requested items rejected by short sale lender will revery back to buyer responsibility.</t>
  </si>
  <si>
    <t xml:space="preserve"> Short Sale This is a great home in a fantastic North La Quinta neighborhood. With an open floor plan and lots of square footage this is the perfect family home. The rear yard is an outdoor entertainers delight. Do not miss this amazing buyer's opportunity.</t>
  </si>
  <si>
    <t xml:space="preserve">79665 Corte Del </t>
  </si>
  <si>
    <t>B1 CC COF CW HC DDE FC</t>
  </si>
  <si>
    <t>SK W09 W03 W02</t>
  </si>
  <si>
    <t>FD FY LR UR WC</t>
  </si>
  <si>
    <t>21449883_DAMLS</t>
  </si>
  <si>
    <t>Desert Springs Estates is located on the south side of Country Club between Cook &amp; Portola. There is a private manned entry gate. Go thru the entry gate and turn right. The home is on the left.</t>
  </si>
  <si>
    <t>Owner occupied. 24-hour notice requested but will we try shorter notice. Call Bruce at 760 779-5353.</t>
  </si>
  <si>
    <t>Amazing entertainment home at The Estates at Desert Springs Marriott. Situated in a private guarded community with access to the Marriott Hotel and all of the amenities it has to offer Views across multiple fairways and lakes to the Hotel. This home is a classical contemporary design reminiscent of Ceasar's Palace in Las Vegas This owner built this home for himself with no concern about expense. 24 x 24 marble flooring crown molding baseboards columns very expensive carpeting. The kitchen features granite countertops tigerwood cabinets Dacor appliances &amp; water filtration system. There is a 600 bottle temperature controlled wine room. The spacious Master Suite is simply elegant Plush carpeting fireplace custom drapes. The Master bath is luxurious featuring a walk-in sunken tile tub. Outdoor living includes a tile bottomed pool a firepit spa and outdoor cooking. There is also an automatic golf cart gate from the golf course Call for info on a great golf package.</t>
  </si>
  <si>
    <t xml:space="preserve">16 Avenida Andra </t>
  </si>
  <si>
    <t>21449886_DAMLS</t>
  </si>
  <si>
    <t>Sheilds</t>
  </si>
  <si>
    <t>111 to Shields north to AVE 46 right to Rutledge left to property.</t>
  </si>
  <si>
    <t>92201-4910</t>
  </si>
  <si>
    <t>jlfeig@gmail.com</t>
  </si>
  <si>
    <t>75545_DAMLS</t>
  </si>
  <si>
    <t>760-399-0800</t>
  </si>
  <si>
    <t>Jeffrey Feig</t>
  </si>
  <si>
    <t>776-6737</t>
  </si>
  <si>
    <t>SHORT SALE - Appointment only as tennents in the house. Prefer 24 hour notice. Large dog in home. This house will NOT go FHA. Will be available to show AFTER 3/16. Will be submitting offers after 10 days. 3/27 . Washer/Dryer refrigerator stove and cei</t>
  </si>
  <si>
    <t>SHORT SALE - Handyman's Dream - This house needs some TLC perfect for a DIYer or investor. 4 bedroom 2 bath home. Open floor plan and large backyard.</t>
  </si>
  <si>
    <t>80550 Princeton Avenue</t>
  </si>
  <si>
    <t>A2 RF WA DR GA MO SV</t>
  </si>
  <si>
    <t>21449894_DAMLS</t>
  </si>
  <si>
    <t>Fred Waring east to the South gate of Heritage Palms. Follow to end of road and turn right on Royal Birkdale.</t>
  </si>
  <si>
    <t xml:space="preserve">Go direct. Very clean and bright home </t>
  </si>
  <si>
    <t>This fantastic Heritage Palms CC home is the perfect entertainers home Huge chef's kitchen with center island lots of cabinets counter space and eating nook. The great room is light and bright and open to kitchen. Breakfast bar and separate dining area. Large master bedroom with luxurous bath featuring separate show and soaking tub and walk-in closet. Enjoy the private and lush backyard with covered patio and easy-care yard perfect for pets. Heritage Palms is an active 55 golf community. Play the challenging 18-hole championship Arthur Hills course. The clubhouse has a newly renovated restaurant/lounge fitness center indoor/outdoor pool &amp; spa and many activities. Golf is very affordable. Low HOA's Centrally located with easy access to freeway dining and shopping.</t>
  </si>
  <si>
    <t>80157 Royal Birkdale Drive</t>
  </si>
  <si>
    <t>21449899_DAMLS</t>
  </si>
  <si>
    <t>Entrada Las Brisas</t>
  </si>
  <si>
    <t>Washington St to Fred Waring Dr. Enter off Fred Waring at Entrada Las Brisas gate. Turn left house on left South side of street.</t>
  </si>
  <si>
    <t>clucas@windermere.com</t>
  </si>
  <si>
    <t>760-262-3051</t>
  </si>
  <si>
    <t>72811_DAMLS</t>
  </si>
  <si>
    <t>760-902-8184</t>
  </si>
  <si>
    <t>Charles Lucas</t>
  </si>
  <si>
    <t>775-3665</t>
  </si>
  <si>
    <t>Listing Agent is related to Sellers. Bring your Buyer that wants a quick escrow. For Gate Access Call Clubhouse -- 499 -- from Fred Waring/Entrada Las Brisas gatehouse</t>
  </si>
  <si>
    <t>D06 D29 D19 OAC</t>
  </si>
  <si>
    <t>BQ GR EX CA TC KY</t>
  </si>
  <si>
    <t>Beautiful Desert Breezes This versatile Granada floorplan is a freestanding home on a privacy lot in the Casas PUD. Vaulted ceilings and a South-facing low-maintenance backyard add to the livability. Located directly across from one of the lush neighborhood Greenbelts with meandering paseos convenient Guest Parking and a sparkling association Pool. Residents have access to additional Pools and Spas as well as the Clubhouse with exercise room. Low HOA dues even include TENNIS on 5 lighted courts with No Initiation Fee Desert Breezes is uniquely located across from the Tennis Garden where Palm Desert La Quinta and Indian Wells meet convenient to world-class shopping and restaurants.</t>
  </si>
  <si>
    <t xml:space="preserve">77665 Calle Las Brisas </t>
  </si>
  <si>
    <t>RF GSB FSE MO</t>
  </si>
  <si>
    <t>788C6</t>
  </si>
  <si>
    <t>21449900_DAMLS</t>
  </si>
  <si>
    <t>Via Marta</t>
  </si>
  <si>
    <t>Bob Hope to Via Marta only one block North of Gerald Ford. Turn East on Via Marta entrance to development on your right hand side.</t>
  </si>
  <si>
    <t>Cassis</t>
  </si>
  <si>
    <t>92270-1769</t>
  </si>
  <si>
    <t>Escala</t>
  </si>
  <si>
    <t>Property is in receivership and the receivership has full authorization over this property. Please include the attached form when submitting an offer on this property. Call Brenda 760.333.4411 or Ryan 760.902.3871 to schedule a showing. One of us is al</t>
  </si>
  <si>
    <t xml:space="preserve">Just Got A Great Price Reduction Property is in Receivership and ready to be sold This 'Santa Barbara' style home boasts 3 749 sq ft of living space with 4 bedrooms 3 beds 3.5 baths in the main house with a 1 bed 1 bath casita and a three car garage. Large outdoor entertaining area complete with separate pavilion TESERRA designed custom pool/spa large open kitchen complete with butlers pantry. Escala is known for unparalleled craftsmanship and exquisite finishes throughout their homes and this property is a fine example. A must see when looking in Rancho Mirage. Also on IID power grid </t>
  </si>
  <si>
    <t>39 Cassis Circle</t>
  </si>
  <si>
    <t>RF1 ME I4</t>
  </si>
  <si>
    <t>5551H1</t>
  </si>
  <si>
    <t>21449908_DAMLS</t>
  </si>
  <si>
    <t>Blythway</t>
  </si>
  <si>
    <t>Roses</t>
  </si>
  <si>
    <t>92225-2247</t>
  </si>
  <si>
    <t>All cash offers only... Property sold as is with no seller warranties..</t>
  </si>
  <si>
    <t>18290 Roses Road</t>
  </si>
  <si>
    <t>GN BF DN FY</t>
  </si>
  <si>
    <t>21449912_DAMLS</t>
  </si>
  <si>
    <t>Pineknoll</t>
  </si>
  <si>
    <t>Del Webb Blvd to Waterfall. Turn right and then left on Pineknoll. Turn right on Turnberry Isle Dr.</t>
  </si>
  <si>
    <t>Turnberry Isle</t>
  </si>
  <si>
    <t>92211-2124</t>
  </si>
  <si>
    <t>Mark@TheBennettOffice.com</t>
  </si>
  <si>
    <t>760-413-5136</t>
  </si>
  <si>
    <t>Go direct and owner may carry to qualified buyer.</t>
  </si>
  <si>
    <t>EX SC TC H8 A9</t>
  </si>
  <si>
    <t>Popular St Tropez Plan. Open floor plan with high ceilings. This desireable floor plan offer a den/office formal entry and large dining are off the living area. A delightful breakfast nook is adjacent to the kitchen. A nice laundry room is conveniently located.Take advantage of the fabulous clubhouse facilities with pool gym billiards Bocce Ball and a special events room for everyone.</t>
  </si>
  <si>
    <t>37210 Turnberry Isle Drive</t>
  </si>
  <si>
    <t>WT B1 CC CJ DDE SD</t>
  </si>
  <si>
    <t>21449914_DAMLS</t>
  </si>
  <si>
    <t>Wilshire Palms is located on Country Club Drive between Monterey and Bob Hope. Once inside the gate go straight to Beverly Way and turn right. Property will be on the left north side of street.</t>
  </si>
  <si>
    <t>92270-4018</t>
  </si>
  <si>
    <t>Wilshire Palms</t>
  </si>
  <si>
    <t>tracymaio@aol.com</t>
  </si>
  <si>
    <t>760-340-2745</t>
  </si>
  <si>
    <t>70070_DAMLS</t>
  </si>
  <si>
    <t>Tracy Maio</t>
  </si>
  <si>
    <t>340-2464</t>
  </si>
  <si>
    <t xml:space="preserve">Gate code 4005 do not give out </t>
  </si>
  <si>
    <t>GA GP OR</t>
  </si>
  <si>
    <t>CRT VK GB PV MT</t>
  </si>
  <si>
    <t>CA TC A24 ZQ KY A8 UT</t>
  </si>
  <si>
    <t>Premier interior location with gorgeous greenbelt pool &amp; mountain views. Very low density gated development of only 120 condos on 40 park-like acres. 6 pools 6 spas &amp; 4 lighted tennis courts. This unit offers one of the few driveways available. Large gated courtyard and very private patio just steps to pool &amp; tennis courts. Very spacious floorplan with vaulted ceilings &amp; floor to ceiling windows. HOA incl. basic cable exterior maintenance roofs trash &amp; grounds. Close to Eisenhower Medical Center Starbucks Albertson's Bristol Farms &amp; The River. Only minutes away from McCallum theatre El Paseo Agua Caliente Resort/Casino PS airport &amp; freeway access.</t>
  </si>
  <si>
    <t>72460 Beverly Way</t>
  </si>
  <si>
    <t>21449935_DAMLS</t>
  </si>
  <si>
    <t>South on Jefferson left onto Ave 52 into Rancho Santana</t>
  </si>
  <si>
    <t>The Seller has requested that all offers on this property be submitted via homepath.com. Please visit www.homepath.com locate the property and click on Submit Offer.</t>
  </si>
  <si>
    <t>This is a very nicely upgraded 3 Bedroom/3 Bath home with a Casita in a gated community. The kitchen offers slab granite with beautiful dark wood cabinets. Relax in the Master Bedroom retreat and cozy up to the living room fireplace on those cooler nights. The inground pool and spa are the crowing touch. This is a Fannie Mae HomePath property and can be purchased for as little as 3 down with HomePath Mortgage Financing. The property also qualifies for HomePath Renovation Mortgage. Please visit www.homepath.com for more financing details.</t>
  </si>
  <si>
    <t>81664 Rancho Santana Drive</t>
  </si>
  <si>
    <t>21449937_DAMLS</t>
  </si>
  <si>
    <t>Traveling east from Palm Springs take Via Escuela turn left on N. Aurora Dr. then left on Fuerte. Traveling west go north of Vista Chino to Via Escuela and then turn right to N. Aurora Dr. then left on Fuerte</t>
  </si>
  <si>
    <t>Fuerte</t>
  </si>
  <si>
    <t>92262-3341</t>
  </si>
  <si>
    <t>bflynn1@dc.rr.com</t>
  </si>
  <si>
    <t>760-674-1084</t>
  </si>
  <si>
    <t>22218_DAMLS</t>
  </si>
  <si>
    <t>760-408-5006</t>
  </si>
  <si>
    <t>Bonnie Flynn</t>
  </si>
  <si>
    <t>341-3638</t>
  </si>
  <si>
    <t>Home is now vacant....Supra L.B. on front door</t>
  </si>
  <si>
    <t>Lovely turnkey furnished 3 bedroom 3ba home with 2 seperate master suites. Large lot with beautiful mountain views pool spa and space for RV. Home is located in a quiet cul-de-sac and is minutes from shoppiing and restaurants.</t>
  </si>
  <si>
    <t>1189 E Fuerte Circle</t>
  </si>
  <si>
    <t>SD ST FC</t>
  </si>
  <si>
    <t>BBQ CB SR X48 YB FN LZ X44 SG</t>
  </si>
  <si>
    <t>PC DK PO CS WR</t>
  </si>
  <si>
    <t>GI IG TI PV GH EP OT</t>
  </si>
  <si>
    <t>GI IG TIL SH NPT</t>
  </si>
  <si>
    <t>DW K1 A2 RF EF TC GSB BIN CO GC K8 RA OG SC ELE</t>
  </si>
  <si>
    <t>RB B1 DAT SUR STO CC WR HC RL DDE FC SD HQ</t>
  </si>
  <si>
    <t>SE TF SG GG PRE AS</t>
  </si>
  <si>
    <t>IE BW DP SC TI W07</t>
  </si>
  <si>
    <t>FM ISL KC FC EK</t>
  </si>
  <si>
    <t>FD AK DN FY FF LR ON WI</t>
  </si>
  <si>
    <t>21449946_DAMLS</t>
  </si>
  <si>
    <t>Within the gates of Bermuda Dunes Country Club. Enter at main gate on Adams and continue to Kingston Drive and turn left then continue to 79920 Kingston Drive.</t>
  </si>
  <si>
    <t>92203-1709</t>
  </si>
  <si>
    <t>scotteatonrealty@aol.com</t>
  </si>
  <si>
    <t>760-469-8406</t>
  </si>
  <si>
    <t>23286_DAMLS</t>
  </si>
  <si>
    <t>Scott Whiteman</t>
  </si>
  <si>
    <t>155501943_DAMLS</t>
  </si>
  <si>
    <t>Scott Eaton Realty</t>
  </si>
  <si>
    <t>888-0225</t>
  </si>
  <si>
    <t>This custom home is a charmer with many attractive features. The pool area has a customized built in BBQ area with large bar and sitting area for entertaining. Owners have kept this home in outstanding condition this is a unique home and in a great Coun</t>
  </si>
  <si>
    <t>SO DG P03 GA GC GP OP</t>
  </si>
  <si>
    <t>D06 D19 D22 D57 D14 OAC D30</t>
  </si>
  <si>
    <t>F6 RLN WO</t>
  </si>
  <si>
    <t>Tuscan style home with 4 bedroom or 3 bedroom office 3.5 baths formal dining room. Custom Cherokee home incls. spanish pavers and berber carpeting built-in sound system etc . Large and open kitchen with built in refrigerator viking range and granite counters. Two fireplaces Familyroom/Master bedroom. Owner has taken immaculate care of this home. Backyard is totally private including a great outdoor entertainment center with bar refrig salt water pool/spa with cool deck. Garage is a 2 car plus separate golf cart area with separate entrance. Garage has been totally customized including epoxy floors several built-in storage cabinets and overhead shelves.</t>
  </si>
  <si>
    <t>79920 Kingston Drive</t>
  </si>
  <si>
    <t>21449955_DAMLS</t>
  </si>
  <si>
    <t>Trilogy Parkway</t>
  </si>
  <si>
    <t>Trilogy Parkway to Desert Rose Drive.</t>
  </si>
  <si>
    <t>92253-9313</t>
  </si>
  <si>
    <t>Not a short sale corporate owned no banks to deal with quick response property sold as is. This home has been professionally staged all furniture is available outside of escrow.</t>
  </si>
  <si>
    <t>GR EX TC A9</t>
  </si>
  <si>
    <t xml:space="preserve">Not a short sale...Just priced to sell This is a gorgeous move in ready Oreas Plan with guest casita and private pool with a babbling brook The home is upgraded with granite kitchen counters upgraded cabinetry and a tuscan stone fireplace and let's not forget the beautiful views Located on the 1st tee this home is sure to wow you </t>
  </si>
  <si>
    <t>60160 Desert Rose Drive</t>
  </si>
  <si>
    <t>21449968_DAMLS</t>
  </si>
  <si>
    <t>Desert Horizons sales staff will escort.</t>
  </si>
  <si>
    <t>This is a short sale situation and all offers must be reviewed by and are subject to the lender's approval.</t>
  </si>
  <si>
    <t>Desireable Riviera plan home offering three bedrooms three and one half baths in the main house plus a bedroom and bath in the detached casita. Pool and spa lakeside views. Offered unfurnished subject to lender acceptance. A beautiful home.</t>
  </si>
  <si>
    <t>75070 Spyglass Drive</t>
  </si>
  <si>
    <t>CJ CC RY FC</t>
  </si>
  <si>
    <t>W02 DP W05 W07 ID</t>
  </si>
  <si>
    <t>Sunnymead</t>
  </si>
  <si>
    <t>21449971_DAMLS</t>
  </si>
  <si>
    <t>Monterey/Country Club</t>
  </si>
  <si>
    <t>Country Club Dr. between Monterey and Portola. Suncrest has it's own signal across from the Regent Apartments. Gate open during day after 5 call 192 from box and we will let you in. follow main st. up curve left and 128 will be on right.</t>
  </si>
  <si>
    <t>92260-8608</t>
  </si>
  <si>
    <t>ToriM@windermeresocal.com</t>
  </si>
  <si>
    <t>74435_DAMLS</t>
  </si>
  <si>
    <t>760-898-6644</t>
  </si>
  <si>
    <t>Victoria Murillo</t>
  </si>
  <si>
    <t>898-6644</t>
  </si>
  <si>
    <t>Bank owned as of 6/15. Owner did a LOT over 50K in upgrades. this is a great home with a great golf course location. Now bank approved.</t>
  </si>
  <si>
    <t>PT OG</t>
  </si>
  <si>
    <t>CV AC GC GP TD</t>
  </si>
  <si>
    <t>A 2br.2ba beauty on the golf course with no neighbors in front for more privacy. What doesn't this home have new roof new hardwood floors new tile floors California Closets in Master. All double-paned windows plus sound proofing in master. Home was made very energy efficient. Utilities are unbelievablly low. This homeowner did a great job making this home extra nice.Partial drywall. 8x10 storage shed has a workbench shelves. Suncrest CC is a 55 park with 360 happy homeowners. 3pools 3spas tennis and an executive golf course clubhouse with restaurant. You never have to leave the grounds. Perfectly located in Palm Desert with shopping dining and everything close by.</t>
  </si>
  <si>
    <t>615H6</t>
  </si>
  <si>
    <t>21449980_DAMLS</t>
  </si>
  <si>
    <t>Hess</t>
  </si>
  <si>
    <t>92256-9710</t>
  </si>
  <si>
    <t>bapropertymgmt@aol.com</t>
  </si>
  <si>
    <t>909-868-1423</t>
  </si>
  <si>
    <t>29646_DAMLS</t>
  </si>
  <si>
    <t>Brian Barr</t>
  </si>
  <si>
    <t>155502506_DAMLS</t>
  </si>
  <si>
    <t>Brian Barr Real Estate</t>
  </si>
  <si>
    <t>868-1903</t>
  </si>
  <si>
    <t>Property is located in Morongo Valley. Great opportunity. It was built in 1961 and it features 4 bedrooms 2 bathrooms living room and dining area. Property is in need of some TLC. SOLD AS IS WHERE IS. This listing is under AUCTION terms.</t>
  </si>
  <si>
    <t>11307 Hess Boulevard</t>
  </si>
  <si>
    <t>DW A2 RF ELB GSB K8 MO</t>
  </si>
  <si>
    <t>OX LC B07 IB</t>
  </si>
  <si>
    <t>21449981_DAMLS</t>
  </si>
  <si>
    <t>Interstate 10 Jefferson exit South just past Miles Ave. Left into east gate of Indian Springs.Left on second street after entering gate. Go to the end and turn right on Jasper Park. Home is on the right.</t>
  </si>
  <si>
    <t>92201-0822</t>
  </si>
  <si>
    <t>PBUTZJSC_DAMLS</t>
  </si>
  <si>
    <t>J. Scott Butzbach</t>
  </si>
  <si>
    <t>562-858-0669</t>
  </si>
  <si>
    <t>Sellers have accepted an offer and are accepting back up offers while waiting for bank response. Easy to show please call listing agt. Lynn at 760 285-0693. Short Sale Subject to Lender Approval with only one lien holder. Any and all Reductions in Commi</t>
  </si>
  <si>
    <t>EX GO KY A9</t>
  </si>
  <si>
    <t xml:space="preserve">An Entertainers Delight South Facing Spectacular golf course and mountain views. The deep private yard is a tropicsl paradise featuring a fabulous pool spa built-in barbeque and bar with seating space for six. Back over looks the 4th fairway. Large open floorplan features dual master suites. The great room boasts vaulted ceilings fireplace and built in book cases. The gourmet cook will enjoy a large open kitchen with surround bar granite counter tops walk-in pantry 30inch double ovens and 5 burner gas top stove. The dining area and great room open to the tropical paradise. Main master features dual sliders leading to the pool and spa. The bath has a jetted tub and dual vanity along with an over-sized walk - in closet. This home with a three car garage shows like a model. Don't Miss This One </t>
  </si>
  <si>
    <t>80255 Jasper Park Avenue</t>
  </si>
  <si>
    <t>RF ELB SC CO GC K8 MO K3</t>
  </si>
  <si>
    <t>Quintana</t>
  </si>
  <si>
    <t>FD GN FY LR SY ON</t>
  </si>
  <si>
    <t>21449986_DAMLS</t>
  </si>
  <si>
    <t>Jefferson Between 50 And 52</t>
  </si>
  <si>
    <t>From 111 go south on Jefferson past 50th to Mountain View's main gate on your left at the light at Pomelo. After entering take an immediate left onto Via Valerosa.</t>
  </si>
  <si>
    <t>92253-9005</t>
  </si>
  <si>
    <t>Southeast facing Home is easy to show. Agent on site call for us to stage for you.760-880-9112</t>
  </si>
  <si>
    <t>GR EX CA SA TC GO A9 KY CB</t>
  </si>
  <si>
    <t>This Quintana open floorplan flows from the dramatic columned entry foyer through a living room with a fireplace past a formal dining room with an accompanying covered patio through the Great Room with its wet bar to the gourmet kitchen perfect for entertaining. The gourmet kitchen has a large cooktop island with a breakfast bar plus a breakfast corner with a view. The master suite boasts a private patio dual walk-in closets dual vanities and a Jacuzzi tub and snail shower. The feature list is endless - dramatic 12' soffited ceilings 8' doors gourmet kitchen with European-style maple cabinets slab granite counters convection oven and built-in refrigerator switch-start fireplace Roman tub and separate shower in master bath recirculating hot water security system etc etc etc. see the attached floorplan . Mountain View CC is crowned by Arnold Palmer's Signature course. World-class amenities include a magnificent Clubhouse Fitness Center Spa tennis and a community pool.</t>
  </si>
  <si>
    <t xml:space="preserve">80305 Via Valerosa </t>
  </si>
  <si>
    <t>Call Listing Agent Side Door</t>
  </si>
  <si>
    <t>21449991_DAMLS</t>
  </si>
  <si>
    <t>Monroe south of 111. past Polo Grounds. Development on the right</t>
  </si>
  <si>
    <t>92201-9753</t>
  </si>
  <si>
    <t>Please call listing agent first. Very easy to show Park Manager Margie will also assist in showing her is 808-283-8305</t>
  </si>
  <si>
    <t>D23 D42</t>
  </si>
  <si>
    <t xml:space="preserve">Cute Clean and very nicely redone. From top to bottom this lovely home is perfect for full time residence or our beloved snowbirds. 3 bedrooms and 2 baths loads of windows and french doors from living room spacious kitchen lots of light throughout all new ducting for AC and Swamp cooler fresh paint inside and out new carpet. Large deck. Senior Park. Needs some minor cosmetic work. Owners are ready to sell and very motivated </t>
  </si>
  <si>
    <t xml:space="preserve">51555 Monroe </t>
  </si>
  <si>
    <t>21449994_DAMLS</t>
  </si>
  <si>
    <t>From Fred Waring and Cook go East down Fred Waring make a left on Madison enter Sunburst on the left.</t>
  </si>
  <si>
    <t>92201-8937</t>
  </si>
  <si>
    <t>Owners are very cooperative please no showings between 12pm and 3pm. Please call 760-831-8952 for appointment. This is a short sale subject to bank approval any commission splits and or negotiation fees shall be split equally between the listing and s</t>
  </si>
  <si>
    <t>Stunning 3 bedroom 2 bath home situated close to schools shopping and dining. The owners have taken amazing care of this home. Walk through the front door and be captivated by the cozy living area with beautiful fireplace. Just off the living area you have your formal dining area and kitchen. The home has been beautifully painted on the inside and very well taken care of. The backyard is nice a big with mountain views. Come and see for yourself all this home has to offer.</t>
  </si>
  <si>
    <t>43380 Shasta Place</t>
  </si>
  <si>
    <t>5470G2</t>
  </si>
  <si>
    <t>21450012_DAMLS</t>
  </si>
  <si>
    <t>Jackson &amp; Via Aldea</t>
  </si>
  <si>
    <t>10 Fwy East Right on Jackson pass Hwy 111 Right on Via Aldea. Gated.</t>
  </si>
  <si>
    <t>92201-5929</t>
  </si>
  <si>
    <t>Aldea At Jackson</t>
  </si>
  <si>
    <t xml:space="preserve">Terrific two story 4bedroom/2bath home in Central Indio near schools shopping employment centers and restaurants Spacious great room with fireplace large dining area and adjacent kitchen with oak cabinetry white ceramic tile countertop island and white appliances. Powder bath is downstairs. Upstairs are 4 bedrooms including the master suite with adjacent bath featuring dual sinks separate tub and shower and walk-in closet and balcony. A hall bath with dual sinks and three secondary bedrooms with plenty of space and upstairs laundry room complete this home. The back yard is large and has a covered patio. Hurry out to see </t>
  </si>
  <si>
    <t xml:space="preserve">82948 Via Aldea </t>
  </si>
  <si>
    <t>DW A2 GC RA</t>
  </si>
  <si>
    <t>21450014_DAMLS</t>
  </si>
  <si>
    <t>Portola north of Hwy 111 then first left on Alessandro 4 blocks then right on San Juan. 2nd home on right.</t>
  </si>
  <si>
    <t>92260-3663</t>
  </si>
  <si>
    <t>Beautifully updated 1940's home in the heart of Palm Desert. 2 plus den with double pane windows custom paint lighting refurbished bathrooms and kitchen. French doors. Gorgeous park like back yard with mature lanscaping Citrus trees plenty of room for a custom pool.</t>
  </si>
  <si>
    <t>44832 San Juan Avenue</t>
  </si>
  <si>
    <t>21450017_DAMLS</t>
  </si>
  <si>
    <t>92253-6856</t>
  </si>
  <si>
    <t>15H</t>
  </si>
  <si>
    <t xml:space="preserve">15H </t>
  </si>
  <si>
    <t>ZT9F</t>
  </si>
  <si>
    <t>21450030_DAMLS</t>
  </si>
  <si>
    <t>Harrison Street</t>
  </si>
  <si>
    <t>92274-8747</t>
  </si>
  <si>
    <t xml:space="preserve">Another great opportunity for buyers. This property has a beautiful well maintained home on 1.09 acres. The property is perfectly set up for business owner's who can use some space and equipment storage. It includes a detached shed/garage for storage or parking. It is also nicely landscaped with palm trees and fruit trees through out the premises making it a perfect setting for family gatherings and private leisure time. Make an offer </t>
  </si>
  <si>
    <t>54825 Shady Lane</t>
  </si>
  <si>
    <t>DA FM BR BN ISL KC FC</t>
  </si>
  <si>
    <t>818C6</t>
  </si>
  <si>
    <t>21450035_DAMLS</t>
  </si>
  <si>
    <t>From Hwy 111 go south on Desert Dr. Home is on the left.</t>
  </si>
  <si>
    <t>Desert</t>
  </si>
  <si>
    <t>92270-4923</t>
  </si>
  <si>
    <t>Appt. only. Call sellers both their numbers are listed in the MLS. Please make sure your buyers are Pre-approved as the sellers do not want to be unnecessarily disturbed.</t>
  </si>
  <si>
    <t>The Crown Jewel of Rancho Mirage. There is a certain elegance grandeur and comfort that is only available from the architectural beauty of a fully custom home. This home is such an example. From the warm glow of the welcoming light towers to the soft and changing colors of the oversized pool and spa to the magificence of the hand carved mantle and elegent marble floors All of this and more is complimented with four luxury bedrooms each its own suite with hand selected slab granite and custom finishes. You'll enjoy the privacy tranquility and comfort of the spacious rear patio with it's majestic mountain views perfect for entertaing or quiet relaxation. This masterpiece was built to be enjoyed for a lifetime. Previously on the market for 1 900 000.00 now it can be yours for this amazing low asking price.</t>
  </si>
  <si>
    <t>71965 Desert Drive</t>
  </si>
  <si>
    <t>FA FP WO</t>
  </si>
  <si>
    <t>21450037_DAMLS</t>
  </si>
  <si>
    <t>Ginger Rogers Dr.</t>
  </si>
  <si>
    <t>Take Ginger Rogers Gate off of Bob Hope. Once thru the gate make a left on Hilton Head. First unit on right is No. 2</t>
  </si>
  <si>
    <t>Agent Don lives in dev. 760-333-0604 We will try to make showings as conv. as possible. Unit being sold turnkey</t>
  </si>
  <si>
    <t>A23 GO A9 EI KY A8</t>
  </si>
  <si>
    <t xml:space="preserve">Distinctively Designed the most popular model The Evergreen at Mission Hills East. This detached condo on a double lot is an end unit with walking distance to the pool and spa. The unit is being sold turnkey furnished. Wait until you see the Mountain Golf Course and Lake Views. Westin Resort has special golf privileges for homeowners. Welcome to Paradise </t>
  </si>
  <si>
    <t>2 Hilton Head Drive</t>
  </si>
  <si>
    <t>DW RA MO SV</t>
  </si>
  <si>
    <t>787D2</t>
  </si>
  <si>
    <t>21450039_DAMLS</t>
  </si>
  <si>
    <t>Baristo Road</t>
  </si>
  <si>
    <t>From Ramon Rd North On Avenida El Pueblo</t>
  </si>
  <si>
    <t>92234-8724</t>
  </si>
  <si>
    <t>acortes1972@hotmail.com</t>
  </si>
  <si>
    <t>47933_DAMLS</t>
  </si>
  <si>
    <t>760-413-3960</t>
  </si>
  <si>
    <t>Alfredo Cortes</t>
  </si>
  <si>
    <t>413-3960</t>
  </si>
  <si>
    <t>submitt offers</t>
  </si>
  <si>
    <t>This is a great Duplex north of Ramon Rd and great back yards</t>
  </si>
  <si>
    <t xml:space="preserve">31635 Avenida El Pueblo </t>
  </si>
  <si>
    <t>MS MA 1MA</t>
  </si>
  <si>
    <t>21450051_DAMLS</t>
  </si>
  <si>
    <t>Nortado</t>
  </si>
  <si>
    <t>Garbino</t>
  </si>
  <si>
    <t>92234-8409</t>
  </si>
  <si>
    <t>831-8080</t>
  </si>
  <si>
    <t>Buyer to pre-qualify with Franklin Loan Center</t>
  </si>
  <si>
    <t>Short Sale. Central Cathedral City. Great starter or investment home. Priced to sell Great condition in this price range. Appliances not included. Property sold as is without warranty or repairs</t>
  </si>
  <si>
    <t>67295 Garbino Road</t>
  </si>
  <si>
    <t>BBC SC BBQ SW LZ X44</t>
  </si>
  <si>
    <t>DW A2 REF RF WA DR FSB ELB GSB CO EC K8 MO OG SC ELE</t>
  </si>
  <si>
    <t>B1 NQ DAT SUR Z24 HC RL SD</t>
  </si>
  <si>
    <t>DP W05 W09 W02</t>
  </si>
  <si>
    <t>GN G12 DN JJ SY WI G20 SY ON</t>
  </si>
  <si>
    <t>21450060_DAMLS</t>
  </si>
  <si>
    <t>Jefferson north of the I-10 to main gate. Follow Sun City Blvd. to 2nd Stop sign. Go LEFT on Camino San Gregorio. Right on Avenida San Ignacio. Property is on left 80702.</t>
  </si>
  <si>
    <t>92203-7461</t>
  </si>
  <si>
    <t>Call for alarm code 760-219-1450 or 760-218-1908. This home has been meticulously cared for by the owners who just do not use it as much as they used to. House is now rented from Jan. 15-Apr 15 2013. Lease/funds will pass to new owner or tenants can be r</t>
  </si>
  <si>
    <t>DG CD OP GA</t>
  </si>
  <si>
    <t>VG VH MT</t>
  </si>
  <si>
    <t>EX GR TC GO EI CB</t>
  </si>
  <si>
    <t>BIG REDUCTION Stunning 2 376 SF home with golf &amp; mountain views from elevated premium lot in award-winning community. This is a awesome buy - a very special nicely furnished 3 BR / 2.5 BA home w/den that features over 100 000 in upgrades. Imagine relaxing on your extended patio overlooking 1st fairway with sun from morning coffee to wine at sunset. Inside you'll find rich woods with extra cabinetry &amp; wood flooring lots of newer &amp; extended slab granite counter space. You'll have a dream kitchen with a SUBZERO fridge BOSCH dishwasher JENNAIR range a double-deep KOHLER sink &amp; faucet PLUS a walk-in pantry. Spacious master suite has a remodeled bath with ripple-glass shower &amp; lowered soffit over tub for coziness. Closets have built-ins. FISHER-PAYKEL washer-dryer. Tile under the wood flooring in all but master. Furnishings available outside escrow. House rented from Jan.15-Apr.15 2013. Lease/funds will pass to new owner or tenants can be relocated.</t>
  </si>
  <si>
    <t xml:space="preserve">80702 Avenida San Ignacio </t>
  </si>
  <si>
    <t>21450061_DAMLS</t>
  </si>
  <si>
    <t>Cuntry Club</t>
  </si>
  <si>
    <t>East on Country Club to Portola-First entrance east of Portola please turn right .</t>
  </si>
  <si>
    <t>92260-1605</t>
  </si>
  <si>
    <t>21664_DAMLS</t>
  </si>
  <si>
    <t>Todd Eagar</t>
  </si>
  <si>
    <t>200-1577</t>
  </si>
  <si>
    <t>mhrb33@aol.com</t>
  </si>
  <si>
    <t>760-324-3242</t>
  </si>
  <si>
    <t>23744_DAMLS</t>
  </si>
  <si>
    <t>760-408-7085</t>
  </si>
  <si>
    <t>Mary Brady</t>
  </si>
  <si>
    <t>321-5869</t>
  </si>
  <si>
    <t xml:space="preserve">Located at the south-east corner of Country CLub and Portola. Guard-gated during business hours </t>
  </si>
  <si>
    <t>A23 GR TC H8 A28 KY CB</t>
  </si>
  <si>
    <t>Former Model home - first-time on market. This popular F floor plan boasts 2 bedrooms and 2 baths. Very private back yard.WEll maintained.Being offered unfurnished.Abundant parking on street. Near by is Desert Willow Resort Golf Course 15 pools and spas 8 lited tennis courts.</t>
  </si>
  <si>
    <t>3 Hermosillo Lane</t>
  </si>
  <si>
    <t>21450063_DAMLS</t>
  </si>
  <si>
    <t>Frank Sinatra to DaVall. North to the entrance on your right. Follow the numbers on your right to 1016.</t>
  </si>
  <si>
    <t>lock box will be on within the next few days but call Joel at 760 567-8910 for showings until then.</t>
  </si>
  <si>
    <t>A blank canvas in Tamarisk West that is vacant and ready for a new owner. Spacious 3BR/3BA 2674 square feet plus the enclosed courtyard that adds an additional 500 square feet to the home. This mid century architecture with community pool/spa is attracting those who appreciate the look of old Palm Springs.</t>
  </si>
  <si>
    <t>1016 Tamarisk West Street</t>
  </si>
  <si>
    <t>BRD GI IG PV</t>
  </si>
  <si>
    <t>DW A2 GC FSG MO OG K3 SC</t>
  </si>
  <si>
    <t>GN BO FY LR</t>
  </si>
  <si>
    <t>21450064_DAMLS</t>
  </si>
  <si>
    <t>N on Av Caballeros..Go past Ruth Hardy Park..cross Tachevah..2 small streets after Tachevah...Go RIGHT..House on Left</t>
  </si>
  <si>
    <t>92262-4808</t>
  </si>
  <si>
    <t>Excellent Owner in residence..quick call if no ans Go Direct..Supra</t>
  </si>
  <si>
    <t xml:space="preserve">BEST Priced POOl Home psf in Ruth Hardy/Movie Colony East..Location Location Location. 2 minutes from Ruth Hardy Park. 1958 Fab Palm Springs South Facing house with all the goodies Slab Granite Kitchen with Bosch Stainless Appliances Huge Living room..tiled with raised brick period fireplace and glass sliders to slatted covered deck Smashing pool and lush greenery. Formal dining room 3 beds 2 baths Master suite glass sliders lead to poolside Breakfast room HUGE HUGE Bonus room with loads of light and closet space could be Art Studio Office Major Media Room Photographers Studio or Guest Bedroom has slider opening onto deck. Double door entry lovely landcsaping 2 car garage or enclosed carport Great curb appeal newly painted outside well maintained excellent property. Seller going to live near the grandkids...Dog does not go with property </t>
  </si>
  <si>
    <t>1030 E Marshall Way</t>
  </si>
  <si>
    <t>21450069_DAMLS</t>
  </si>
  <si>
    <t>Portola to Lago De Palmas. Stay to the right in side the gate.</t>
  </si>
  <si>
    <t>Lago De Palmas</t>
  </si>
  <si>
    <t>92260-0360</t>
  </si>
  <si>
    <t>No showings 5/24/12-5/29/12 &amp; 5/31/12-6/4/12.First property publicly listed since 2008. Best location &amp; views in the development. Gate code 2783 Agent access only please . Also front door unlocks to the left turn the key left .</t>
  </si>
  <si>
    <t xml:space="preserve">Rare opportunity Centrally located in Palm Desert Lago De Palmas is a beautifully landscaped tranquil enclave of only 12 homes all surrounding a wonderful lake with gorgeous mountain views beyond. Over 2700 sq/ft of classic desert living with open living areas and vaulted ceilings. Currently two ensuite bedrooms plus den or 3rd bdrm . Kitchen features stainless appliances gas cooktop and opens to family/breakfast room and south facing patio. Spacious tiled sideyard includes its own private spa and mature landscaping rose bushes . Epoxy coating in garage plus built in storage. Additional community pool &amp; spa just steps away. You will never want to leave Best location and views in the development too </t>
  </si>
  <si>
    <t xml:space="preserve">2 Lago De Palmas </t>
  </si>
  <si>
    <t>CP FHT FT</t>
  </si>
  <si>
    <t>DW RF WA DR ELB MO EO K3 SC</t>
  </si>
  <si>
    <t>21450070_DAMLS</t>
  </si>
  <si>
    <t>N Laguna Drive</t>
  </si>
  <si>
    <t>92234-3563</t>
  </si>
  <si>
    <t>GA UA</t>
  </si>
  <si>
    <t>GR EX CA GO H8 KY A9</t>
  </si>
  <si>
    <t>Priced to sell Owner will carry. Elegant and spacious this designer touch condo has been recently remodeled. 18 ceramic tile floor throughout stainless steel kitchen appliances. Breakfast area in the kitchen with fantastic mountain views. Comes with quality furniture in the living room and three bedrooms. Entrance and front patio have unobstructed views of the San Gorgonio mountains. Living room and two bedrooms open up to a beautiful cove of the fruit trees overlooking the fairway of Cielo 4th hole and the lake. Third bedroom has mountain views. Covered patio has ceramic tiles is very wide and has plenty of room for outdoor entertaining. Swimming pool and spa are steps away. This condo has terrific vacation rental potential renting for 1 200 per week on V.R.B.O. Desert Princess CC has a 27 hole championship golf course 10 tennis courts day spa fitness center 32 community pools. Minutes away from downtown Palm Springs.</t>
  </si>
  <si>
    <t>28790 W Natoma Drive</t>
  </si>
  <si>
    <t>SJ BD AN CRL</t>
  </si>
  <si>
    <t>PC PE FP RP</t>
  </si>
  <si>
    <t>PR AI</t>
  </si>
  <si>
    <t>WU NG OT</t>
  </si>
  <si>
    <t>BO FY G16</t>
  </si>
  <si>
    <t>21450076_DAMLS</t>
  </si>
  <si>
    <t>92561-3636</t>
  </si>
  <si>
    <t>Owners in residence. Please call Larry or Chris @951-659-4025. Additional APN is 636-120-008</t>
  </si>
  <si>
    <t>VH MT VP RK VT</t>
  </si>
  <si>
    <t>Perfect horse property. Fully fenced on 2 acres with gated driveway. Graded pads for round pen and corrals. Custom built metal barn with 2 oversized corrals plus grooming area. Tack room and attached covered hay storage area. Additional storage in out building w/bath. Water electric and window AC in 8'x16' shed. Two car garage with work area. Two bedrooms 2 baths with large mudroom and walk in pantry. Rear covered deck that is partially enclosed with outdoor kitchen. Mountain views and endless trails.</t>
  </si>
  <si>
    <t>69725 Pinesmoke Road</t>
  </si>
  <si>
    <t>21450078_DAMLS</t>
  </si>
  <si>
    <t>Palo Fierro</t>
  </si>
  <si>
    <t>LaVerne west to Palo Fierro. Turn right and then take a right into property</t>
  </si>
  <si>
    <t>Via Ensenada</t>
  </si>
  <si>
    <t>92264-9044</t>
  </si>
  <si>
    <t>Canyon South 2</t>
  </si>
  <si>
    <t>Drive By Only. Bank Owned. Do Not Disturb Occupant. Sold AS IS Seller makes no representations or warranties regarding condition of property. All information herein deemed to be correct but it is not to be relied upon. U S Bank financing avialable. Al</t>
  </si>
  <si>
    <t>Bank owned. Sold AS IS. 2 bedroom 2 bath condo. Steps to commumity pool from south facing rear patio.</t>
  </si>
  <si>
    <t xml:space="preserve">485 E Via Ensenada </t>
  </si>
  <si>
    <t>RF WA DR GSB RA ELE</t>
  </si>
  <si>
    <t>21450080_DAMLS</t>
  </si>
  <si>
    <t>Golf Center Way</t>
  </si>
  <si>
    <t>Golf Center Drive right on 44th through them main gate then follow path to Azzura.</t>
  </si>
  <si>
    <t>Azzura</t>
  </si>
  <si>
    <t>92203-2963</t>
  </si>
  <si>
    <t>Call Mark quickly to see this one. Agents your buyers will love how this one is upgraded. Call Mark for information.</t>
  </si>
  <si>
    <t>BQ A20 GR GO PY KY CB A9</t>
  </si>
  <si>
    <t>Higly upgraded Terra Lago Home. This house has tons of upgrades and a great great room. The Terra Lago Community has lots of extras to offer. Including internet cable t.v. 24 hour fitness lake fishing and golf.</t>
  </si>
  <si>
    <t>84136 Azzura Way</t>
  </si>
  <si>
    <t>SW X48 YB FN YF LZ X44</t>
  </si>
  <si>
    <t>DW A2 FSB K8 MO</t>
  </si>
  <si>
    <t>CC WR RY HC</t>
  </si>
  <si>
    <t>21450087_DAMLS</t>
  </si>
  <si>
    <t>Through gate to roundabout take first right Talavera 1/4 mile take first left Kintbury and immediate right on Mersey to Ullswater ... turn right and property will be on the left side</t>
  </si>
  <si>
    <t>92203-4820</t>
  </si>
  <si>
    <t>The Sale of this property will be subject to a Lender Approved Short Sale. Purchase Price and Commissions shall be subject to Bank Approval. Commissions to be split evenly between Listing Broker and Selling Broker.</t>
  </si>
  <si>
    <t>Wonderfully large 4 bedroom 3 bath home in the community of Talavera Genova Section on a great lot with nicely sized side yards. Fantastic floorplan gives the impression of much more square footage than the 2 850 it is ... features large dining area family room and a huge upstairs loft. Kitchen features a wood top desk/receipe writing area plus spacious counters gas cooktop huge island with breakfast bar and sink-all covered with slab granite and double ovens. The master suite is downstairs and features 2 walk-in closets bedrooms 2 &amp; 3 are also downstairs. Laundry room features a convenient sink. A short trip upstairs brings you to a large loft or recreation area and finally the 4th bedroom with walk-in closet and bath. The backyard was originally magnificently landscaped with salt-finish designer poured concrete and a phenomenal firepit with custom seating a little effort will make this yard spring back to original condition. This property is a must see as is short sale</t>
  </si>
  <si>
    <t>80510 Ullswater Drive</t>
  </si>
  <si>
    <t>21450106_DAMLS</t>
  </si>
  <si>
    <t>Hwy 86 to N. Marina towards the sea</t>
  </si>
  <si>
    <t>92274-6574</t>
  </si>
  <si>
    <t>UNDEFINED</t>
  </si>
  <si>
    <t>ML4RE@yahoo.com</t>
  </si>
  <si>
    <t>76492_DAMLS</t>
  </si>
  <si>
    <t>760-250-5511</t>
  </si>
  <si>
    <t>Team My Desert Realty</t>
  </si>
  <si>
    <t>155505076_DAMLS</t>
  </si>
  <si>
    <t>My Desert Realty</t>
  </si>
  <si>
    <t>888-854-5887</t>
  </si>
  <si>
    <t xml:space="preserve">This beautiful 3 bedroom 2 bath model home has many upgrades. New pergo floors and tile throughout tile ocuntertops like new appliances fans in each room new paint and blinds on all windows with views of the sea. Large concrete patio and concrete wall surrounding with RV access. Make an offer seller is motivated to sell </t>
  </si>
  <si>
    <t xml:space="preserve">1081 N Marina </t>
  </si>
  <si>
    <t>DW A2 RF WA DR GC K8 EO K3</t>
  </si>
  <si>
    <t>Z2J</t>
  </si>
  <si>
    <t>21450112_DAMLS</t>
  </si>
  <si>
    <t>Haystack to Alamo. Right on Amber Street. Home on Left.</t>
  </si>
  <si>
    <t>92260-5977</t>
  </si>
  <si>
    <t>Relocation property All offers to be emailed direct to nancy.brown@prusocal.com or faxed 949.250.8521 with RPA AD PreApproval Letter if Loan EMD with photo copy of check or cash offers same but with verificaiton of funds no other paperwork please. Res</t>
  </si>
  <si>
    <t>D19 D38</t>
  </si>
  <si>
    <t>Gracious custom home located on an elevated lot in desirable south Palm Desert Canyon Cove community. 4 Bedroom/3.5 Baths featuring Formal Living &amp; Dining rooms large Family room w/brick fireplace adjacent Gourmet Kitchen w/breakfast bar double ovens gas cook top abundant raised panel cabinetry &amp; built in wine rack. Master suite w/soaking tub separate glass enclosed shower stall walk in closet and dual vanities. Sparkling pool w/slide &amp; spa accessible from major living areas with additional covered patio for alfresco dining around custom barbecue island. Additional amenities include plantation shutters French doors ceramic tile laminate wood flooring home warranty pool cover and safety fence plus no monthly Home Owners Dues. Home Warranty Included.</t>
  </si>
  <si>
    <t>73050 Amber Street</t>
  </si>
  <si>
    <t>DW A2 RF GA RA</t>
  </si>
  <si>
    <t>21450124_DAMLS</t>
  </si>
  <si>
    <t>SGLF</t>
  </si>
  <si>
    <t>Sugarloaf</t>
  </si>
  <si>
    <t>Pine Ln / Clark Ln</t>
  </si>
  <si>
    <t>dawn@midasrealtygroup.com</t>
  </si>
  <si>
    <t>76599_DAMLS</t>
  </si>
  <si>
    <t>Dawn Anderson</t>
  </si>
  <si>
    <t>155505105_DAMLS</t>
  </si>
  <si>
    <t>Midas Realty Group</t>
  </si>
  <si>
    <t>932-1746</t>
  </si>
  <si>
    <t>Tenant in process of moving out. Lockbox will be on April 15. Drive by only until then or clal listing agent. Short sale 2 lenders packages submitted. All terms subject to lender approval of short sale. Any reduction in commission to be split 50/50 bet</t>
  </si>
  <si>
    <t>UN OS</t>
  </si>
  <si>
    <t>Cozy 2 bedroom property in quiet neighborhood. Well maintained newer exterior paint large porch to enjoy the great outdoors. Perfect for vacation or second home getaway. Refrigerator stays.</t>
  </si>
  <si>
    <t>612 Maple Lane</t>
  </si>
  <si>
    <t>DW A2 RF DR</t>
  </si>
  <si>
    <t>21450129_DAMLS</t>
  </si>
  <si>
    <t>Avenida Alicante</t>
  </si>
  <si>
    <t>92211-8262</t>
  </si>
  <si>
    <t>GR EX CA TC IN CB</t>
  </si>
  <si>
    <t>This spacious lower level 2 bd 2 ba condo is being sold turnkey furnishd. Nice large kitchen with breakfast bar wet bar cathedral ceilings gas fireplace in LR with a nice greenbelt view off patio. Newer W/D A/C water heater shutters and tile floors with carpet in bdrms and living room. Active clubhouse with many activities excellent tennis program workout room and multiple pools throughout the complex. Excellent location off Fred Waring across from the world renown Tennis Gardens. Would make an a great rental investment.</t>
  </si>
  <si>
    <t xml:space="preserve">43713 Avenida Alicante </t>
  </si>
  <si>
    <t>FAL</t>
  </si>
  <si>
    <t>21450132_DAMLS</t>
  </si>
  <si>
    <t>Take Jefferson st North to End Enter Development turn right on Talavera Blvd make first right first left on catalina dr. 2sd right on Kennet st home in on the end</t>
  </si>
  <si>
    <t>Short Sale Commission to be split 50/50 buyers side to pay 50 on negoiation 500 Also let buyers know mello roos/ special assements are 2590.40 Yr and the tax rate is 1.21</t>
  </si>
  <si>
    <t>Great Deal with all the Upgrade's Corner Lot Open Floor Plan Granite counter tops crown molding desert landscape in the front yard tile flooring Outdoor slate BBQ Awesome Pebble-Tec Salt water pool with water falls tanning deck and light features fire pit and much much more This is not a REO but it is priced to sell and a short sale. We specialize in short sales Melloroos/Special Assessments are 215.86 a month.</t>
  </si>
  <si>
    <t>37890 Kennet Street</t>
  </si>
  <si>
    <t>21450134_DAMLS</t>
  </si>
  <si>
    <t>Paseo De Tiempo</t>
  </si>
  <si>
    <t>Take Avenue 49 East from Jefferson. Turn left into Estacio development. Gate Code Call Agent. Proceed straight to Paseo de Tiempo turn left. Follow around to Via Carisma.</t>
  </si>
  <si>
    <t>Via Carisma</t>
  </si>
  <si>
    <t>92201-0500</t>
  </si>
  <si>
    <t>Call agent to show. Try to give as much notice as possible. Short Sale and Subject to Lender Approval. Any reduction in commissions to be split equally between brokerages. Information deemed reliable but not guaranteed.</t>
  </si>
  <si>
    <t>This beautiful home is situated in the gated Estacio development just west of Jefferson off of Avenue 49. The home was built in 2004 and features 4 bedrooms 2 masters  3 baths spacious Great Room dining room breakfast nook and indoor laundry room. Upgrades include granite slab counters in the kitchen ceramic tile flooring designer paint tones with accents and custom window treatments. Out back is an incredible custom pebble finished pool with raised spa fire pit and large patio area for outdoor dining and entertaining. In addition there is a spacious 3 car garage to fit the vehicles and for storage. The Estacio is a well maintained community with a community pool and spa close to shopping and main thoroughfares. Call to arrange your private showing today This is a Short Sale and Subject to Lender Approval. Information is deemed reliable but not guaranteed.</t>
  </si>
  <si>
    <t xml:space="preserve">48620 Via Carisma </t>
  </si>
  <si>
    <t>21450139_DAMLS</t>
  </si>
  <si>
    <t>Old Womens Springs Rd.</t>
  </si>
  <si>
    <t>Hwy 62 make a left on Old Women Springs Road right on Buena Suerte home is located on the left.</t>
  </si>
  <si>
    <t>Buena Suerte</t>
  </si>
  <si>
    <t>92284-2253</t>
  </si>
  <si>
    <t>Please call tenant first at 816-668-5368 leave message go direct. Please no showings between 1 30pm and 3pm. Alarm is located in the laundry room the code to turn it off is 8505 when you are ready to leave with your clients PLEASE do not set the alarm</t>
  </si>
  <si>
    <t>VC CV VH VN MT</t>
  </si>
  <si>
    <t>Stunning home situated on a 26 000 sq ft lot hillside with incredible mountain and city views. This immaculate 4 bedroom 2.5 bath home is highly upgraded throughout features include ceiling fans throughout granite counter tops in the kitchen every bathroom beautifully upgraded as well spacious living area dining area large room off the front entry can be used as a den/office or formal dining area. The master bedroom is very spacious with walk in closet and master bathroom is gorgeous with separate soaking tub rain forest shower and double vanity. every room has a walk in closet travertine floors throughout and carpet in the bedrooms. No expense has been spared on this one of a kind gorgeous home overlooking the city.</t>
  </si>
  <si>
    <t>57466 Buena Suerte Road</t>
  </si>
  <si>
    <t>K10 PT K08</t>
  </si>
  <si>
    <t>21450146_DAMLS</t>
  </si>
  <si>
    <t>Suncrest Blvd.</t>
  </si>
  <si>
    <t>From Monterey Avenue take Country Club Drive to the Suncrest Country Club gate on the North side of the street. After entering the gate go to the</t>
  </si>
  <si>
    <t>maria@maria-richards.com</t>
  </si>
  <si>
    <t>74045_DAMLS</t>
  </si>
  <si>
    <t>760-902-1761</t>
  </si>
  <si>
    <t>Maria Richards</t>
  </si>
  <si>
    <t>Please call listing agent first then go direct. Seller has excluded chandelier in the dining area antique mirror in the guest bathroom curtains Stove and vent may be negotiable but she will replace with another one dryer and washer negotiable TV in</t>
  </si>
  <si>
    <t>Price Reduced Breathtaking Fairway and Mountain Views from this beautiful and well maintained home on the golf course of Suncrest Country Club. Honey STOP the car I have found are Dream Home Triplewide MFG Home offers large living room and dining room. A gourmet Kitchen with breakfast area. Two large bedrooms and two full bathrooms. Laundry room. The Golf Course Patio is an entertainers delight. This senior development offers a 9 hole executive golf course 3 lighted tennis courts 3 swimming pools and spas gated community recreational vehicle storage area club house golf pro shop billiard room. Walking distance to shopping close to the River theaters and restaurants. Also located close to Eisenhower Medical Center and more. Buyer to verify all information.</t>
  </si>
  <si>
    <t>21450153_DAMLS</t>
  </si>
  <si>
    <t>Hwy 111 turn N. on Date Palm Drive N. of Dinah Shore pass Post Office Desert Sands Mobile on Right hand side.</t>
  </si>
  <si>
    <t>92234-4327</t>
  </si>
  <si>
    <t>Pull right up to Gate it should open automatically during the day if not gate code 2330 or call Managers 760 324-5282 for entry</t>
  </si>
  <si>
    <t>GR GC A23</t>
  </si>
  <si>
    <t xml:space="preserve">Spacious Home in great location walk to the Clubhouse Pool Immaculate Condition Large 2 Bedrm 2 Bath Master Bedroom Suite has large walk-in closet bath with dual sinks garden tub &amp; stall shower Generous closets &amp; storage space within the home &amp; garage. Laundry Room also has extra storage Formal Dining Area Enclosed Patio 2 Car Attached Garage New Heating/Air Conditioner New Water Heater VIEWS Beautiful Landscaping Cactus Garden Large beautiful Pine Tree on Property Partially Furnished Desert Sands Mobile is a 55 Gated Community. Great Clubhouse Pool Spa Sauna Gym Card &amp; Billiard Room Tennis Court. Beautifully Maintained Gated Community in the Heart of the Desert adjacent to Rancho Mirage </t>
  </si>
  <si>
    <t xml:space="preserve">1027 Via Grande </t>
  </si>
  <si>
    <t>DW A2 RF WA DR K8 MO SC FZ ELE</t>
  </si>
  <si>
    <t>GR LR MB GB GS</t>
  </si>
  <si>
    <t>NQ HC DDE SD</t>
  </si>
  <si>
    <t>FD GN DN ER LR WI WC G20</t>
  </si>
  <si>
    <t>21450157_DAMLS</t>
  </si>
  <si>
    <t>50th Avenue in La Quita south on Orchard to guard gate. Ask for directions.</t>
  </si>
  <si>
    <t>92253-6529</t>
  </si>
  <si>
    <t>lqchris@earthlink.net</t>
  </si>
  <si>
    <t>71327_DAMLS</t>
  </si>
  <si>
    <t>Christine Stamnes</t>
  </si>
  <si>
    <t>760-485-1613</t>
  </si>
  <si>
    <t>485-1613</t>
  </si>
  <si>
    <t>Although this home appears to back up to 50th traffic noise is a non-issue as verified by all the Realtors who have thus far visited the home. Too many upgrades to mention request a list of improvements. Original owners have constantly upgraded and meti</t>
  </si>
  <si>
    <t>1R DG</t>
  </si>
  <si>
    <t>BQ GR EX CA A9</t>
  </si>
  <si>
    <t>Enter this harmonious creation of architect John Walling through inventively designed iron double-entry doors. From there a perfect symbiosis of indoor and outdoor casual and elegant function and form await. 2 500 sf of limestone flooring in 30x30 tiles cool creamy marble and granite hardsurfaces a fully equipped gym his and hers bath and closet suites totally separate from one another a 500 climate controlled wine cellar the garage with Swiss Trax flooring built-in cabinetry A/C and heating. Ultra high-end designer furnishings stay with the house with exceptions of artwork decorator items and a few exclusions. The 32 000 sf lot is replete with a detached casita currently serving as a studio for its artist-owner. Positioned on the lot to lend an aura of peacefulness it is surrounded by citrus trees a meandering dry creek bed a cascading waterfall into the pool and ever-changing SOUTHERN Santa Rosa mountain views. A home of distinction with everything to offer.</t>
  </si>
  <si>
    <t xml:space="preserve">79480 Briarwood </t>
  </si>
  <si>
    <t>SR YF LZ X44 SG</t>
  </si>
  <si>
    <t>PO CS WR</t>
  </si>
  <si>
    <t>DW A2 RF WA DR EC MO SV ELE</t>
  </si>
  <si>
    <t>I9 KP I8</t>
  </si>
  <si>
    <t>B1 NQ Z24 HC SD</t>
  </si>
  <si>
    <t>MS MR M2 MA 1MA</t>
  </si>
  <si>
    <t>FD DN FY IL LR G22 SY ON</t>
  </si>
  <si>
    <t>21450167_DAMLS</t>
  </si>
  <si>
    <t>W. Laguna</t>
  </si>
  <si>
    <t>Enter Main Gate on Vista Chino. Continue on Desert Princess Dr to RIGHT on S. Laguna LEFT on W. Trancas. Continue thru stop sign 29966 is 3rd on your LEFT after the stop sign.</t>
  </si>
  <si>
    <t>92234-7411</t>
  </si>
  <si>
    <t xml:space="preserve">ALARM on property Call Lauren or Bill for code Listing Agents live in community... please call for any help or s Long List of HOA inclusions attached in pdf flyer for you Short notice ok just call us and Go Direct Thx so much for showing </t>
  </si>
  <si>
    <t>CD GT GA GP UA</t>
  </si>
  <si>
    <t>WY WT OT RLN</t>
  </si>
  <si>
    <t xml:space="preserve">SPECIAL doesn't begin to describe this stunning property Entire Home was Professionally Decorated HIGH-END beautifully Turnkey Furnished. UNIQUE setting w/Golf/Lakes Fountain/Mountain views &amp; location w/Privacy Slate flooring in KIT Travertine Counters in BOTH Master Baths CUSTOM Wrap-Around Lg Patio w/multiple seating areas Gorgeous Slab Granite in KIT CUSTOM Cabinetry thruout High-end carpet in Liv/DR/Masters Mountain View from Garden Tub CUSTOM Paint thruout CUSTOM High-end built-ins in 2nd Master w/computer station NICE/Like NEW Golf Cart incl'd ALL Appliances including Washer/Dryer Epoxy garage floor This home is DROP DEAD GORGEOUS located in Desert Princess CC with 27 holes of Golf. HOAs include Tennis &amp; Fitness Membership Bocce Ball Racquetball Ball Pickle Ball Social Membership to Club ext water &amp; insurance 24-hr security cable HBO/Showtime &amp; more Lease extended to 2069 for YOU You will absolutely LOVE IT Come see for yourself TODAY </t>
  </si>
  <si>
    <t>29966 W Trancas Drive</t>
  </si>
  <si>
    <t>21450170_DAMLS</t>
  </si>
  <si>
    <t>Enter on Country Club just east of Cook Street. Go through gate turn immediate left on Bouquet Canyon then right on Lookout then left on Red River to 335 on your right.</t>
  </si>
  <si>
    <t>92211-3237</t>
  </si>
  <si>
    <t>If your clients want sun peace and quiet this is their home. The owners very motivated and are selling a a SIGNIFICANT loss from when they bought in 2002.</t>
  </si>
  <si>
    <t>GR EX CA SA TC GO A28 A9 EI KY CB</t>
  </si>
  <si>
    <t xml:space="preserve">This is a SOUTH facing well maintained highly desirable rare Austin plan that is currently the only one available. The SOUTH facing sun drenched patio is peacful and located on a serene lake. This stunning home has a quiet middle of the club location away from outside traffic. The Lakes Country Club has 27 private holes of championship length golf designed by Ted Robinson for an incredibly low initiation fee of 10 000. Beyond the great golf deal The Lakes provides a world class experience with a state of the art fitness center lighted tennis courts 44 pools and spas great food and a relaxed social environment. Come see what The Lakes is all about </t>
  </si>
  <si>
    <t>335 Red River Road</t>
  </si>
  <si>
    <t>21450175_DAMLS</t>
  </si>
  <si>
    <t>Take Hwy 111 to Washington to Eisenhower.</t>
  </si>
  <si>
    <t>92253-2287</t>
  </si>
  <si>
    <t>Call first.Owner may be in town. Easy to show. Has Alarm on. Alarm code in lock box with key.</t>
  </si>
  <si>
    <t xml:space="preserve">Views Views Views. Rare Hacienda II plan located on the 5th Fairway and Green of the Jones Course with Breathtaking Panoramic Views of the Santa Rosa Mountains located at the end of the cul-de-sac on a premium lot. Exquisitely decorated and upgraded in light nuetral tones. Features 4 bedrooms 4.5 bathrooms including a lovely detached guest house/office 3265 sqft. Very private backyard includes custome freeform pool raised spa and beautiful waterfall. Comes with a 2 car garage plus a golf car storage. Furnished per Inventory list. This is a Must See </t>
  </si>
  <si>
    <t>78585 Descanso Lane</t>
  </si>
  <si>
    <t>GI FT</t>
  </si>
  <si>
    <t>21450180_DAMLS</t>
  </si>
  <si>
    <t>Eisenhower south turn right on Calle Temecula turn left on Avenida Carranza. House is on the left.</t>
  </si>
  <si>
    <t>92253-3716</t>
  </si>
  <si>
    <t>Please submit all offers to Offers@LaQuintaRE.com. Please include RPA SSA VOF EMD and/ or Pre-approval letter. Pre-approval letter must have complete contact info for lender. Home sold at no additional expense to seller.</t>
  </si>
  <si>
    <t>La Quinta Cove Sante Fe Style pool home. this home sits high in the cove with views from the front and back of the home. Walled courtyard out front and pool in the back. Three bedrooms Two baths tiled floors in common areas tiled counter tops. Home need some TLC but worth the effort. This is a SHORT SALE we close 98 of our short sales so don't be afraid to make an offer.</t>
  </si>
  <si>
    <t xml:space="preserve">54660 Avenida Carranza </t>
  </si>
  <si>
    <t>Association Dues Water</t>
  </si>
  <si>
    <t>21450190_DAMLS</t>
  </si>
  <si>
    <t>From Hwy 111 turn south on Hwy 74. Go past 2 churches &amp; condos. Turn right into park. Turn left immediately and follow around to home on the left.</t>
  </si>
  <si>
    <t>92260-6215</t>
  </si>
  <si>
    <t>This seller wants this home sold. Make any reasonable offer.</t>
  </si>
  <si>
    <t>AC 1L</t>
  </si>
  <si>
    <t>D23 D39 D42</t>
  </si>
  <si>
    <t>Great price for a great home Seller wants it sold Terrific home at Indian Springs has cathedral ceilings in living room &amp; dining room. 2 BR/2 Ba &amp; family room. New carpet &amp; tile. Lovely patio for enjoying desert living. Plenty to do as it's near dining shopping and entertainment. The land may be available for purchase in the future.</t>
  </si>
  <si>
    <t xml:space="preserve">49305 Hwy 74 </t>
  </si>
  <si>
    <t>21450207_DAMLS</t>
  </si>
  <si>
    <t>Fred Waring to north on Deep Canyon to right on Palmira.</t>
  </si>
  <si>
    <t>Via Cielo Azul</t>
  </si>
  <si>
    <t>92260-3123</t>
  </si>
  <si>
    <t>Mr &amp; Mrs Green are usually home and have one dog Ginger. Call LA for appointment and gate code. The home is very tidy well maintained and shows nicely. Owners prefer showings 10-4 any day. Fri mornings are usually not good.</t>
  </si>
  <si>
    <t>Palmira Estates is a picturesque prestigious gated community conveniently located at Deep Canyon and Fred Waring. This beautifully maintained home has many upgrades and a private enclosed front yard with pool and raised spa and back yard with fruit trees. Features include custom maple cabinets in kitchen with sliding drawers and custom cabinets and shelves in living room black Kitchen Aid appliances 5 burner range top ceiling fans imitation turf back yard 4 000 per seller  stack stone front and courtyard entry recessed energy saving lighting and high ceilings. Master bedroom suite features walk in closet sliders to the back yard and master bath with over size shower for two and extra deep soaking tub. Be sure to see Video at Virtual Media above.</t>
  </si>
  <si>
    <t xml:space="preserve">25 Via Cielo Azul </t>
  </si>
  <si>
    <t>DT SW LZ</t>
  </si>
  <si>
    <t>DW A2 RF WA DR FSE MO ELE</t>
  </si>
  <si>
    <t>C6 AC CT EA DL</t>
  </si>
  <si>
    <t>SE GG PRE SG</t>
  </si>
  <si>
    <t>21450211_DAMLS</t>
  </si>
  <si>
    <t>Sun City Main Gate. Left a Ryan's Way Left at Stop Right on Manorgate continue to Mirage Circle</t>
  </si>
  <si>
    <t>Mirage</t>
  </si>
  <si>
    <t>92211-1932</t>
  </si>
  <si>
    <t>Go direct and call with questions. This lot is wonderful. Owner's are motivated and will look at all offers.</t>
  </si>
  <si>
    <t>GR EX SC TC A9 GO KY CB</t>
  </si>
  <si>
    <t>Unique Montego Plan on Expansive Corner Lot. This Montego plan was customized when originally built to create a two master suite floor plan. The second bedroom was enlarged to encompass the nook area to create a second suite. Open great room with tile throughout the house including bedrooms this plan has three bedrooms one of which is an attached casita and a den with custom desk area. The master closet has been customized with built-ins and the laundry area has been converted to an storage area with custom cabinets as well. On a corner lot the home has an expansive back yard complete extended patio with alumawood cover fire pit and custom water fall to create an open and tranquil setting. clean cared for and ready to go this unique plan with a courtyard entry is one to see. Sun City Palm Desert offers a multitude of activites and social clubs two championship golf courses and two beautiful clubhouses with resort like pools - it's a fantastic lifestyle Also avail to lease</t>
  </si>
  <si>
    <t>39384 Mirage Circle</t>
  </si>
  <si>
    <t>DW A2 FSG OG</t>
  </si>
  <si>
    <t>21450230_DAMLS</t>
  </si>
  <si>
    <t>Interstate 10 exit Ramon Rd. go west turn right on Landau take first left into gated community of Cimarron Cove.</t>
  </si>
  <si>
    <t>Calle Agate</t>
  </si>
  <si>
    <t>92234-5188</t>
  </si>
  <si>
    <t>Call listing agent for appointment. Tenants cooperative but have busy schedule. They are usually available evenings and weekends.</t>
  </si>
  <si>
    <t>Newer homes in center of Cathedral City near shopping and restaurants. Gated community with association BBQ basketball court and playground.</t>
  </si>
  <si>
    <t xml:space="preserve">31340 Calle Agate </t>
  </si>
  <si>
    <t>CP CH NO</t>
  </si>
  <si>
    <t>DW A2 RF WA DR ELB RA MO EO</t>
  </si>
  <si>
    <t>Ksl Land Corp.</t>
  </si>
  <si>
    <t>Champions Plan 2</t>
  </si>
  <si>
    <t>BB FC EK</t>
  </si>
  <si>
    <t>21450237_DAMLS</t>
  </si>
  <si>
    <t>Enter PGA West Stadium from Avenue 52. Upon entering make the first left turn on Oak Tree. Follow the street around until you reach 80-555 Oak Tree. On the right side of the street it is marked with a For Sale sign on the garage door.</t>
  </si>
  <si>
    <t>92253-4613</t>
  </si>
  <si>
    <t>This Champion 2 floorplan has great views nice neighbors on both sides and is clean bright and well kept. These units make great income producing properties. Part-time residents will have low overhead and a secure environment. Full time residents will e</t>
  </si>
  <si>
    <t xml:space="preserve">Why would anyone want to sell this beautiful PGA West condo with sunny southwest mountain views steps away from a community pool on a quiet street Only because of the happy ending of getting married This condo gives investors a marketable rental opportunity for visitors to Coachella/BNP Tennis tournament etc. and provides a fantastic low maintenance living space for part-time residents. Low HOAs and electric costs make this your perfect home </t>
  </si>
  <si>
    <t xml:space="preserve">80555 Oak Tree </t>
  </si>
  <si>
    <t>21450242_DAMLS</t>
  </si>
  <si>
    <t>Port Wine</t>
  </si>
  <si>
    <t>Head North on Monroe Street over I-10. Turn right on Avenue 41 and left on Gore into Sonora Wells.</t>
  </si>
  <si>
    <t>Ophir Canyon</t>
  </si>
  <si>
    <t>92203-3887</t>
  </si>
  <si>
    <t>reyesrealestate@aol.com</t>
  </si>
  <si>
    <t>760-406-9896</t>
  </si>
  <si>
    <t>73042_DAMLS</t>
  </si>
  <si>
    <t>760-989-7009</t>
  </si>
  <si>
    <t>Ralph Reyes</t>
  </si>
  <si>
    <t>155503303_DAMLS</t>
  </si>
  <si>
    <t>Vintage Group Realty</t>
  </si>
  <si>
    <t>STANDARD SALE - This is a very spacious home in Sonora Wells. It boasts an open floor plan and five bedrooms and a three car garage. This home is fully landscaped with a nicely manicured lawn. This is not a short-sale or bank owned home. Gates are ope</t>
  </si>
  <si>
    <t>BQ A9</t>
  </si>
  <si>
    <t>STANDARD SALE - This is a very spacious home in Sonora Wells. It boasts an open floor plan and five bedrooms and a three car garage. This home is fully landscaped with a nicely manicured lawn. This is not a short-sale or bank owned home. Welcome home.</t>
  </si>
  <si>
    <t>40740 Ophir Canyon Street</t>
  </si>
  <si>
    <t>21450248_DAMLS</t>
  </si>
  <si>
    <t>Monroe to Indian Palms gate. Please ask guard at gate for directions to the Vacation Club office.</t>
  </si>
  <si>
    <t>92201-6985</t>
  </si>
  <si>
    <t>Call Agent for showing instructions- keys are in the Vacation rental office. Some units may be occupied for a brief rental- however a unit will be available for showing at any time. MLS pictures may not be listed unit but all the floorplans are the same</t>
  </si>
  <si>
    <t>GR CA GO A9</t>
  </si>
  <si>
    <t xml:space="preserve">Fabulous condo located in Indian Palms Country Club These condos were previously time share homes that are perfect for that 2nd home or small family Featuring 2 bedrooms 1 bath- these condos allow use of community pools and the Indian Palms clubhouse. Each unit has been very well maintained and ready for move in All units are priced to sell quickly.. so bring us an offer </t>
  </si>
  <si>
    <t xml:space="preserve">82567 Avenue 48 </t>
  </si>
  <si>
    <t>IM DW K1 A2 RF GSB GC GA MO SV K3</t>
  </si>
  <si>
    <t>GR LR MB GB</t>
  </si>
  <si>
    <t>WT FC SD</t>
  </si>
  <si>
    <t>FD FY</t>
  </si>
  <si>
    <t>21450251_DAMLS</t>
  </si>
  <si>
    <t>Enter off of Jefferson Street throught the gated guard gate. We are just South of the 52nd Street round-a-bout.</t>
  </si>
  <si>
    <t>92253-7566</t>
  </si>
  <si>
    <t>13D</t>
  </si>
  <si>
    <t>Via Dona Lot 13D</t>
  </si>
  <si>
    <t>Plans are available in our onsite sales office. Just give us a call we'll be happy to show you.</t>
  </si>
  <si>
    <t>Welcome to The Hideaway Here is your opportunity to be involved from the ground up. This 4000 square foot residence is just waiting for you to pick out the final touches. With 4BD/4.5BA this great room floor plan offers a spacious great room with fireplace overlooking the infinity pool and golf course views.Chef's kitchen with large center island wet bar and formal dining room with great indoor/outdoor spaces. The large covered outdoor patio include a fireplace too. The spacious master suite is complete with corner fireplace sumptuous master bath that includes a large soaking tub sauna and expansive his/hers closet spaces. There is a media theater room too The three additional guest suites all have en-suite baths and are very spacious and the upstairs skydeck offers sweeping views of the 11th &amp; 17th fairway of the Clive Clark Course. Come see why you'll want to be part of The Hideaway</t>
  </si>
  <si>
    <t xml:space="preserve">53034 Via Dona Lot 13D </t>
  </si>
  <si>
    <t>OC DK CS</t>
  </si>
  <si>
    <t>DW A2 RF WA DR FSB GC K8 MO OG K3 FZ</t>
  </si>
  <si>
    <t>FR LR GST ME GB</t>
  </si>
  <si>
    <t>WT B1 STO DDE</t>
  </si>
  <si>
    <t>Foxx</t>
  </si>
  <si>
    <t>Plan Ii With Casita</t>
  </si>
  <si>
    <t>B06 B11</t>
  </si>
  <si>
    <t>FD GN DN LR UR WI</t>
  </si>
  <si>
    <t>21450254_DAMLS</t>
  </si>
  <si>
    <t>Going West on Gerald Ford from Bob Hope look for entrance on the left AFTER Los Alamos and past San Marino.</t>
  </si>
  <si>
    <t>Boulder</t>
  </si>
  <si>
    <t>92270-1903</t>
  </si>
  <si>
    <t>nreisman@dc.rr.com</t>
  </si>
  <si>
    <t>70046_DAMLS</t>
  </si>
  <si>
    <t>760-285-1008</t>
  </si>
  <si>
    <t>Nikki Reisman</t>
  </si>
  <si>
    <t>285-1008</t>
  </si>
  <si>
    <t>Come see why the home is such a great value STERLING ESTATES...A prestigious community in the Tamarisk area of Rancho Mirage with desert landscaping accenting the common areas. The largest plan in the 1st phase a Plan II w/guest casita AND office off the kitchen. 4BR/4.5BA including an attached guest casita with its own private entrance. Travertine flooring throughout Upgrades such as electric shade screens travertine baseboards custom built in entertainment centers built in buffet with chiseled granite top 4 fireplaces &amp; full built in bar are just some of the features offered to accomodate your desert lifestyle. Designed with entertaining in mind Kitchen includes prep sink six burner gas stove with grill Sub Zero refrig. double oven built in microwave w/warming drawer. Enjoy an immaculate &amp; inviting pebble tech pool &amp; spa PLUS 2 exterior fireledges at the outdoor living room. This property is priced to sell at under 290. per square foot.</t>
  </si>
  <si>
    <t>6 Boulder Lane</t>
  </si>
  <si>
    <t>DW A2 RF WA DR GSB MO OG</t>
  </si>
  <si>
    <t>TF FS GG</t>
  </si>
  <si>
    <t>21450269_DAMLS</t>
  </si>
  <si>
    <t>South on Washington Street to Eisenhower Dr. Right on Eisenhower 1/2 mile. Legacy Villas entrance on the right at light.</t>
  </si>
  <si>
    <t>Classic</t>
  </si>
  <si>
    <t>lmurray@dc.rr.com</t>
  </si>
  <si>
    <t>71657_DAMLS</t>
  </si>
  <si>
    <t>Lynda Murray</t>
  </si>
  <si>
    <t>Short Sale subject to lender approval. Comission split 50/50. Turnkey furnishings can be purchased outside of escrow. Cash buyers only. Call before showing as there may be renters. Go direct after April 30th.</t>
  </si>
  <si>
    <t>BQ GR EX CA A9 IN KY CB A8</t>
  </si>
  <si>
    <t>Beautiful ground floor condo 3 bedroom 3 bath can be locked off to make 3 seperate rental units. Located adjacent to the La Quinta Resort and Club. Granite countertops throughout window shutters and custom blinds 3 fireplaces top of the line appliances including washer and dryer. Turnkey furnishings available outside of escrow. Clubhouse with fitness center restaurant and bar. Located within walking distance of Old Town La Quinta with it's shopping and great restaurants.</t>
  </si>
  <si>
    <t>48693 Classic Drive</t>
  </si>
  <si>
    <t>FAL IG PV PV CP GH</t>
  </si>
  <si>
    <t>A2 RF GB GC K8 MO FZ</t>
  </si>
  <si>
    <t>RB WT NQ CW HC</t>
  </si>
  <si>
    <t>GN DN FY WI WC SY ON</t>
  </si>
  <si>
    <t>21450274_DAMLS</t>
  </si>
  <si>
    <t>Gate is off of Jefferson between Ave 50 and Ave 52.</t>
  </si>
  <si>
    <t>92253-9030</t>
  </si>
  <si>
    <t>75039_DAMLS</t>
  </si>
  <si>
    <t>Suzanne Hamer</t>
  </si>
  <si>
    <t>Easy to see just call Suzanne at 760 861-6162. All finishes have been designer upgraded. This property is like no other property in the desert. Bring your most stylish clients they will love it.</t>
  </si>
  <si>
    <t>CA SA TC CB</t>
  </si>
  <si>
    <t>Follow your dream to this luxurious retreat a distinctive Ventana home within the gates of La Quinta's serene and welcoming Mountain View Country Club. Enrich your lifestyle with the benefit of magnificent panoramic views of the club's pristine fairways and the Santa Rosa Mountains. Imagine breathtaking sunrises and romantic sunsets while dining el fresco. Impeccably appointed throughout with designer flair and sophisticated style. This home welcomes you with a custom designed dramatic marble medallion which leads you to the French White Oak Plank flooring though-out. This property features a walk-in wine room as well as fully equipped dream kitchen featuring Statuary White Marble countertops warming drawer pot filler custom pull out shelving and a 7 ft x 7 ft. custom island. Property also includes a private highly upgraded casita w/ patio. Live the dream of sophistication and style in a setting that you will not want to leave. Home is being sold furnished per inventory list.</t>
  </si>
  <si>
    <t>51333 El Dorado Drive</t>
  </si>
  <si>
    <t>IM DW A2 RF WA DR GC K8 MO</t>
  </si>
  <si>
    <t>FD FF LR WI G22</t>
  </si>
  <si>
    <t>21450277_DAMLS</t>
  </si>
  <si>
    <t>PGA West Boulevard. Arnold Palmer Gate. Through gate to Tanglewood. Right on tanglewood and house will be on right hand side.</t>
  </si>
  <si>
    <t xml:space="preserve">Go Direct. Call Cheri Behlman 760-777-9791 with questions. Furnished per inventory. Thanks for showing </t>
  </si>
  <si>
    <t>Short Sale Opportunity. Located on the 2nd fairway of the Arnold Palmer Course at PGA West. Elevated lot with the largest floor plan of the tournament collection. 3 bed/ 3bath 2819 sq ft. Great Room floor plan with family room wet bar dining room and living room. Large Master Suite with additional retreat area. Two walk in closets in the master. Master bathroom has separate tub and shower as well as dual vanities and toilet room. Third bedroom is an attached casita with its own entrance. Slate floors granite countertops custom lighting and built in entertainment center in family room. Conveniently located one house away from the community pool and spa. Great opportunity to own a home on the Palmer Course. Watch the Bob Hope from your backyard.</t>
  </si>
  <si>
    <t xml:space="preserve">55210 Tanglewood </t>
  </si>
  <si>
    <t>PH CB SW LZ</t>
  </si>
  <si>
    <t>GN AT FY LR</t>
  </si>
  <si>
    <t>21450279_DAMLS</t>
  </si>
  <si>
    <t>Take Cherokee The Parker Hotel to end. Left at guard gated entrance to 15.</t>
  </si>
  <si>
    <t>92264-5520</t>
  </si>
  <si>
    <t>70539_DAMLS</t>
  </si>
  <si>
    <t>Julio De La Concha</t>
  </si>
  <si>
    <t>327-2187</t>
  </si>
  <si>
    <t>ps4good@aol.com</t>
  </si>
  <si>
    <t>20747_DAMLS</t>
  </si>
  <si>
    <t>760-831-2798</t>
  </si>
  <si>
    <t>Fernando Ruiz</t>
  </si>
  <si>
    <t>Great tenant Buyer to honor the lease at present thru November 30 2012 Call for details.</t>
  </si>
  <si>
    <t>BQ GR EX TC GO A24 KY CB</t>
  </si>
  <si>
    <t>5/31/12 20 000 Price Reduction Fabulous refurbished mid-century gem at the 24hr guard gated Seven Lakes complex.Beautiful large white tiles throughout. Plus gorgeous custom plantation shutters throughout. All granite &amp; tile baths plus updated kitchen with slab granite counters. Wonderful enclosed screened covered patio at in courtyard entrance with glass block accents ideal for private outdoor entertaining. Updated electrical/lighting plus an enclosed shared one car garage. 9-hole Golf Course and Clubhouse with dining room.walk to Rimcrest shopping center and The Parker Hotel.</t>
  </si>
  <si>
    <t>15 Desert Lakes Drive</t>
  </si>
  <si>
    <t>21450280_DAMLS</t>
  </si>
  <si>
    <t>/Country Club/Tamarisk Row</t>
  </si>
  <si>
    <t>Country Club to Tamarisk Row Oasis 2nd gate on the right Gate code key key 5575</t>
  </si>
  <si>
    <t>Please call agent for access seller works from home and would like to have some notice. This is a short sale and all commissions will be negotiated with the bank all commissions split 50/50</t>
  </si>
  <si>
    <t>Wonderful community of Capri @ Amatista convinently located off Country Club drive close to shopping parks and schools. Beautiful newer 3 bedroom home.</t>
  </si>
  <si>
    <t>121 Romanza Lane</t>
  </si>
  <si>
    <t>DW EF</t>
  </si>
  <si>
    <t>21450281_DAMLS</t>
  </si>
  <si>
    <t>92703-4032</t>
  </si>
  <si>
    <t>1ST Street</t>
  </si>
  <si>
    <t xml:space="preserve">4211 W 1ST Street </t>
  </si>
  <si>
    <t>21450287_DAMLS</t>
  </si>
  <si>
    <t>Enter the Lakes CC through the Country Club gate just west of Cook St. Turn LEFT on Bouquet Canyon to FIRST RIGHT on Lookout Drive then go right on Lookout Drive at the stop sign FIRST LEFT -Appaloosa Way.</t>
  </si>
  <si>
    <t>tiffany@tiffanytopor.com</t>
  </si>
  <si>
    <t>760-650-7248</t>
  </si>
  <si>
    <t>72489_DAMLS</t>
  </si>
  <si>
    <t>760-238-8518</t>
  </si>
  <si>
    <t>Tiffany Topor</t>
  </si>
  <si>
    <t>278-0232</t>
  </si>
  <si>
    <t>Short sale commissions are subject to bank approval and will be split 50/50 between listing &amp; selling agents. Roof &amp; HOA assessments remain call me for details. Buyer to pay 6 102 reserve replenishment fee.</t>
  </si>
  <si>
    <t>GR EX CA TC EI IN</t>
  </si>
  <si>
    <t>NOD filed....we need an offer ASAP Upgraded ABILENE with a peaceful lake view. Recently upgraded painted travertine tile granite countertops cabinets refinished. Appliances &amp; furniture have been removed. On a quiet cul de sac... Steps away from one of the Lakes 44 pools &amp; spas. Located in the Lakes CC a private gated golf community with 27 holes of championship golf Included in the social dues are 15 tennis courts state of the art fitness center large clubhouse with two dining rooms small putting course and bocci ball area and picnic area.</t>
  </si>
  <si>
    <t>320 Appaloosa Way</t>
  </si>
  <si>
    <t>21450296_DAMLS</t>
  </si>
  <si>
    <t>East Mesquite</t>
  </si>
  <si>
    <t>Paseo Dorotea</t>
  </si>
  <si>
    <t>92264-3403</t>
  </si>
  <si>
    <t>Short Sale Subject to Short Sale Lender Approval. Major Fixer Upper</t>
  </si>
  <si>
    <t xml:space="preserve">957 S Paseo Dorotea </t>
  </si>
  <si>
    <t>IM DW A2 RF TC WA DR GC MO SV EO</t>
  </si>
  <si>
    <t>WT NQ DAT IC SD</t>
  </si>
  <si>
    <t>SE TF AS GG SG GU PRE</t>
  </si>
  <si>
    <t>Smoketree 5</t>
  </si>
  <si>
    <t>DA FM BB EK</t>
  </si>
  <si>
    <t>FD FY FF LR FS UR</t>
  </si>
  <si>
    <t>21450298_DAMLS</t>
  </si>
  <si>
    <t>Enter Indian Ridge main gate and go straight first left on Red Arrow Trail right on Desert Holly left on Arrowhead Drive to property on left.</t>
  </si>
  <si>
    <t>92211-7400</t>
  </si>
  <si>
    <t>Very easy to show as owner is home often and agent lives in community. Call 760 776-7070 during normal business hours M-F Diane 760 776-7071 or Wendi 760 776-7072 on weekends.</t>
  </si>
  <si>
    <t>VG VF VL PA MT VW</t>
  </si>
  <si>
    <t>CA H8 EI IN KY A8 A9 WT</t>
  </si>
  <si>
    <t xml:space="preserve">West facing with endless lake fairway &amp; mountain views. From the moment you enter the lush private courtyard into the light and bright open Smoketree 5 plan entry level steps have been removed pride of ownership is evident everywhere you look. Highly upgraded with hardwood floors custom built-ins added lighting recessed ceilings gorgeous granite &amp; restored patio's. Walls of glass give you beautiful views from the kitchen which opens to the family room and the formal living &amp; dining room with wet bar. The large master retreat is complete with gorgeous bath travertine flooring with inlayed tilework stone countertops his &amp; her vanity's and closets separate shower &amp; tub. The large wrap around patio with huge side yard is an entertainer's dream A true must see property just steps from a community pool/spa &amp; offered furnished per inventory </t>
  </si>
  <si>
    <t>251 Arrowhead Drive</t>
  </si>
  <si>
    <t>21450308_DAMLS</t>
  </si>
  <si>
    <t>Illinois Avenue</t>
  </si>
  <si>
    <t>Fred Waring proceeding East past Eldorado turn left onto California. Proceed 1 mile to Illinois Avenue opposite golf-clubhouse  turn right go around bend take first left on Wyoming house is on your left sign out front.</t>
  </si>
  <si>
    <t>92211-7545</t>
  </si>
  <si>
    <t xml:space="preserve"> Call for an appointment the Day before to schedule a viewing 24 hour notice Short sale subject to lender approval. All commission reductions to be split equally. Any buyer requested items denied by short sale lender will revert back to the buyer.</t>
  </si>
  <si>
    <t>A28 IN</t>
  </si>
  <si>
    <t xml:space="preserve"> Mid Century Modern Remodel--On the Fairway with Panoramic views short sale ...Ultra private--only one neighbor to the side. Updated bathrooms berber carpeting updated windows &amp; and Air Conditioning. Newer fixtures. Above ground spa 2 community pools &amp; spas. Split floorplan concrete flooring. stainless steel appliances French Doors. Greatroom design.</t>
  </si>
  <si>
    <t>77310 Wyoming Avenue</t>
  </si>
  <si>
    <t>21450315_DAMLS</t>
  </si>
  <si>
    <t>92211-3241</t>
  </si>
  <si>
    <t>VG VF VW</t>
  </si>
  <si>
    <t>GR EX SA GO PY KY CB A9</t>
  </si>
  <si>
    <t xml:space="preserve">Fantastic location This Santa Fe plan offers a wide vista overlooking golf course and lake views. Situated right next to a community pool it's like having your very own This home has been vastly remodeled into a GREAT ROOM Loads of granite through out. Top of the line stainless steel appliances. Flooring is polished porceline. Master Bedroom suite is completely built in with loads of storage space. Master bath has been highly upgraded and beautiful room to soak in Garage has resin floors and golf cart garage comes with golf cart ready for your new life at The Lakes </t>
  </si>
  <si>
    <t>428 Running Springs Drive</t>
  </si>
  <si>
    <t>FHT HT EL</t>
  </si>
  <si>
    <t>21450321_DAMLS</t>
  </si>
  <si>
    <t>Between Fred Waring and Country Club. Thru gate.Go to end of Chaparral Dr. turn left home is on left hand side</t>
  </si>
  <si>
    <t>92260-0331</t>
  </si>
  <si>
    <t xml:space="preserve">water water water views East facing patio with expansive mountain views. The patio is extended and done in all natural stone. The El Grande plan features 2 oversize bedrooms with attached baths. There is also another bedroom that connects to the bath. Spacious open plan. Garage is finished including air conditioned.Chaparral is centrally located in the heart of Palm Desert. Close to McCallum theater El Paseo shopping and much more </t>
  </si>
  <si>
    <t>55 Conejo Circle</t>
  </si>
  <si>
    <t>21450323_DAMLS</t>
  </si>
  <si>
    <t>Enter Sunrise Country Club through main gate off of Country Club Drive just west of Bob Hope Drive. Turn left on La Rhonda</t>
  </si>
  <si>
    <t>Lorca</t>
  </si>
  <si>
    <t>92270-3941</t>
  </si>
  <si>
    <t>Call Linda Herold 760-285-1442 for more information.</t>
  </si>
  <si>
    <t>This is a great 2 bedroom. 2 bath condo in Sunrise Country Club with South Mountain and Golf Course Views from the back patio. Enter through a private courtyard patio that is perfect for outdoor living and dining. Close to association pool and spa. Sunrise is a guard gated community offering great golf and an excellent tennis facility. Sunrise is popular with year round and seasonal residents as well as investors. It is centrally located in Rancho Mirage and is convenient to shopping entertainment and dining at The River and El Paseo. Palm Springs International Airport is just 15 minutes away.</t>
  </si>
  <si>
    <t>15 Lorca Drive</t>
  </si>
  <si>
    <t>DT SR YB YF LZ X44</t>
  </si>
  <si>
    <t>IG CP PV GH</t>
  </si>
  <si>
    <t>DW A2 RF TC WA DR GC MO SV</t>
  </si>
  <si>
    <t>WT NQ SUR Z24 HC SD</t>
  </si>
  <si>
    <t>Palo Verde 3 With Ca</t>
  </si>
  <si>
    <t>21450324_DAMLS</t>
  </si>
  <si>
    <t>Country Club Dr to Indian Ridge Dr. go in main entrance to club. turn right through gate and White Horse is to your left on right side.</t>
  </si>
  <si>
    <t>Rita@RitaLatham.com</t>
  </si>
  <si>
    <t>760-841-4510</t>
  </si>
  <si>
    <t>760-567-5240</t>
  </si>
  <si>
    <t>please lock all doors and lights off. thanks for showing.</t>
  </si>
  <si>
    <t>DS VG VL PA</t>
  </si>
  <si>
    <t>D06 D29 D19 D46</t>
  </si>
  <si>
    <t>CA A9 EI KY A8</t>
  </si>
  <si>
    <t>This delightful Palo Verde 3 with casita 4 bedrooms and 4.50 bathrooms consists of approx. 3 000 sq ft. The distinctive patio with views of the pool salt water and spa that overlook a lake and golf course is surrounded by flowers and palm trees a place to relax and truly enjoy the deserts beauty. Professionally decorated and furnished throughout the home with many upgrades. The living room with fireplace wet bar and family room open to one great entertaining area. You will enjoy the generous owner's suite with 3 closets and double vanity. Sold furnished. The spacious courtyard allows another area to enjoy with privacy. Indian Ridge has 2 18 Arnold Palmer Championship golf courses tennis state of the art sports club spa dining and an active social calendar. Located close to El Paseo and easy access to the airport.</t>
  </si>
  <si>
    <t>429 White Horse Trails</t>
  </si>
  <si>
    <t>SG AS COD</t>
  </si>
  <si>
    <t>21450330_DAMLS</t>
  </si>
  <si>
    <t>From 10 go N. on Palm Drive. After crossing Dillon look for Vista Montana on the right. Soon after you will see Skys Haven on the left. There's a bus stop in front. Inside gate turn left go around the corner and straight ahead to end of street</t>
  </si>
  <si>
    <t>92240-6832</t>
  </si>
  <si>
    <t>The owners are leaving on the 23rd and it will be vacant. They are putting boards on bedroom bathroom &amp; kitchen windows to keep out sun &amp; dirt. But the living room windows will be open.</t>
  </si>
  <si>
    <t>L03 IR</t>
  </si>
  <si>
    <t>DS MT VE</t>
  </si>
  <si>
    <t>D06 D23 D42</t>
  </si>
  <si>
    <t>CB A21 GC A9</t>
  </si>
  <si>
    <t>This ia the best location in the park with large no maintenance lot and fantastic views and quiet location. This home is ready to move in as furniture dishes turn key is included. Couch in living room makes into a bed for guests. The living room windows are treated so that people can't see in but you can see out. You must see to appreciate.</t>
  </si>
  <si>
    <t>14777 Palm Drive</t>
  </si>
  <si>
    <t>21450332_DAMLS</t>
  </si>
  <si>
    <t>Call first 951-659-8335 or 951-440-0114</t>
  </si>
  <si>
    <t>Pine Cove</t>
  </si>
  <si>
    <t>Pine Cove Rd</t>
  </si>
  <si>
    <t>You believe you are in a condo..this coach is entirely updated and beautifully maintained. Enter over a covered deck to a large living room with wood stove. Bamboo floors..then to the separate dining. and large kitchen...stainless steel appliances. laundry room with washer and dryer. Down the hall to two large bedrooms and two baths. From the master bedroom step to another deck..enjoy a mountain view from here. The lovely furniture can be purchased outside of escrow at a very reasonable price.</t>
  </si>
  <si>
    <t xml:space="preserve">52901 Pine Cove Rd </t>
  </si>
  <si>
    <t>DW K1 A2 RF WA DR GB GC K8 MO ELE</t>
  </si>
  <si>
    <t>GR GST MB OF GB</t>
  </si>
  <si>
    <t>Soba Construction</t>
  </si>
  <si>
    <t>21450334_DAMLS</t>
  </si>
  <si>
    <t>Go through main gate off Jefferson and make a immediate right once through gate to Via Dona and make a right and home is at the end of the street on the left.</t>
  </si>
  <si>
    <t>Hard to find single story home at Hideaway w/4 bedrooms office including a 2 room casita &amp; 4.5 baths w/beautiful Southeast views of the 16th Fairway of the Clive Clark course w/cascading waterfall views into the lake. Enjoy the views from your private back yard w/cozy fireplace for the cool evenings built-in BBQ &amp; sparkling pool &amp; spa. Inside is an open plan w/all the bells &amp; whistles one would want from travertine floors to granite counter tops to electric pocket doors that open up from the great room to the outside patio. There is a wetbar for entertaining master suite 2 room casita w/fireplace refrigerator &amp; microwave. Your guests will never want to leave. Offered Furnished Per Written Inventory &amp; Seller Membership from The Hideaway is available but not mandatory.</t>
  </si>
  <si>
    <t xml:space="preserve">53680 Via Dona </t>
  </si>
  <si>
    <t>BW SD SN SN WD ST FC</t>
  </si>
  <si>
    <t>CF BL LS PIP PF SR</t>
  </si>
  <si>
    <t>SB BD AN BDE BDW CRL DT PH STL TCP BBQ CB SR X47 X48 FN LZ X44 X46 SG</t>
  </si>
  <si>
    <t>GI TI PV FHT</t>
  </si>
  <si>
    <t>GI IG PV SH SA</t>
  </si>
  <si>
    <t>DW K1 A2 REF RF TC FSB ELB K8 RA K3 SC</t>
  </si>
  <si>
    <t>DN FR ME DE RH WN</t>
  </si>
  <si>
    <t>MB GR KP SN TI</t>
  </si>
  <si>
    <t>RB WT B1 S4 IC CC CJ WR COF DDE FC SD HQ</t>
  </si>
  <si>
    <t>FA FP NG BG EC</t>
  </si>
  <si>
    <t>SE TF PAD ESL FRW AS SG MGR</t>
  </si>
  <si>
    <t>BW DP W04 SC SK W09 W03 SD</t>
  </si>
  <si>
    <t>DS OX LC LS LT OW SL IB</t>
  </si>
  <si>
    <t>FM BR ISL KC FC LC</t>
  </si>
  <si>
    <t>FD FF FY LR UR WI WC</t>
  </si>
  <si>
    <t>TGF CFI</t>
  </si>
  <si>
    <t>21450337_DAMLS</t>
  </si>
  <si>
    <t>From Hwy 111 go south on Jefferson to east on Avenue 50 to right into the LaQuinta Polo Estates. This a very private gated community.</t>
  </si>
  <si>
    <t>92253-7505</t>
  </si>
  <si>
    <t>Private showings only. Call listing agent to make an appointment 760 908-8798.There is an annual assesment of 1 200.00 for new street and gas line installations throughout the entire development. The assesment is due in November of each year through 202</t>
  </si>
  <si>
    <t>HP L03 CG A5 A6 A0 IR</t>
  </si>
  <si>
    <t>GT SO 1R DG DR 1Q P03 1L GA GP OP</t>
  </si>
  <si>
    <t>DS PV MT VP VT</t>
  </si>
  <si>
    <t>D06 D19 D58</t>
  </si>
  <si>
    <t>WY F5 TQ OS PAD RLN</t>
  </si>
  <si>
    <t>A23 A9 KY</t>
  </si>
  <si>
    <t>Incredible opportunity This is an exciting and rare opportunity to stake your claim to virtually 8 acres of very private and incredible horse property estate in the La Quinta Polo Estates. This dynamic horse property estate boasts a very spacious custom built 5 969 sq.ft. main home with mountain views from every room. It has 3 large bedrooms master bedroom has his and hers bathrooms and walk in closets  a study 5 bathrooms 3 fireplaces walk in pantry vault wine cellar fantastic kitchen formal dining and living rooms. There's an over sized pool and spa and adjoining cabana style bathroom w/shower a covered bar with a BBQ island lighted tennis and basketball courts. There's a separate 2 bedroom guest house a stable and paddock with 6 enclosed stalls tack room office and bathroom. There's an adjoining arena covered hay barn and 5 separated pastures. The entire property is serviced by a 250 ft. deep water well as well as connections to water district. It is an amazing estate.</t>
  </si>
  <si>
    <t>50555 Vista Montana Road</t>
  </si>
  <si>
    <t>Champion 2</t>
  </si>
  <si>
    <t>21450340_DAMLS</t>
  </si>
  <si>
    <t>Jefferson to PGA West. Take the first gate on the right which is Palmer Private then take 2nd street which is Shoal Creek condo is located on Left side.</t>
  </si>
  <si>
    <t>92253-4768</t>
  </si>
  <si>
    <t xml:space="preserve">Golf cart not included in sale. Seller's will look at all reasonable offers and are ready to move </t>
  </si>
  <si>
    <t>CA IN CB</t>
  </si>
  <si>
    <t>Beautifully Remodeled &amp; Awesome Location If your looking for classy fun and clean lines this remodeled 2 bedroom plus den condo is for you. Owners have done all the right things including new dark cabinetry in the kitchen and bathrooms new ceasar stone counter tops designer fixtures and lighting as well as can lighting 18 tile throughout that extends out onto the patio. The wet bar has been redesigned with a new built in wine fridge. Fresh paint throughout the entire condo &amp; black applinaces. Fabulous mountain views that are lit up in the evening Close enough to take in the shots of the 3rd green but far enough for outdoor patio fun Sit back &amp; watch the Bob Hope located steps from the community pool and spa.</t>
  </si>
  <si>
    <t xml:space="preserve">54479 Shoal </t>
  </si>
  <si>
    <t>DW MO ELE</t>
  </si>
  <si>
    <t>21450341_DAMLS</t>
  </si>
  <si>
    <t>Charon Avenue</t>
  </si>
  <si>
    <t>Go East on Treadwell to Nile Drive then turn right on Nile follow Nile to Charon Ave and turn left on Charon then Right on Malat Ave. House will be done on the left hand side.</t>
  </si>
  <si>
    <t>92274-8513</t>
  </si>
  <si>
    <t>Please e-mail all offers to monica@neregroup.com or fax to 760 564-8688. For questions call Monica @ 760-564-8737.</t>
  </si>
  <si>
    <t>Great Opportunity to own a Brand New Home This property features granite counter top and a great floow plan. These are the only new homes available in Salton City. New black dishwasher range and microwave will be installed before the close of escrow.</t>
  </si>
  <si>
    <t>1248 Malat Avenue</t>
  </si>
  <si>
    <t>BZ CC HC SD</t>
  </si>
  <si>
    <t>21450343_DAMLS</t>
  </si>
  <si>
    <t>From Washington and Hwy 111 head west on Hwy 111 to Mountain Cove gate will be on the south side of 111 . Once thru gate continue to Cabrillo turn left to to address. Unit 45 second floor.</t>
  </si>
  <si>
    <t>92210-9110</t>
  </si>
  <si>
    <t>info@beckloffdye.com</t>
  </si>
  <si>
    <t>74014_DAMLS</t>
  </si>
  <si>
    <t>Beckloff Dye Properties</t>
  </si>
  <si>
    <t>760-699-3368</t>
  </si>
  <si>
    <t>Short sale...terms to be dictated by the bank and commissions to be split 50/50. Thanks for showing - sorry for the difficulty in getting access but unit is tenant occupied. If you can plan ahead make an appointment and we'll be more than happy to o</t>
  </si>
  <si>
    <t>CD PKN GZ</t>
  </si>
  <si>
    <t>VC PA VK GB PV MT</t>
  </si>
  <si>
    <t xml:space="preserve">This is an absolutely terrific studio unit inside Indian Well's popular guard-gated Mountain Cove community and nestled literally right next to the gorgeous Santa Rosa mountains. Truly dramatic southern mountain and canyon views with loads of green swaying palms from your outside deck. Beautiful wood-plank cathedral-style ceilings add room volume and extra coziness to the unit. Mountain Cove is on the IID grid which means extra savings for YOU on your electric bill each month In addition this unit is on fee land not leased which means you OWN THE LAND Many units in this community are lease land. Near all the best amenities that the desert offers including shopping grocery restaurants and services. Easy walk to the world-famous Indian Wells Tennis Garden home to the BNP Paribas. Indian Wells offers its residents many discounts on lodging restaurants free use of the Grand Hyatt Gym - and more </t>
  </si>
  <si>
    <t>78175 Cabrillo Lane</t>
  </si>
  <si>
    <t>21450345_DAMLS</t>
  </si>
  <si>
    <t>Saint Michael</t>
  </si>
  <si>
    <t>92211-7112</t>
  </si>
  <si>
    <t>Regency Palms</t>
  </si>
  <si>
    <t>Owner requests showings to be between the hours of 9am-5pm. Owner may be home so call John first to show 760-409-1491. Short Sale negotiator being used call office for details</t>
  </si>
  <si>
    <t xml:space="preserve">Palm Desert UNDER 250 000 WOW This is a beautiful single story family home that has been very well maintained. Tucked behind the gates of Regency Palms this home is centrally located and close to everything. The neighborhood is meticulously kept with lush green grass and bright flowers. Large back yard complete with pool and spa and an expansive patio. Inside there is a marble 2-sided fireplace that warms both the living and family rooms. The kitchen is an inviting space that opens into the family room as well as the dining area. Welcome home to Regency Palms </t>
  </si>
  <si>
    <t>39865 Saint Michael Place</t>
  </si>
  <si>
    <t>SR SW X48 YB YF LZ SG</t>
  </si>
  <si>
    <t>GI CP PV PV CP CH</t>
  </si>
  <si>
    <t>DW A2 RF WA DR FSB SC GC FSG MO</t>
  </si>
  <si>
    <t>NQ Z24 CC WR HC RL SD</t>
  </si>
  <si>
    <t>DP SK W09 W10 W02</t>
  </si>
  <si>
    <t>GN ER UR</t>
  </si>
  <si>
    <t>21450350_DAMLS</t>
  </si>
  <si>
    <t>92201-0819</t>
  </si>
  <si>
    <t>designsbylucinda@hotmail.com</t>
  </si>
  <si>
    <t>760-866-9109</t>
  </si>
  <si>
    <t>74200_DAMLS</t>
  </si>
  <si>
    <t>760-464-3335</t>
  </si>
  <si>
    <t>Lucinda Sandoval</t>
  </si>
  <si>
    <t>866-9109</t>
  </si>
  <si>
    <t>Alarm on please call for code 760 464-3335 or text</t>
  </si>
  <si>
    <t>DG CD P11 GA OR</t>
  </si>
  <si>
    <t>WY OS RLN</t>
  </si>
  <si>
    <t>EX CA A9 KY</t>
  </si>
  <si>
    <t>Designer home with destinctive designer touches from room to room making this home a virtually turnkey and ready to move in . Home has been remodeled with paint wood flooring in the two master bedrooms custome window treatments and all new furniture etc..Granite kitchen counters w/lots of cabinetry and top of the line stainless steel appliances. Private back yard pool with palio furniture.Garage has resin floor.Owner has purchase another home.Thank you for showing.Furnished per inventory list.</t>
  </si>
  <si>
    <t>80216 Jasper Park Avenue</t>
  </si>
  <si>
    <t>21450351_DAMLS</t>
  </si>
  <si>
    <t>92234-3206</t>
  </si>
  <si>
    <t>Rich Sands Estates</t>
  </si>
  <si>
    <t>69125 Baristo Road</t>
  </si>
  <si>
    <t>RG BBQ SR LZ</t>
  </si>
  <si>
    <t>GI IG CS PV SH</t>
  </si>
  <si>
    <t>DW A2 RF EF TC WA DR GSB OG K3 SC</t>
  </si>
  <si>
    <t>B1 CW RY HC RL DDE SD</t>
  </si>
  <si>
    <t>DP SC SK W02</t>
  </si>
  <si>
    <t>818A2</t>
  </si>
  <si>
    <t>21450356_DAMLS</t>
  </si>
  <si>
    <t>Bob Hope Dr. to The Springs across from Eisenhower Hospital. Enter gate turn right and continue to first stop sign. Turn left on Stanford. At stop sign turn right on Columbia. Turn left on Princeton and 11 is on left with sign.</t>
  </si>
  <si>
    <t>92270-3158</t>
  </si>
  <si>
    <t>New major PRICE REDUCTION. Don't miss viewing this home. Spectacular panoramic view of golf course 5th hole and green pond and full view of the mountains snow capped now . Please note the private heated spa outside the kitchen in private patio. Home</t>
  </si>
  <si>
    <t>GR EX CA A9 GO H8 A8</t>
  </si>
  <si>
    <t>Seller says SELL. Major PRICE REDUCTION on this beautiful 3BR/3B home sitting on the 5th hole with views of the green 6th hole the lake to the south and the entire expanse mountain view to south. Home has 18 tile throughout and carpet in BR 2 and the Master. Currently BR 3 is set up as den. The entire house has been upgraded to instant hot water throughout. The view encompasses the entire golf holes and mountains from the MBR LR and DR. The lanai has had a new roof in the past 2 years and invites you sit out and enjoy the beauty. This is diffinately a must see.</t>
  </si>
  <si>
    <t>11 Princeton Drive</t>
  </si>
  <si>
    <t>PV SH SP PT PV</t>
  </si>
  <si>
    <t>SA SF SD SH SK SB</t>
  </si>
  <si>
    <t>CW RY HC SD</t>
  </si>
  <si>
    <t>787F2</t>
  </si>
  <si>
    <t>21450358_DAMLS</t>
  </si>
  <si>
    <t>Take E Ramon just east of Date Palm to San Eljay. Turn north on San Eljay top San Helena. Turn west to home on the right. There is no access from Date Palm.</t>
  </si>
  <si>
    <t>San Helena</t>
  </si>
  <si>
    <t>92234-3241</t>
  </si>
  <si>
    <t>Easy to show Please call Michael Schwartz for clearance and the lock box location. This is a short sale. ALL Offers with loans MUST have 2 deposit Letter of Approvcal &amp; Verification of Closing Funds. ALL Cash offers MUST have 10 deposit and Verificati</t>
  </si>
  <si>
    <t xml:space="preserve">This highly upgraded 4 bedroom and 2 bath beauty built in 1990 sits in the heart of Cathedral City close to shopping restaurants and everything you want in The Desert. The gourmet kitchen was completely remodeled and upgraded 5 years ago. Crown molding was added everywhere including the garage This is a MUST SEE You will agree once you see it. It's YOUR move </t>
  </si>
  <si>
    <t>69160 San Helena Avenue</t>
  </si>
  <si>
    <t>Ryland Homes</t>
  </si>
  <si>
    <t>5470H4</t>
  </si>
  <si>
    <t>21450361_DAMLS</t>
  </si>
  <si>
    <t>Chichen Itza</t>
  </si>
  <si>
    <t>Enter neighborhood from west side of Calhoun St between Ave 48 and Ave 49  turn left on Chichen Itza which becomes Puerto Escondido house is on right.</t>
  </si>
  <si>
    <t>Puerto Escondido</t>
  </si>
  <si>
    <t>92236-6387</t>
  </si>
  <si>
    <t>Home is not available for showing. Back-up offers only subject to later inspection.</t>
  </si>
  <si>
    <t>Nicely kept home in great neighborhood.</t>
  </si>
  <si>
    <t xml:space="preserve">83482 Puerto Escondido </t>
  </si>
  <si>
    <t>21450362_DAMLS</t>
  </si>
  <si>
    <t>Gene Autry/Ramon</t>
  </si>
  <si>
    <t>East on Ramon to Landau North entrance on the right hand side.Inside the complex straight to the tennis courts right park building 5 upstairs Corner unit .</t>
  </si>
  <si>
    <t>92234-5166</t>
  </si>
  <si>
    <t>nthings1@aol.com</t>
  </si>
  <si>
    <t>760-219-7629</t>
  </si>
  <si>
    <t>Owner usually is at home but call for an appointment.Short sale with BofA one loan only. Gated Complex</t>
  </si>
  <si>
    <t>GR EX CA TC H8 UT</t>
  </si>
  <si>
    <t>At the Cathedral Springs gated Community Corner-Upper Level condo with spacious 2 bedrooms/2 baths balcony with panoramic views. Just to mention some of the upgrades laundry room with full size washer &amp; dryer hook ups vaulted ceiling in living room and master bedroom newer kitchen green corian type counter top newer dishwasher newer Refrigerator breakfast bar the gated complex has four pools and spas restrooms and showers at all the pools lighted tennis courts fitness-Gym room with nice equipment on-site property manager HOA BBQs for entertaining &amp; manicured landscaped complex with water fountains. Close to Palm Springs casinos shops transportation and best of all close to the international airport.</t>
  </si>
  <si>
    <t>DW A2 RF WA DR GC K8 SC</t>
  </si>
  <si>
    <t>21450367_DAMLS</t>
  </si>
  <si>
    <t>From the Jefferson main gate of Sun City Shadow Hills follow Sun City Blvd to Avenida Sombra and turn right. Turn right onto Camino El Triunfo and then left onto Camino Montevideo.</t>
  </si>
  <si>
    <t>Camino Montevideo</t>
  </si>
  <si>
    <t>92203-7761</t>
  </si>
  <si>
    <t>An amazing price on this Dorado model built to 2446 SF est in 2007. This home has a stool height granite bar that visually connects the kitchen to the wide open great room and invites guest/chef interaction. The stainless steel appliances beautiful 42 inch cabinets island prep station and gorgeous granite countertops blend to produce a stunning look. This home is styled for gracious entertaining and spacious daily living. There is a formal dining area for those special occasions and a breakfast nook for every day. The large king size master suite with patio access has an oval tub separate glass enclosed shower and walk-in closet. There is also a guest en-suite den powder room a totally finished laundry room with deep tub counter space storage cabinets and GE washer/dryer. The garage is hugh Lots of storage cabinets line the walls and suspended storage above. All this and room for three cars The rear patio has been extended and includes a BBQ to enhance outdoor dining.</t>
  </si>
  <si>
    <t xml:space="preserve">81632 Camino Montevideo </t>
  </si>
  <si>
    <t>RG SR YF LZ X44</t>
  </si>
  <si>
    <t>PO CS RO ST</t>
  </si>
  <si>
    <t>GH CP</t>
  </si>
  <si>
    <t>DW A2 RF K8 GA MO SV OG SC ELE</t>
  </si>
  <si>
    <t>I9 KP SN TI TR</t>
  </si>
  <si>
    <t>B1 CW HC DDE FC SD</t>
  </si>
  <si>
    <t>TF ESL FS GG PRE AS</t>
  </si>
  <si>
    <t>Fiore Plan 2</t>
  </si>
  <si>
    <t>MS WK M02 1MA</t>
  </si>
  <si>
    <t>FM KC LC</t>
  </si>
  <si>
    <t>GN BO FY FF LR</t>
  </si>
  <si>
    <t>21450368_DAMLS</t>
  </si>
  <si>
    <t>TRG</t>
  </si>
  <si>
    <t>Climbing Vine</t>
  </si>
  <si>
    <t>From 405 Freeway Exit Culver Dr. South left on Shady Canyon Dr.Right on Summit Park to the Gate.First left to Valley Terrace/</t>
  </si>
  <si>
    <t>92603-0206</t>
  </si>
  <si>
    <t>Valley Terrace</t>
  </si>
  <si>
    <t>socoloske@msn.com</t>
  </si>
  <si>
    <t>27731_DAMLS</t>
  </si>
  <si>
    <t>Saul Socoloske</t>
  </si>
  <si>
    <t>155502410_DAMLS</t>
  </si>
  <si>
    <t>200-2407</t>
  </si>
  <si>
    <t>Local Brokers Tel 949 7860964 Cell 8186404437 Owners tel 3108040483</t>
  </si>
  <si>
    <t>VC CV VN</t>
  </si>
  <si>
    <t>BQ GR A20 EX SA A27 H8 CB</t>
  </si>
  <si>
    <t>Highly desirable Fiore Plan 2 home in The Summit at Turtle Ridge. Fantastic location.Steps to neighborhood park and walking distance to Bommer Canyon Nature Preserve and Turtle Rock Park. A luxurious property with an old Tuscan architectural style and charm. Master suite 3 bedrooms and bonus area all upstairs plus an extra office or den downstairs which could easily converted to a 5th bedroom. Enjoy amazing views of Irvine Shady Canyon and Turtle Rock from the Living Room Kitchen and Master Bedroom. Beatiful custom built-in wood cabinets stainless steel appliances upstairs laundry room large open kitchen/living room crown molding retractable screen on French doors and Juliet balconies and much more Gated front courtyard with a private backyard and beautiful fountain.</t>
  </si>
  <si>
    <t xml:space="preserve">59 Valley Terrace </t>
  </si>
  <si>
    <t>21450378_DAMLS</t>
  </si>
  <si>
    <t>92253-5618</t>
  </si>
  <si>
    <t xml:space="preserve">A6 </t>
  </si>
  <si>
    <t>PGA Stadium - Price reduced Recently renovated and professionally decorated. Newer kitchen and upgrades throughout. Shows like a model. 2 bedrooms 2 baths 2 car garage. This is a beautiful condo and a perfect La Quinta golf getaway. Incredible fairway views overlooking the 11th of the Pete Dye Stadium Course at PGA West. Convienantly located to the community pool and gate access. This is a great value.</t>
  </si>
  <si>
    <t xml:space="preserve">55256 Oaktree </t>
  </si>
  <si>
    <t>CH IG PV PV CP</t>
  </si>
  <si>
    <t>Merion Iii</t>
  </si>
  <si>
    <t>21450379_DAMLS</t>
  </si>
  <si>
    <t>Heritage Palms is located @ the Intersection of Fred Waring &amp; Jefferson. Enter North gate take N. Heritage Palms to Royal Aberdeen turn left go straight until Inverness Ct. on left home is on the right.</t>
  </si>
  <si>
    <t>92201-8925</t>
  </si>
  <si>
    <t>This home is a beauty.Newly painted w/upgraded brand new 20'neutral tile all through upgraded carpet bedrooms only. Granite kitchen w/full backsplash Wood Shutters Upgraded Kitchen Cabinets no expense spared.Beautiful corner homesite on cul-de-sac stree</t>
  </si>
  <si>
    <t>Wow This home is incredible no expense spared upgrades include decorator custom design paint &amp; new 20'tile all through upgraded carpets in bedrooms only Wood Shutters Granite Kitchen w/backsplash large utility rm.w/built-in laundry sink immaculate.Rear yard has a Custom Spool &amp; Spa great for entertaining. Heritage Palms has 24/7 security Indoor/Outdoor Pools Tennis Fitness center 18 Hole Championship Arthur Hill Golf Course homeowner owned no Initiation fee. Great Restaurant lots of activities low HOA &amp; utilities.Most Furniture Available.</t>
  </si>
  <si>
    <t>80442 Inverness Court</t>
  </si>
  <si>
    <t>WT NQ WR HC DDE SD</t>
  </si>
  <si>
    <t>21450380_DAMLS</t>
  </si>
  <si>
    <t>Adam</t>
  </si>
  <si>
    <t>Adam to main gate turn left on Via Florence home on the left.</t>
  </si>
  <si>
    <t>92253-2121</t>
  </si>
  <si>
    <t>Owner has purchased another home. Submit all offers. Call 760-219-8864 to schedule to show This is a full 3 commission.</t>
  </si>
  <si>
    <t>BQ CA TC BD KY</t>
  </si>
  <si>
    <t>This four bedroom four bath home is like a model home with-in Lake La Quinta a recreational lake community with boating fishing and four park areas one with year around heated swimming pool and tennis court. The home is ready to move into let's start with the three car garage stack stone in front with a court yard and leaded glass front door that opens to the spacious great room with high ceilings a formal living room a large dining room conversation area with granite fireplace and built in entertainment center. One bedroom remodeled to an office. Gourmet kitchen with granite counters set down breakfast bar as well an informal eating area next to the kitchen. Luxury bath with a large walk-in closet. A relaxing back yard with its sparking pool and spa.</t>
  </si>
  <si>
    <t xml:space="preserve">47510 Via Florence </t>
  </si>
  <si>
    <t>DW A2 RF TC WA DR ELB GSB CO GC K8 MO SC</t>
  </si>
  <si>
    <t>GR MB OF RH GB</t>
  </si>
  <si>
    <t>HW KP TR</t>
  </si>
  <si>
    <t>WT CW DDE HE</t>
  </si>
  <si>
    <t>TF ESL AS GG PRE</t>
  </si>
  <si>
    <t>BI OX LT SL ST IB</t>
  </si>
  <si>
    <t>FM BB ISL KC LC</t>
  </si>
  <si>
    <t>FD DN GN FY LR ON</t>
  </si>
  <si>
    <t>21450390_DAMLS</t>
  </si>
  <si>
    <t>Ranch La Quinta Dr.</t>
  </si>
  <si>
    <t>Enter Washington Street gate and follow Rancho La Quinta Drive to Vista Estrella. Turn right and go approximately 1/4 mile. Property is on the left.</t>
  </si>
  <si>
    <t>leckert@dc.rr.com</t>
  </si>
  <si>
    <t>760-564-9148</t>
  </si>
  <si>
    <t>25856_DAMLS</t>
  </si>
  <si>
    <t>Lynne Pelletier</t>
  </si>
  <si>
    <t>774-2116</t>
  </si>
  <si>
    <t>This home is fabulous. No need to preview. Thank you for showing and please note 3 commission to selling broker.</t>
  </si>
  <si>
    <t>DG DR CD GA OS</t>
  </si>
  <si>
    <t>D06 D19 D22 D56</t>
  </si>
  <si>
    <t>BQ GR EX TC GO CB</t>
  </si>
  <si>
    <t xml:space="preserve">Class character and imagination make this Montana 3 memorable.Distinctive design features include soft wall colors framed by glossy white 7 moldings throughout unique custom media center impressive stone fireplace custom cabintry in office brilliant glass backsplash in kitchen hardwood floors in MBR expansive travertine flooring and etched glass doors in kitchen and den. The creative interior design is a melding of relaxed and sophisticated furnishing.This home faces east for year round comfort with fabulous views of the Jerry Pate course.Gorgeous 40'pool spa fireplace and built fireplace complete a desert playground </t>
  </si>
  <si>
    <t xml:space="preserve">48950 Vista Estrella </t>
  </si>
  <si>
    <t>21450392_DAMLS</t>
  </si>
  <si>
    <t>Magnesia Falls</t>
  </si>
  <si>
    <t>Portola Palms is on westside of Portola just north of Magnesia Falls</t>
  </si>
  <si>
    <t>92260-2594</t>
  </si>
  <si>
    <t>For gate access press 139 for onsite Manager - only present from 8 to noon M-F. This property is eligible under the Freddie Mac First look Initiative through 4/06/12. Please send offers with a copy of the deposit check payable to Duncan Group prequal l</t>
  </si>
  <si>
    <t>CB GC A9 H8</t>
  </si>
  <si>
    <t>Convenient to schools shopping and restaurants this 2 Bedroom plus Den manufactured home is located in a family community offering gated security &amp; a clubhouse with pool &amp; spa. Spacious home with an open floorplan has a large porch. Being sold in AS IS condition with no warranties expressed or implied. Freddie Mac offers owner-occupied buyers up to a 500 credit at close to be applied to the cost of a Home Warranty of Buyer's choice and for Primary Residents up to 3 of purchase price in seller-assistance for Buyer's customary closing costs - please visit HomeSteps.com for exclusions &amp; restrictions. HOA fees include water trash &amp; basic cable.</t>
  </si>
  <si>
    <t>DW A2 RF CO K8 MO</t>
  </si>
  <si>
    <t>DN FF UR</t>
  </si>
  <si>
    <t>21450394_DAMLS</t>
  </si>
  <si>
    <t>From Main Gate first left turn onto Camino San Mateo. Home on left.</t>
  </si>
  <si>
    <t>Jeanies76@msn.com</t>
  </si>
  <si>
    <t>760-772-1943</t>
  </si>
  <si>
    <t>22950_DAMLS</t>
  </si>
  <si>
    <t>760-485-2356</t>
  </si>
  <si>
    <t>Jean Spisak</t>
  </si>
  <si>
    <t>Go Direct. Approx. 39 000 in landscaping &amp; upgrades. Home is listed to sell or can be leased at 2295/mo.</t>
  </si>
  <si>
    <t>Sun City Shadow Hills-Elegant San Miguel 2b/r 2-1/2ba den family rm. Enter this beautiful home &amp; immediately through wall of glass see the lovely rear patio w/flowers &amp; trees full of color. Gourmet Island kitchen has double ovens 1 convection  countertop range granite maple cabs under counter lighting breakfast nook family rm off kitchen. Tile floors throughout except 2nd b/r 5 fans decorative lighting. Den/office faces front courtyard. Luxurious Master Suite looks onto back patio has double vanities soaking tub &amp; separate shower &amp; HUGE walkin closet perfect for Her. 2nd b/r is a separate casita-like suite w/its own bath mirrored closet inside access to all rest of the home &amp; has its own outside door to front courtyard. Indoor laundry rm w/sink &amp; maple cabs. 2-car golf cart garage. Many windows look out at lovely flowered extended patio w/alumawood cover fruit trees &amp; a pretty fountain. Not far from the Main Gate. This home is also available for lease.</t>
  </si>
  <si>
    <t xml:space="preserve">80244 Camino San Mateo </t>
  </si>
  <si>
    <t>WT B1 CC HC SD</t>
  </si>
  <si>
    <t>Champion Iii</t>
  </si>
  <si>
    <t>21450395_DAMLS</t>
  </si>
  <si>
    <t>Enter Palmer entrance of PGA West and immediately turn right.</t>
  </si>
  <si>
    <t>92253-4712</t>
  </si>
  <si>
    <t>CA H8 EI KY A8</t>
  </si>
  <si>
    <t>Regular sale not a short sale or REO. Lowest price right now for a single story 3 bedroom at PGA West. Original condition and barely used for past 18 years 3 bedroom 2 bath Champion III Plan with double garage facing west mountains. Located between the 7th green and 8th tee of the Palmer Course so as safe as possible from golf balls. Fabulous south view down 8th fairway from patio. Unfurnished except washer dryer refrigerator/freezer included. Easy to show. Don't call just go direct.</t>
  </si>
  <si>
    <t xml:space="preserve">54745 Oakhill </t>
  </si>
  <si>
    <t>DW A2 RF FSE MO</t>
  </si>
  <si>
    <t>I9 MB LX KP</t>
  </si>
  <si>
    <t>21450396_DAMLS</t>
  </si>
  <si>
    <t>Highway 111 E. to Mountain Cove Dr. turn south. Once thru gate continue on Mountain Cove to Cortez Ln. Left on Cortez &amp; park in the 3rd parking area on the left -- in front of unit 65. Walk up the walkway and turn right unit 56 is on the left.</t>
  </si>
  <si>
    <t>92210-9141</t>
  </si>
  <si>
    <t>Indian Wells residents enjoy special perks like the city's free Vacation Home Check Program free use of the fitness center equipment  discounts on all meals at all Indian Wells resorts and on spa services where offered at Indian Wells resorts and GOLF</t>
  </si>
  <si>
    <t xml:space="preserve">Amazing price for a furnished condo in Indian Wells This condo is ready for immediate occupancy. It has beautiful views and is in a quiet gated neighborhood. Home is just steps from two community pools and minutes from the best restaurants and shopping the desert has to offer. Popular rarely-available floorplan includes main living areas downstairs including a tiled patio with two bedrooms upstairs. Bedrooms have cathedral ceilings ceiling fans and each opens onto a private balcony. Recent upgrades include newer air conditioning system new kitchen counter stove and new carpeting. Purchase this versatile Indian Wells condo and use it as a full-time residence a desert getaway or put in your investment portfolio as a rental property. Call now </t>
  </si>
  <si>
    <t>78130 Cortez Lane</t>
  </si>
  <si>
    <t>21450401_DAMLS</t>
  </si>
  <si>
    <t>N Virginia Rd</t>
  </si>
  <si>
    <t>North Palm Canyon to Yorba to Santa Catalina</t>
  </si>
  <si>
    <t>Santa Catalina</t>
  </si>
  <si>
    <t>92262-1937</t>
  </si>
  <si>
    <t>Enjoy Palm Springs in this fine 3 Bedroom 1.5 bath home- Private yard 3 car garage-your tools. Private Yard mature landscape. Minor fixer-Subject to short sale approval- FHA ok</t>
  </si>
  <si>
    <t>429 W Santa Catalina Road</t>
  </si>
  <si>
    <t>21450403_DAMLS</t>
  </si>
  <si>
    <t>South on Avenida Caballeros from Vista Chino make 3rd right on E Chia turn right on N. Fiesta the home is located on the left.</t>
  </si>
  <si>
    <t>92262-4728</t>
  </si>
  <si>
    <t>Very easy to show she has cat's so please do not let them out. please call the owner for appointment 760-902-8783. Garage was converted to master suite Seller unaware of permit status for modifications Buyer to verify sq ft. and permit status if so desi</t>
  </si>
  <si>
    <t>Palm Springs living at its finest This gorgeous modern 3 bedroom home is nothing shy of fantastic. Enter your spacious private front yard with sparkling pool and amazing mountain views. Once you step through the front door you will not be disappointed. Features include living area with view of the pool cozy family area double sided fireplace upgraded kitchen with granite counter tops sky lights throughout the master bathroom has an over sized soaking tub and walk in shower the master suite is spacious with sliding glass doors and view of the pool. Modern guest bathroom with large shower. In addition to the central A/C there is energy saving evaporative cooling. There is a nice side yard with grass fruit trees and a storage area as well as RV parking with gate. The property is located at the end of the cul-de-sac and is close to all Palm Springs has to offer dining shopping schools gallerias and so much more.</t>
  </si>
  <si>
    <t>1481 N Fiesta Road</t>
  </si>
  <si>
    <t>CH GI CP FHT GH</t>
  </si>
  <si>
    <t>DW A2 RF WA DR GC MO OG K3</t>
  </si>
  <si>
    <t>FR LR KT TW GB</t>
  </si>
  <si>
    <t>B1 Z21 NQ Z24 STO CC RY HC SD HQ HE</t>
  </si>
  <si>
    <t>TF FRW AS GG SG</t>
  </si>
  <si>
    <t>Islands One</t>
  </si>
  <si>
    <t>LC LS LT OW SL</t>
  </si>
  <si>
    <t>FD GN BO FF FY LR</t>
  </si>
  <si>
    <t>21450404_DAMLS</t>
  </si>
  <si>
    <t>Turendot</t>
  </si>
  <si>
    <t>Cook to Hovely-East to Oasis CC-Inside gate to left on Morocco to end at Turendot right to Turqueries-First home on right</t>
  </si>
  <si>
    <t>92211-7649</t>
  </si>
  <si>
    <t>Owner moving back to Ore. Presents a great opportunity for the quick buyer--Furnishings could be available with a separate contract--Call for review until 26 Mar when the Supra will be installed--</t>
  </si>
  <si>
    <t>OG CX YI GZ</t>
  </si>
  <si>
    <t>VG VH VF PA PV</t>
  </si>
  <si>
    <t>WY OS</t>
  </si>
  <si>
    <t>GR EX CA TC A9 GO H8 EI IN KY CB</t>
  </si>
  <si>
    <t>Bonus Room--A great golf course and mountain frontage-Infrequent occupancy--Located on the terrific Oasis CC course-The friendliest community in the valley-All the amenities at a very reasonable HOA and membership fee-Close to everything-Pool and expanded yard immediately adjacent-Large walled patio around side of home.</t>
  </si>
  <si>
    <t>42085 Turqueries Avenue</t>
  </si>
  <si>
    <t>SR SW YB LZ SG</t>
  </si>
  <si>
    <t>GI IG CP PV PV CP</t>
  </si>
  <si>
    <t>DW A2 RF EC K8 MO</t>
  </si>
  <si>
    <t>DN GN FY UR WI</t>
  </si>
  <si>
    <t>21450409_DAMLS</t>
  </si>
  <si>
    <t>dunneproperties@ymail.com</t>
  </si>
  <si>
    <t>77259_DAMLS</t>
  </si>
  <si>
    <t>760-989-3817</t>
  </si>
  <si>
    <t>James Dunne</t>
  </si>
  <si>
    <t>619-3431</t>
  </si>
  <si>
    <t>Owners are full time residents have dogs and request a 3 hour notice for showing. They will try to accommodate shorter notice whenever possible. Owners are licensed CA Real Estate Agents and are the listing agents of property. Please call Jim Dunne at 76</t>
  </si>
  <si>
    <t>A23 BQ GR EX SC CA TC GO A29 CB</t>
  </si>
  <si>
    <t>Significant Price Reduction Juniper plan at Trilogy Golf &amp; Country Club in La Quinta on oversized 11 725 square foot lot with 140' golf course frontage. Not a short sale just a fabulous price. Located on a quiet street this home has a large entertainers patio with amazing views of the golf course clubhouse and the Chocolate Coral and Santa Rosa mountains. 3BR &amp; 3.5 BA plus Den/Office. Upgraded custom neutral paint wood plantation shutters french doors and glass tile in the kitchen 2744 sq. ft. of living space salt water pool and spa retractable awnings with wind sensor and misters. Synthetic lawn makes for a true low maintenance yard with fenced yard and safety fencing around the pool. Full 3-car garage. 6-person sit down granite wet bar beverage cooler and formal dining. You will not want to miss this fabulous home located on one of Trilogy's best view lots.</t>
  </si>
  <si>
    <t>81280 Victoria Lane</t>
  </si>
  <si>
    <t>21450414_DAMLS</t>
  </si>
  <si>
    <t>Cornet</t>
  </si>
  <si>
    <t xml:space="preserve">Del Webb to Alliance Tedesca L  Lyrical R  Falsetto R </t>
  </si>
  <si>
    <t>Sun City Palm Desert- Victoria. Built in 2003 this home has panoramic northern greenbelt &amp; mountain views. The oasis like rear yard features a tiled hardscape &amp; lush landscaping surrounding a salt water spool w/cascading waterfall. Inside 18'' tile laid offset is in all but the bedrooms &amp; den. Crown molding &amp; custom light fixtures are throughout. Entering through a leaded glass front door 2 desert themed etched glass panels stand as sentries to the guest wing &amp; den. The kitchen features elegantly refinished cabinetry granite counters/backsplash over counter lighting &amp; stainless appliances. Wainscoting extends from the kitchen to the breakfast nook featuring an expansive picture window. The greatroom features a fireplace w/tumbled stone faade a built-in media center &amp; surround sound. The master suite has a bay window &amp; lrg walkin closet. The master bath has dual sinks stall shower &amp; large tub. An expanded laundry room leads to an extended garage w/nook for golf cart parking.</t>
  </si>
  <si>
    <t>78866 Falsetto Drive</t>
  </si>
  <si>
    <t>21450416_DAMLS</t>
  </si>
  <si>
    <t xml:space="preserve">Del Webb to Sunrise Canyon west </t>
  </si>
  <si>
    <t>92211-2742</t>
  </si>
  <si>
    <t>Sun City Palm Desert- Tangier. Located between the Sunset View &amp; Lake View clubhouses this pristine home has a north facing rear yard w/an extended concrete patio lush deset landscaping including sego palms raised planters &amp; a water feature w/cascading waterfall. A gated front courtyard &amp; lush desert landscaping provides curb appeal. Inside 10' ceilings custom paint &amp; window treatments including shutters are throughout. Diagonally laid chisel edged tile is used extensively. The kitchen features speckled corian counters a breakfast &amp; black appliances. Maple cabinetry is in the kitchen&amp; bathrooms. The great room has a built-in media center. The master suite has a bay window &amp; large walkin closet. The master bath has dual sinks &amp; a stall shower w/glass enclosure. A tub/shower is in the guest bath. The extended guest suite has double French doors to the courtyard. The laundry room has builtin storage. The extended garage has extensive storage an epoxy floor &amp; golf cart nook.</t>
  </si>
  <si>
    <t>78228 Sunrise Canyon Avenue</t>
  </si>
  <si>
    <t>DT SC RG SW</t>
  </si>
  <si>
    <t>DW A2 CO GC K8 EO SC</t>
  </si>
  <si>
    <t>SE GG MGR AS</t>
  </si>
  <si>
    <t>Anise With Casita</t>
  </si>
  <si>
    <t>21450421_DAMLS</t>
  </si>
  <si>
    <t>Barrel Cactus / Angora</t>
  </si>
  <si>
    <t>Trilogy Parkway to Desert Rose Right to Angora Court Left Home is on the left had side of the street.</t>
  </si>
  <si>
    <t>Angora</t>
  </si>
  <si>
    <t>92253-9305</t>
  </si>
  <si>
    <t>Owner occupied home and need to call before showing. Call Dave/Agent at 760-771-7538 to set up showings.</t>
  </si>
  <si>
    <t>BQ GR EX TC GO H8 A29 A31</t>
  </si>
  <si>
    <t xml:space="preserve">Attractive Anise Floorplan with almost 2300 square feet of living space. Four bedrooms and four baths with casita makes this a home with room to roam. Granite countertops and backsplash in the kitchen with upgraded appliances. Formal Dining Room and Casual Dining area as well. Decorative niches and bookshelves in the Great Room. Upgraded Master Bathroom and tile upgrades in other bathrooms. Spacious Den/Office and separate suite with its own full bath. French Doors leading off the Master to the peaceful backyard. Custom window coverings throughout. Professionaly landscaped backyard with comfort and relaxation built-in. Add the private casita and this home has a ton to offer </t>
  </si>
  <si>
    <t>60282 Angora Court</t>
  </si>
  <si>
    <t>DW A2 RF CO GC K8 MO K3 SC</t>
  </si>
  <si>
    <t>B1 DAT SUR RY HC FC SD</t>
  </si>
  <si>
    <t>SE CTV GG PRE AS</t>
  </si>
  <si>
    <t>Mesquite With Casita</t>
  </si>
  <si>
    <t>MS MR M2 WK DA 1MA</t>
  </si>
  <si>
    <t>FD GN DN ON WI G20</t>
  </si>
  <si>
    <t>21450422_DAMLS</t>
  </si>
  <si>
    <t>Ulrich / Topaz</t>
  </si>
  <si>
    <t>Take Jefferson to 54th make a left to Madison make a right to 60th make a left to the Entrance of Trilogy. Straight thru the gates to the first left Desert Willow Drive to Juniper/Ulrich make a right to Topaz make left. Home is on the right side.</t>
  </si>
  <si>
    <t>92253-9377</t>
  </si>
  <si>
    <t>House is owner occupied and please call Dave at 760-771-7538 to set up showings. House shows better than a model home and has a large oversized south facing lot. Owner installed a 60 000 solar system on the house as well.</t>
  </si>
  <si>
    <t>DS VG VH PA PV MT</t>
  </si>
  <si>
    <t>BQ A20 EX GR SC TC GO H8 A29 CB A31</t>
  </si>
  <si>
    <t>WOW repeat WOW doesn't come close to describing this home Incredible Mesquite with/Casita and almost 2800 square feet of living space. Four bedrooms/Four bathrooms a private detached casita private courtyard den/office with built-ins and more. STUNNING backyard with HUGE Custom Pool/Spa/Water Feature and Golf Course and Mountain Views that go forever. Beautiful Kitchen with granite slab countertops upgrade Stainless Steel Appliances and Custom Backsplash. Tile Floor set diagonally throughout the main living area. Formal Dining Room for large family gatherings. Attached and Detached Casita's afford the most comfort and privacy for your family and guests. Master Bedroom has plenty of room with plantation shutters and upgraded Master Bath. Custom window coverings throughout the home. Private serene courtyard for relaxing reading a book or just chatting with friends. Guest Bath is even upgraded with granite and rubbed-bronze fixtures. This is a must on anyone's list to see.</t>
  </si>
  <si>
    <t>61285 Topaz Drive</t>
  </si>
  <si>
    <t>CP FHT OT</t>
  </si>
  <si>
    <t>AG GI IG SH SP CS OT</t>
  </si>
  <si>
    <t>DW RF WA DR EC ELE MO SV SC</t>
  </si>
  <si>
    <t>MS M01 1MA</t>
  </si>
  <si>
    <t>21450436_DAMLS</t>
  </si>
  <si>
    <t>Desert Princess Dr</t>
  </si>
  <si>
    <t>92234-3540</t>
  </si>
  <si>
    <t>Please call listing agent for key safe combo</t>
  </si>
  <si>
    <t>A9 GO KY CB A8</t>
  </si>
  <si>
    <t>Perfect Location at the Desert Princess near the HOA building. Newly remodeled developer model with many pleasing extras inviting fountain at entrance. Most desired south west exposure -spectacular sunsets from patio- ideal for evening cocktails and outdoor dinning. Expansive views of Lagos 5th hole yet secluded in grove of tall palm trees provinding shade and away from errant golf balls. Perfect for entertaining. Spacious bedroom has fabulous mountain view en-suite bathroom with dual sinks and additional vanity unit. Spacious second bathroom with laundry area. Swimming pool and spa are steps away. This very popular condo has wonderful vacation rental history renting for 800 weekly on V.R.B.O. Desert Princess CC has a 27 hole championship golf course 10 tennis courts day spa fitness center 32 community pools. Minutes away from downtown Palm Springs.</t>
  </si>
  <si>
    <t>67501 Toltec Court</t>
  </si>
  <si>
    <t>21450437_DAMLS</t>
  </si>
  <si>
    <t>From Washington take Fred Waring to Warner Trail make a right going north Take warner trail to Texas Ave make a left home is on the south east side.</t>
  </si>
  <si>
    <t>92211-7804</t>
  </si>
  <si>
    <t>Short Sale commission to be split 50/50 buyers side of negoation to be split 50/50</t>
  </si>
  <si>
    <t xml:space="preserve">BANK APPROVED AT this price. Great Deal in Palm Desert Not a Reo but a Short Sale &amp; Priced to Sell. This quaint 2 Bedroom 2 Bathroom Home is in a great location and Ready for offers We specialize in short sales so this one will go </t>
  </si>
  <si>
    <t>42970 Texas Avenue</t>
  </si>
  <si>
    <t>DN LR TW GB GS</t>
  </si>
  <si>
    <t>21450439_DAMLS</t>
  </si>
  <si>
    <t>Main gate Avenida Del Sol - first left on Las Lomas</t>
  </si>
  <si>
    <t>92260-2136</t>
  </si>
  <si>
    <t>sue.odonnell5@gmail.com</t>
  </si>
  <si>
    <t>760-360-3401</t>
  </si>
  <si>
    <t>21481_DAMLS</t>
  </si>
  <si>
    <t>760-772-6981</t>
  </si>
  <si>
    <t>Sue O'Donnell</t>
  </si>
  <si>
    <t>155505436_DAMLS</t>
  </si>
  <si>
    <t>O'Donnell Realty</t>
  </si>
  <si>
    <t>360-3401</t>
  </si>
  <si>
    <t xml:space="preserve">PLEASE CALL FIRST Full time occupant. If no answer go direct make sure all windows and door are locked when you leave and please leave a card. Thank you for showing </t>
  </si>
  <si>
    <t>GR EX CA TC GO A9 EI IN KY CB A8</t>
  </si>
  <si>
    <t>REDUCED - PRICED TO SELL1 Beautifully remodeled 3000 plan. Wall has been removed between kitchen and living room making it a very open floorplan wonderful for entertaining. All new cabinets in the fabulous kitchen corian counter tops kitchen aid appliances. Large extended enclosed patio with awnings. Custom window coverings. Double sided marble fireplace servicing both the living room and the den. Atrium has been converted. Patio is overlooking the 8th green of the East course. 27 holes of Championship golf. Convenient location close to pools and the clubhouse. Wonderful home. You won't be disappointed.</t>
  </si>
  <si>
    <t xml:space="preserve">108 Las Lomas </t>
  </si>
  <si>
    <t>WT NQ Z24 STO HC RL SD</t>
  </si>
  <si>
    <t>21450440_DAMLS</t>
  </si>
  <si>
    <t>Enter Monterey CC North Gate Avenida Del Sol  turn right on Serena and left on Paseo Primavera. Unit is on left.</t>
  </si>
  <si>
    <t>Paseo Primavera</t>
  </si>
  <si>
    <t>92260-2146</t>
  </si>
  <si>
    <t>Monterey's inventory is extremly low. This is one of just a handful of move in ready units available. Extremely easy to show--just text owner and go direct Seller will respond to all offers. Seller plans to complete a 1031 exchange. Information has not b</t>
  </si>
  <si>
    <t xml:space="preserve">Three bedroom two bath Monterey Country Club condominium offered turnkey furnished and move in ready. Located behind the green on the first fairway of the South Course this unit features panoramic fairway and mountain views. The light and bright interior features cathedral ceilings and a tidy atrium for added cross ventilation. This condo includes plantation shutters updated ceramic tile in traffic areas and a beautifully landscaped entry courtyard for added privacy. The unit is located on a quiet interior street and is just a short walk to two community pools and a fairway away from the clubhouse. Monterey Country Club features 27 holes of championship golf 19 tennis courts fitness center pro shops and full service clubhouse--all available to homeowners with no initiation fee This unit is move in ready....just bring your golf clubs and toothbrushes </t>
  </si>
  <si>
    <t xml:space="preserve">294 Paseo Primavera </t>
  </si>
  <si>
    <t>DW A2 RF ELE FSE MO</t>
  </si>
  <si>
    <t>21450461_DAMLS</t>
  </si>
  <si>
    <t>Thru Mtn Cove gate to Cabrillo - turn left unit about 3/4 of the way down on the right.</t>
  </si>
  <si>
    <t>92210-9123</t>
  </si>
  <si>
    <t>tonyfraser@desert1st.com</t>
  </si>
  <si>
    <t>71771_DAMLS</t>
  </si>
  <si>
    <t>925-200-0123</t>
  </si>
  <si>
    <t>Tony Fraser</t>
  </si>
  <si>
    <t>2526_DAMLS</t>
  </si>
  <si>
    <t>Desert First R.E.</t>
  </si>
  <si>
    <t>Combo is 1953</t>
  </si>
  <si>
    <t>GP UA</t>
  </si>
  <si>
    <t>Reduced. You Own the Land. Rarely available 1 bedroom 2 bath unit and you own the land. This is a downstairs unit step to the pool. Kitchen has been remodeled and expanded. The bathooms have been remodeled. This unit comes turnkey furnished. Murphy bed in living room. Double sliders off the living room to a patio and slider off the master to another patio. This makes a great vacation get-away - or a seasonal rental. Listing agent can give you more info on seasonal rates for this unit.</t>
  </si>
  <si>
    <t>78225 Cabrillo Lane</t>
  </si>
  <si>
    <t>A2 RF FSE MO</t>
  </si>
  <si>
    <t>21450462_DAMLS</t>
  </si>
  <si>
    <t>Thru Mountain Cove gate follow Mountain Cove to the end and it is the building on the left pool is on the right  first stairway to unit 100</t>
  </si>
  <si>
    <t>tenant in unit - can't be shown the week of 11/4 - 11/11</t>
  </si>
  <si>
    <t>UN GP UA</t>
  </si>
  <si>
    <t>A8 A0</t>
  </si>
  <si>
    <t xml:space="preserve">Very private 1 bedroom studio set right up against the mountains. Unit has been upgraded and has a Murphy Bed in the Living Room. Great vacation get-away or seasonal rental. Enjoy the IW perks as a homeonwer </t>
  </si>
  <si>
    <t>A2 RF RA MO SV EO</t>
  </si>
  <si>
    <t>NQ Z24 CJ SD</t>
  </si>
  <si>
    <t>21450463_DAMLS</t>
  </si>
  <si>
    <t>thru Mtn Cove gate to Cortez left on Cortez end of Cortez.</t>
  </si>
  <si>
    <t>92210-9130</t>
  </si>
  <si>
    <t>Supra on 10/18</t>
  </si>
  <si>
    <t>CA A24 IN A8</t>
  </si>
  <si>
    <t>Upper unit bathroom remodeled and kitchen modified. Great for a get-away - or a seasonal rental</t>
  </si>
  <si>
    <t>78180 Cortez Lane</t>
  </si>
  <si>
    <t>DW A2 RF TC WA DR ELB EC MO SV</t>
  </si>
  <si>
    <t>21450471_DAMLS</t>
  </si>
  <si>
    <t>From Highway 111 &amp; cook street head north to Fairway. Turn left on Fairway. The fist left will be the gate into Dorado Villas.Turn left on Chippewa right on Algonquin Circle and left on Concho. Last property at end of street.</t>
  </si>
  <si>
    <t>92210-8315</t>
  </si>
  <si>
    <t>Easy to show..go direct lock box and combo code. Property in in trust with City National Bank. It is not a foreclosure.gate code KK6895</t>
  </si>
  <si>
    <t>Fantastic opportunity at the small prestigious community of Dorado Villas. Located adjacent to The Vintage &amp; El Dorado Golf clubs. Open great room floor plan with fireplace wet bar &amp; dining area open to large kitchen. Kitchen is adjacent to a patio perfect for BBQs &amp; outdoor dining. Large south patio offers plenty of sun to enjoy the desert perfect weather. This prestigious address with 2 bedrooms &amp; 2 baths is ready for a new owners design &amp; personal touches. You will love the lifestyle in Dorado Villas with 9 community pools/spas and 9 tennis courts located throughout. Indian Wells residents also can play the city owned golf courses and dine at the IW Club for discounted prices.</t>
  </si>
  <si>
    <t>75113 Concho Drive</t>
  </si>
  <si>
    <t>DT BBQ X48 YB LZ X44</t>
  </si>
  <si>
    <t>FAL GI IG CP PV PV CP FHT GH LP</t>
  </si>
  <si>
    <t>DW A2 CV BIN GC K8 EO SC</t>
  </si>
  <si>
    <t>GR DE FP GB</t>
  </si>
  <si>
    <t>B1 CC RY HC DDE SD</t>
  </si>
  <si>
    <t>SE TF SG GG GU</t>
  </si>
  <si>
    <t>Malibu W/ Detached C</t>
  </si>
  <si>
    <t>21450476_DAMLS</t>
  </si>
  <si>
    <t>Located off Jefferson St. Between Hwy 10 and Hwy 111 Take Pebble Beach Dr into the East Side Entrance of Indian Springs and take 2nd left onto Shaugnessy and home is on right hand east side of street.</t>
  </si>
  <si>
    <t>92201-0832</t>
  </si>
  <si>
    <t>Disarm home before opening casita. Opening Casita 1st will trigger alarm. Home is a bit cluttered but look closely and you will see a highly upgraded home built to look like the original model. Mrs has passed so Mr. is moving to be closer to family in Ce</t>
  </si>
  <si>
    <t xml:space="preserve">This highly upgraded Malibu offers a spacious greatroom w/ vaulted ceilings 4 bedrooms 4 baths incl the detached guest house/casita. The resort style yard with custom pool built in bbq and lush landscape package was built for the desert life. The cook in the family will love this chef's kitchen featuring slab granite counter tops built-in stainless appliances and two islands looking over the great room and rear yard. Numerous upgrades include porcelain floors central-vac built-in speakers water softener cool-mist patio misters security system &amp; more Front yard landscaping cable TV and 24 hour staffed entrance included in the low HOA's. Indian Springs is in a GREAT LOCATION Less than a 5 minute drive to Costco Wal-Mart Target HomeDepot &amp; HWY 10. The most desired schools are within walking distance. Great golf course w/ reasonable rates and restaurant. Call to see this great home and to learn why Indian Springs is a local favorite </t>
  </si>
  <si>
    <t>45138 Shaugnessy Drive</t>
  </si>
  <si>
    <t>21450480_DAMLS</t>
  </si>
  <si>
    <t>92234-2848</t>
  </si>
  <si>
    <t>Short Sale subject to lender approval. All commission reductions to be split equally. Home sold as is. Any buyer requested items rejected by short sale lender will revery back to buyer.</t>
  </si>
  <si>
    <t>Short Sale. This is a great home in a fantastic neighborhood. Do not miss this excellent buyer's opportunity.</t>
  </si>
  <si>
    <t>69433 Cypress Road</t>
  </si>
  <si>
    <t>21450482_DAMLS</t>
  </si>
  <si>
    <t>Jefferson north to Fred Waring turn right on Fred Waring and left on Heritage Palms Drive.</t>
  </si>
  <si>
    <t>This is a short sale but should go fast. Please call first the owners are in town from time to time they will be here from April 20-24.Short Sale subject to lender approval.Negotiator will be used to expedite the process.</t>
  </si>
  <si>
    <t>EX TC GO</t>
  </si>
  <si>
    <t>WOW Just reduced the price for this beautiful and highly upgraded Canterbury model. This model has 3 bedrooms and is located on the 5th fairway at Heritage Palms. This home offers beautiful lake and mountain views making this is a stunning location. Beautiful appointed kitchen has granite counter tops  breakfast bar and darling breakfast room with bay window overlooking a patio area. Included are upgraded flooring and window coverings master suite has separate tub shower and walk in closet. This is a 55 and over community and the home can be purchased turnkey furnished. Come enjoy this active adult community and lovely home.</t>
  </si>
  <si>
    <t>43344 N Heritage Palms Drive</t>
  </si>
  <si>
    <t>21450485_DAMLS</t>
  </si>
  <si>
    <t>92225-2249</t>
  </si>
  <si>
    <t>Inexpensive lot on the Mesa. Trailer left behind by seller and given no value. Has utilities. Buyer to clear lot. Make offer</t>
  </si>
  <si>
    <t>18350 Roses Road</t>
  </si>
  <si>
    <t>SA SS</t>
  </si>
  <si>
    <t>DW A2 RF WA DR ELB EC MO</t>
  </si>
  <si>
    <t>DR LR ME GB</t>
  </si>
  <si>
    <t>SE TF AS SG GU</t>
  </si>
  <si>
    <t>21450507_DAMLS</t>
  </si>
  <si>
    <t>Blue River Drive</t>
  </si>
  <si>
    <t>From Highway 111 east on Country Club to The Lakes. Security Guard will provide directions.</t>
  </si>
  <si>
    <t>92211-3296</t>
  </si>
  <si>
    <t>christine.felix97@yahoo.com</t>
  </si>
  <si>
    <t>760-340-6797</t>
  </si>
  <si>
    <t>75229_DAMLS</t>
  </si>
  <si>
    <t>Christine Felix</t>
  </si>
  <si>
    <t>760-636-6401</t>
  </si>
  <si>
    <t>346-9620</t>
  </si>
  <si>
    <t>GR EX SA TC GO SC A28 A9 CB</t>
  </si>
  <si>
    <t>End of Season Special Owner will pay the first six month's of the HOA dues This well priced Laredo plan has an extended rear patio with golf course mountain and fairway views. There are two separate living room areas with a step-down bar for entertaining. This corner lot home has a large sideyard that allows additional privacy and a wonderful place to entertain. The kitchen is fully equipped with a breakfast eating area. The property includes a golf car garage and is located across from a community pool. The master has a fireplace loads of closets and a office in-suite. The master bath includes his and her baths. With a little updating this property can be your desert dream home.</t>
  </si>
  <si>
    <t>408 Saddlehorn Trails</t>
  </si>
  <si>
    <t>21450510_DAMLS</t>
  </si>
  <si>
    <t>Eisenhower to Avenida Fernando. Make a right on Avenida Fernando and go straight. Just before guard gate take a left and follow to Vista Flora. Agent will meet you there.</t>
  </si>
  <si>
    <t>92253-2591</t>
  </si>
  <si>
    <t>homesbybrenda@yahoo.com</t>
  </si>
  <si>
    <t>760-564-5425</t>
  </si>
  <si>
    <t>29200_DAMLS</t>
  </si>
  <si>
    <t>760-567-6049</t>
  </si>
  <si>
    <t>Brenda McKenney</t>
  </si>
  <si>
    <t>564-1574</t>
  </si>
  <si>
    <t>Call listing agent easy to show. I can meet you there on short notice</t>
  </si>
  <si>
    <t>Looking for Luxury and Pampering Does a second home with Room service Maid service and Spa service sound good This unit located on the grounds of the World Famous LaQuinta Resort and Spa with magnificent Mtn and Pool views from both 1st and 2nd floor bedrooms comes completely turnkey furnished. If an income producing second home is of interest this unit has the potential to lock off into two separate Hotel Master suites with separate private entrances and may be entered into the LaQuinta Hotel Rental Management program. Call for details There are 2 Master Bedroom suites on two levels. The upstairs suite has an adjoining sitting area with pull out queen sofa and gas log fireplace with 2 TV's perfect for families with children. The 1st floor includes Kitchen dining and living area with pull out sofa and fireplace Master Bedroom suite and separate private patios off kitchen and bedroom. Great location near Spa with Exceptional Views and steps from covered parking.</t>
  </si>
  <si>
    <t xml:space="preserve">77472 Vista Flora </t>
  </si>
  <si>
    <t>21450511_DAMLS</t>
  </si>
  <si>
    <t>Hwy 111 &amp; Cathedral Canyon D</t>
  </si>
  <si>
    <t>North og Hwy 111 Perex Road.</t>
  </si>
  <si>
    <t>92234-7296</t>
  </si>
  <si>
    <t>All Showings Questions and Offers direct to Seller Charles Cusack 480-275-2000 or crcusack22@gmail.com If your Offer is accepted please email tristarrealty@cox.net to update the MLS.</t>
  </si>
  <si>
    <t>Located In Beautiful And Highly Desired Canyon Shores With Lakes Streams Clubhouse Tennis Courts Fitness Room And 5 Pools and 7 Spas . Upper Corner Unit With Vaulted Ceiling And Open Floor Plan. No Better Location Or View In Complex. Completely Furnished. All Appliances and A/C Unit Recently Replaced. Excellent Rental History.You Own The Land. Golf Across The Street And Nearby. Less Than 10 Minutes From Airport.</t>
  </si>
  <si>
    <t>X48 FN YF LZ X44 SG</t>
  </si>
  <si>
    <t>PC OC DK FP</t>
  </si>
  <si>
    <t>DW A2 RF CV WA DR ELB CO GC MO EO K3 FZ</t>
  </si>
  <si>
    <t>B1 AC NQ DAT CW RL SD</t>
  </si>
  <si>
    <t>SE GG SG MGR AS</t>
  </si>
  <si>
    <t>Talea</t>
  </si>
  <si>
    <t>BR BB DA ISL</t>
  </si>
  <si>
    <t>FD GN AK DN FY ON WI SY ON</t>
  </si>
  <si>
    <t>21450514_DAMLS</t>
  </si>
  <si>
    <t>From Trilogy entrance make 1st left on Desert Willow. 1st right on Ulrich. 1st left on Topaz to end of street. Turn right on Rustic Cyn. 1st right on Mesquite Ct. Last house on left with olive trees.</t>
  </si>
  <si>
    <t>92253-8242</t>
  </si>
  <si>
    <t>Sellers are CA licensed realtor &amp; broker. This is a gorgeous property. Easy to show. Call Camille @ 760-673-6694 or Eric @ 760-296-8244.</t>
  </si>
  <si>
    <t>SPECTACULAR PROPERTY This highly upgraded home offers privacy tranquility and lots of space. This Talea model is located at the end of a cul-de-sac on almost 16 000sq.ft. of beautifully landscaped resort-like grounds. Chef's kitchen with stainless steel appliances 2 large center islands slab granite throughout kitchen and laundry room. 2 kitchen sinks with disposals under counter wine refrigerator. Tile floors crown moulding &amp; speakers throughout. Central vac and security system. Large master bath with 2 sinks tub &amp; separate shower. Master bedroom has 2 MASSIVE walk-in closets &amp; built-in storage. Large office with gorgeous built-in. 2-car golf cart garage has AC storage cabinets &amp; epoxy coated floor. Back yard has misting system &amp; 40'Pebble Tec pool with tanning shelf seat &amp; spa. Incredible mountain views Plenty of space to add casita. Lushly landscaped with roses citrus and more. Custom cabinetry in office great room &amp; dressing area. Seller is RE Broker.</t>
  </si>
  <si>
    <t>61755 Mesquite Court</t>
  </si>
  <si>
    <t>DP W05 W03 W10</t>
  </si>
  <si>
    <t>21450518_DAMLS</t>
  </si>
  <si>
    <t>Royal Aberdeen Dr</t>
  </si>
  <si>
    <t>Turn East off Jefferson onto Fred Waring. Turn left into N gate of Heritage Palms CC. Turn left on Royal Aberdeen Dr it turns into Saint Andrews Dr.</t>
  </si>
  <si>
    <t>92201-8918</t>
  </si>
  <si>
    <t>Thank you for showing please leave a business card. Buyer must pay a one time transfer fee of 900 to the HOA fund.</t>
  </si>
  <si>
    <t>GO CB A9</t>
  </si>
  <si>
    <t>A rare 3 bedroom 3 bath home available on the golf course. You are in for a treat here when you see the functionality of this floor plan and the gorgeous fairway and mountain views beyond. Desert mountain sunsets can be absolutely splendid. Enjoy warm winter sunshine by day and dine under twilight skies with stunning lingering beauty that will give you goose-bumps. If you are a romantic there are some great memories in store for you here. Inside there is a cozy gas fireplace for those cool winter evenings. The kitchen has granite counter tops and a stool height breakfast bar over- looking the wide open great room. There is tile in all the right places. Nearby is a bright cheerful nook with bay window and great views. The formal dining area looks to the great room. The master suite also enjoys the incredible view. One of the other bedrooms is an ensuite. There is a separate laundry room. The garage has room for two cars plus a golf cart.</t>
  </si>
  <si>
    <t>43389 Saint Andrews Drive</t>
  </si>
  <si>
    <t>21450521_DAMLS</t>
  </si>
  <si>
    <t>From Sunrise go east on Alejo - two blocks to Cerritos. Turn right firt home on right.</t>
  </si>
  <si>
    <t>92262-6579</t>
  </si>
  <si>
    <t>karen@KarenStearns.com</t>
  </si>
  <si>
    <t>760-363-0029</t>
  </si>
  <si>
    <t>27098_DAMLS</t>
  </si>
  <si>
    <t>760-413-2694</t>
  </si>
  <si>
    <t>Karen Stearns</t>
  </si>
  <si>
    <t>363-0029</t>
  </si>
  <si>
    <t>Security alarm - code in lock box. When you walk in the front door the alarm is on your left. Careful to not let small dog Lucky out. Don't step on a very old cat. The sale of property will be subject to a lender approved short sale. Any reduction of</t>
  </si>
  <si>
    <t xml:space="preserve">Back on the Market Price Reduced Don't miss this opportunity Mid-century home nestled among a well established community in central Palm Springs. Plantation shutters tile floors in entry dining room and kitchen. An impressive rock fireplace add ambiance to the setting. Enjoy the beautifully enclosed back yard overlooking a sparkling pool with spectacular mountain views just made for pleasant gathering of friends and family. Great bones ready for you </t>
  </si>
  <si>
    <t>497 N Cerritos Drive</t>
  </si>
  <si>
    <t>849F7</t>
  </si>
  <si>
    <t>21450522_DAMLS</t>
  </si>
  <si>
    <t>South on Washington to R on Calle Tampico. Make a R Santa Rosa Plaza. Embassy Suites Then make immediate R to last building on R B 50760...... Enter like going to Embassy Suites and make Right to last building on right 50760</t>
  </si>
  <si>
    <t>Plz</t>
  </si>
  <si>
    <t>Casitas Las Rosas</t>
  </si>
  <si>
    <t>Seller FIRM on her Asking Price...Lock box 11am to 6pm Located at top of steps at bottom of railing.</t>
  </si>
  <si>
    <t>SHOWING Only 11-6PM ...Seller FIRM on price.Own a little piece of the Old Town La Quinta Area. BEAUTIFUL Mountain view. Location Location Location... PLUS an EXCELLENT Rental when you are not enjoying personally. Open Kitchen has granite counters &amp; beautiful appliances. Living room includes a Fireplace &amp; large window allowing views/natural light. Spacious bedroom with walk in closet. Mountain Views from your living room &amp; front patio. Bath is very spacious with tub/shower &amp; tile floors. This property is sold with Washer/Dryer/Refrigerator &amp; turnkey furnished. Move In Ready. Walk to Old Town La Quinta to Shops Fabulous Restaurants &amp; enjoy the beauty of the surrounding mountains. This is a must see &amp; great income property when you are not blocking out time for you to enjoy. This is a desirable upper level unit.</t>
  </si>
  <si>
    <t xml:space="preserve">50760 Santa Rosa </t>
  </si>
  <si>
    <t>PV FHT GH LP</t>
  </si>
  <si>
    <t>DW A2 RF CV WA DR ELB CO GC MO K3 SC</t>
  </si>
  <si>
    <t>WT B1 SUR CC HC RL DDE SD</t>
  </si>
  <si>
    <t>DP TI W09 W03 W02</t>
  </si>
  <si>
    <t>FD GN AK BO DN FY ON UR WI</t>
  </si>
  <si>
    <t>21450524_DAMLS</t>
  </si>
  <si>
    <t>Cook St</t>
  </si>
  <si>
    <t>Montecito Entry Gate is on Cook Street between Frank Sinatra and Country Club on the West side of street.</t>
  </si>
  <si>
    <t>92260-0618</t>
  </si>
  <si>
    <t>Montecito Homes</t>
  </si>
  <si>
    <t>desertdreamhome@aol.com</t>
  </si>
  <si>
    <t>866-521-1517</t>
  </si>
  <si>
    <t>23655_DAMLS</t>
  </si>
  <si>
    <t>760-272-6383</t>
  </si>
  <si>
    <t>Kimberly Rogers</t>
  </si>
  <si>
    <t>779-8655</t>
  </si>
  <si>
    <t>Owner is licensed real estate agent. Garage and house are also equipped with swamp coolers.</t>
  </si>
  <si>
    <t>Upon entering this custom home you may never want to leave The entry copper and glass doors open to reveal an artful and open floorplan. The great room is spectacular with a floor to ceiling corner stone fireplace step-down granite bar and built in cabinetry. The kitchen features high end appliances and generous use of granite and stone surfaces. Entertaining is a breeze with a large breakfast area plus a formal dining room. The master bedroom features two separate large custom walk-in closets and the luxurious master bath boasts a Jacuzzi tub walk in shower and double vanity. The office features custom cabinets and a Murphy bed. There is an en-suite guest bedroom and a separate guest casita located poolside. Not to mention a home gym and an oversized three car garage with plenty of storage space. There are great mountain views from the south exposure backyard with a lap pool spa and built in BBQ. Located behind the gates of Montecito Homes just adjacent to Desert Willow Golf.</t>
  </si>
  <si>
    <t>23 Lucerne Drive</t>
  </si>
  <si>
    <t>GR LR OT</t>
  </si>
  <si>
    <t>CK K02 K07 PT</t>
  </si>
  <si>
    <t>21450526_DAMLS</t>
  </si>
  <si>
    <t>Eisenhower Calle Nogales</t>
  </si>
  <si>
    <t>92253-3371</t>
  </si>
  <si>
    <t>I do my own short sales. I close about 80 . Be patient and Ill get it through. Tenants are very nice and very co-operative. Call me for the code</t>
  </si>
  <si>
    <t>This is a nice clean Santa Fe. You aksed for it here it is. Built in 2001. Very nice light bright colors</t>
  </si>
  <si>
    <t xml:space="preserve">52860 Avenida Rubio </t>
  </si>
  <si>
    <t>21450532_DAMLS</t>
  </si>
  <si>
    <t>South on 74 to Gate B. Go all the way to the back and it's the first unit when you make the turn.</t>
  </si>
  <si>
    <t>92260-5395</t>
  </si>
  <si>
    <t>This is a community apartment project similar to a cooperative. Seller financing now available.</t>
  </si>
  <si>
    <t>Seller financing now available. Beautifully remodelled unit with granite countertops stainless steel appliances tile floors and much more. Extraordinarily private with beautiful mountain views. On the quiet side of Sand &amp; Shadows with terrific access to parking right outside the master bedroom patio .</t>
  </si>
  <si>
    <t xml:space="preserve">46179 State Highway 74 </t>
  </si>
  <si>
    <t>IM DW K1 A2 RF TC WA DR GB GC K8 MO</t>
  </si>
  <si>
    <t>Heritage Plan 1 W/Gu</t>
  </si>
  <si>
    <t>21450533_DAMLS</t>
  </si>
  <si>
    <t>Take Stadium Gate to Pebble Beach make right to Oakmont make right to Southern Hills make right to Brae Burn make right and home down the street on left side.</t>
  </si>
  <si>
    <t>92253-5670</t>
  </si>
  <si>
    <t xml:space="preserve">This one will not last long Shows like a Model home This 3 bedroom guest house Heritage Plan 1 is located on a over sized Lot. Enjoy the morning sun over looking the 4th fairway of Nicklaus Tournament Course w/private pool &amp; spa built in BBQ &amp; lush landscaping. Inside has tile floors plush carpet custom paint &amp; faux paint throughout custom window valances granite slab kitchen countetops w/travertine backsplash over size master bedroom w/marble master bath &amp; walk in closet wetbar w/refrigerator &amp; ice maker hardcore wood doors throughout speaker system inside &amp; outside to listen to music oversize guest house w/refrigerator microwave sink &amp; cabinets. 3 car garage w/epoxy floors &amp; cabinets &amp; offered decorator furnished. Just bring your tooth brush &amp; move in </t>
  </si>
  <si>
    <t xml:space="preserve">55690 Brae Burn </t>
  </si>
  <si>
    <t>DW A2 RF GC MO SV ELE</t>
  </si>
  <si>
    <t>BB FP</t>
  </si>
  <si>
    <t>DS OX</t>
  </si>
  <si>
    <t>FD GN ON WI WC</t>
  </si>
  <si>
    <t>21450536_DAMLS</t>
  </si>
  <si>
    <t>Enter Bermuda Dunes Country Club at 42nd Entrance follow entry street until it ends at Kingston Drive turn left home is located on the right hand side close to end of street.</t>
  </si>
  <si>
    <t>92203-1708</t>
  </si>
  <si>
    <t>Truly an amazing home all high-end finishes with very current styling.</t>
  </si>
  <si>
    <t xml:space="preserve">WOW A true 10 This home has it all only 10 years old but remodeled with only the best finishes. Enter through custom metal gates and slate accented walls then through custom metal doors with rain glass inserts. The flooring throughout the entire home is 24 x 24 Travertine. Only natural stone finishes have been used in this awesome home. Custom cabinets stainless appliances and beautiful granite complete this cooks kitchen. A built-in 400 bottle temperature controlled wine cellar with a custom door is located next to the kitchen and great room. There is a beautiful built in hall closet that features an efficient home office. The spacious outside living area features a built-in barbeque with granite counters and seating travertine patio completely tiled pool and spa plus beautiful mountain views giving the resort feel at home. The landscaping is completed with both natural and artificial turf concrete borders and landscape lighting. You must see to believe </t>
  </si>
  <si>
    <t>79965 Kingston Drive</t>
  </si>
  <si>
    <t>SJ YB FN YF SG</t>
  </si>
  <si>
    <t>21450537_DAMLS</t>
  </si>
  <si>
    <t>Dekema</t>
  </si>
  <si>
    <t>From the corner of 7th and Hobsonway head south and turn right on Rice. Then turn left on S 5th and its on the right side.</t>
  </si>
  <si>
    <t>92225-2855</t>
  </si>
  <si>
    <t>tsoldit@aol.com</t>
  </si>
  <si>
    <t>760-922-0198</t>
  </si>
  <si>
    <t>21307_DAMLS</t>
  </si>
  <si>
    <t>760-861-8171</t>
  </si>
  <si>
    <t>Tonia Grubbs</t>
  </si>
  <si>
    <t>2615_DAMLS</t>
  </si>
  <si>
    <t>Grubb-Stake Realty</t>
  </si>
  <si>
    <t>922-5453</t>
  </si>
  <si>
    <t>DUE to old COURT ORDER property MUST be listed at this PRICE. ANY and ALL OFFERS will be considered. 3 Bedroom 1 bath with addition in back that is used for family room and an extra bedroom. Ceramic tile. Large Lot</t>
  </si>
  <si>
    <t>50X140</t>
  </si>
  <si>
    <t>A1 CG A0</t>
  </si>
  <si>
    <t>223 S 5TH Street</t>
  </si>
  <si>
    <t>757C4</t>
  </si>
  <si>
    <t>21450538_DAMLS</t>
  </si>
  <si>
    <t>Follow Landau until it turns into Rio Vista Dr. Turn left on Rio Bravo. Home is on the corner of Rio Brovo and Rio Arapaho</t>
  </si>
  <si>
    <t>Rio Arapaho</t>
  </si>
  <si>
    <t>92234-8656</t>
  </si>
  <si>
    <t>garyhowell@coldwellbanker.com</t>
  </si>
  <si>
    <t>20365_DAMLS</t>
  </si>
  <si>
    <t>760-275-4792</t>
  </si>
  <si>
    <t>Gary Howell</t>
  </si>
  <si>
    <t>275-4792</t>
  </si>
  <si>
    <t>Approved Short Sale @ 130 000. Add any closing costs that Buyer wishes to be paid by Seller to the Sales Price in offer. Approved price DOES NOT and WILL NOT include any SELLER TO PAY Home Warranty or smoke inspect. Any reduction in commission to be shar</t>
  </si>
  <si>
    <t>Back on the market. Short sale. Beautiful Tuscan Style home located in the Verano Village of Rio Vista. Built in 2004 this home features high ceilings large great room which opens to an outdoor courtyard spacious kitchen with upgraded stainless appliances large master bedroom suite with two walk-in closets. Situated on a large corner lot with a 2 car attached garage. This is a bank approved short sale at the asking price. Seller will not pay closing costs Home Warranty of Smoke Detector. There is a Mello Roos of approximately 1540 per year for 17 years. Offers submitted under approved price will be rejected.</t>
  </si>
  <si>
    <t>67800 Rio Arapaho Road</t>
  </si>
  <si>
    <t>BBQ CB YB YF LZ</t>
  </si>
  <si>
    <t>DW A2 RF WA DR GB GSB GC K8 MO</t>
  </si>
  <si>
    <t>FY FF LR UR G22</t>
  </si>
  <si>
    <t>21450540_DAMLS</t>
  </si>
  <si>
    <t>Waterford is on Morningside Drive between Country Club &amp; Frank Sinatra. Thru the gate turn left. On the left side.</t>
  </si>
  <si>
    <t>Owner requests 24-hour or next day notice for showing but worth it Offered fully furnished less artwork. Call Bruce for easy showing at 760 779-5353.</t>
  </si>
  <si>
    <t>Incredible Desert Contemporary designed home at Waterford This former model home still shows like one and has been meticulously maintained Very open with high ceilings and lots of glass. Professionally furnished and decorated by Jeanette Christian. This 4 bedroom home features a spacious master bedroom suite with sitting room 2-sided fireplace and his &amp; hers baths. This kitchen is up-to-date and includes top quality appliances. The Grand Room opens to a very private rear yard with pool spa fountains and built-in BBQ. Offered fully furnished and ready for your enjoyment. Don't miss this one. Waterford is a 24-hour guard gated community with 2-tennis courts in the heart of Rancho Mirage.</t>
  </si>
  <si>
    <t>103 Waterford Circle</t>
  </si>
  <si>
    <t>789J7</t>
  </si>
  <si>
    <t>21450546_DAMLS</t>
  </si>
  <si>
    <t>92203-4862</t>
  </si>
  <si>
    <t xml:space="preserve">Talavera home short sale Seller has submitted package. This gorgeous home features 4 bedrooms 4 baths  formal living dining room family room eat in kithen area granite breakfast counter top fireplace home is beautifull.  block wall 2 car attached garage much much more Do not miss out on the opportunity to own this home </t>
  </si>
  <si>
    <t>37481 Coventry Street</t>
  </si>
  <si>
    <t>5410G6</t>
  </si>
  <si>
    <t>21450547_DAMLS</t>
  </si>
  <si>
    <t>44TH</t>
  </si>
  <si>
    <t>Exit Jackson. South to 44th. East to E Circle. Home is on right side of street.</t>
  </si>
  <si>
    <t>92201-2545</t>
  </si>
  <si>
    <t>Go direct. Lockbox will be installed by afternoon of 3.23.12</t>
  </si>
  <si>
    <t>Great starter home features three bedrooms and one bath. Granite slab counters in the kitchen stove and dishwasher included. Freshly painted newer plumbing electrical roof. Extra large lot for the neighborhood. Carport. Structure in back is set up as studio but needs work. It could be a great source of income. Buyer to verify permits. Home is located centrally and close to freeway grocery stores retail restaurants gym. Call me today for an appointment to see.</t>
  </si>
  <si>
    <t>83194 Circle Drive</t>
  </si>
  <si>
    <t>DW RF WA DR ELB EC MO EO</t>
  </si>
  <si>
    <t>WT B1 STO WR</t>
  </si>
  <si>
    <t>21450553_DAMLS</t>
  </si>
  <si>
    <t>Stage Lline Drive</t>
  </si>
  <si>
    <t>92276-4152</t>
  </si>
  <si>
    <t>BQ GR EX SA A21 TC GO KY CB A8</t>
  </si>
  <si>
    <t>A beautiful Ivey Ranch Residence on the golf course. Great course and mountain views from two covered patios. Well-maintained home - move-in condition. Huge great room/dining area with two sliders to enhance views. Light and airy - on the best interior street. Completely equipped kitchen. Large walk-in pantry. Minimum maintenance landscaping. Oversized double garage.</t>
  </si>
  <si>
    <t>34619 Double Diamond Drive</t>
  </si>
  <si>
    <t>A2 BIN MO</t>
  </si>
  <si>
    <t>21450555_DAMLS</t>
  </si>
  <si>
    <t>From Country Club or Fred Waring Drive take Monterey Avenue either north or south. Enter through the Avenida Del Sol gate and make an immediate left turn on Las Lomas. Condo is on your right.</t>
  </si>
  <si>
    <t>Short Sale - 2 loans both with Chase . This extraordinary 20 plan has an exceptional east view of over 500 yards looking down the fairway of a par 5 hole and across two lakes. The patio has been extended and enclosed - the entry court and rear patio have</t>
  </si>
  <si>
    <t>This extraordinary 20 plan has an exceptional east view of over 500 yards looking down the fairway of a par 5 hole and across two lakes. The patio has been extended and enclosed - the entry court and rear patio have been surface upgraded and the condo has beautiful rich looking Saltillo tile. Built-ins in the master closet and garage too. This unit is ready to go - an excellent home or investment.</t>
  </si>
  <si>
    <t xml:space="preserve">148 Las Lomas </t>
  </si>
  <si>
    <t>21450558_DAMLS</t>
  </si>
  <si>
    <t>Main entrance to Bermuda Dunes CC. 42nd/Adams. After entrance on Adams condo is on the right side -- The Colonies</t>
  </si>
  <si>
    <t>92203-8055</t>
  </si>
  <si>
    <t>This is an older condo but in excellent shape and with awesome views. Newer stove and tons of possibilities. Call LA for golf membership information.</t>
  </si>
  <si>
    <t>Pristine mid-century condo with unobstructed stunning golf course and southern mountain views Designed by Donald Wexler famed desert architect Located in The Colonies of Bermuda Dunes Country Club. This condo has walls of glass in the living area which take advantage of the views across the first and eighteen fairways. Kitchen is open to the great room with a cozy fireplace and added wet bar. Large patio to enjoy those sunset evenings or to watch the golfers play the par 5 1 hole of the Classic Course. There is a private patio off each of the bedrooms also. Loads of storage and a single car detached garage. Attached golf cart garage and laundry area. Steps to sparkling pool. Newer stainless steel appliances in kitchen stove &amp; dishwasher newer A/C and water heater.</t>
  </si>
  <si>
    <t>42449 Adams Street</t>
  </si>
  <si>
    <t>21450559_DAMLS</t>
  </si>
  <si>
    <t>92225-1629</t>
  </si>
  <si>
    <t>Location is excellent needs a little TLC Tenant already in place for the wise investor. Subject to probate</t>
  </si>
  <si>
    <t>357 N 2ND Street</t>
  </si>
  <si>
    <t>SC SR SW X48 LZ SG</t>
  </si>
  <si>
    <t>FAL CP EXR HT ID LP NO</t>
  </si>
  <si>
    <t>DW A2 RF EF WA DR GC K8 ELE MO SC</t>
  </si>
  <si>
    <t>C6 AC CT EA EP ZN AC</t>
  </si>
  <si>
    <t>B1 DAT STO RY HC RL DDE FC HQ HE</t>
  </si>
  <si>
    <t>SE TF ESL FS AS GG PRE MGR</t>
  </si>
  <si>
    <t>IE DP GW SC SK W02</t>
  </si>
  <si>
    <t>FM BB BN ISL KC</t>
  </si>
  <si>
    <t>FD DN LI GN WK FY ON WI G18 G22</t>
  </si>
  <si>
    <t>21450562_DAMLS</t>
  </si>
  <si>
    <t>Enter Main Gate from Washington St. 1 1/2 miles north on Del Webb Blvd. to Rosemont left 2 blocks to home on right</t>
  </si>
  <si>
    <t>92211-2704</t>
  </si>
  <si>
    <t>lindanovick@windermere.com</t>
  </si>
  <si>
    <t>760-345-8041</t>
  </si>
  <si>
    <t>28099_DAMLS</t>
  </si>
  <si>
    <t>760-397-3652</t>
  </si>
  <si>
    <t>Linda Novick</t>
  </si>
  <si>
    <t>345-8041</t>
  </si>
  <si>
    <t>SO DG DR CD GA</t>
  </si>
  <si>
    <t>VG VH VL PA MT VT</t>
  </si>
  <si>
    <t>D06 D42 D29 D19 D59 D30</t>
  </si>
  <si>
    <t>A20 EX GR SC CA A21 TC GO KY CB A9</t>
  </si>
  <si>
    <t>ALARM..Million GC views overlooking fairway green of 7th hole lake mountains &amp; 100 palm trees from cstm GREATROOM Portofino. Views of GC from grtrm kit bkfst nook &amp; MBR. Designed to mix business &amp; pleasure this home has 2 btfl cstm offices complete with BI files &amp; bookcases easily modified to 3 bdrms or just add Murphy Bed . 2nd BR w/in-suite full BA. Dbl gtd front leads to dbl front doors lrg. open foyer xtra lge back patio with Alumawood Awning 4 vertical pwrd shades wtr feature high presur misting systm gas BBQ cntr. Interior offers 18 inch desert tone tile and carpet. Spacious open greatroom complete with custom BI ent/display unit 10 &amp; 12 foot ceilings. MBR has cstm BI 25 drawer dresser unit plus matching night stands. Chefs kitcn with corner grdn window ovrlkg GC lake &amp; mtns BI Sub-Zero fridge lrg. cntr isle slide out drwrs walk-in pntry dual ovens &amp; loads of cabinets. Recirculating hot water cent vac swmp cooler in gar plus lrg amts upper/lower storage</t>
  </si>
  <si>
    <t>35896 Rosemont Drive</t>
  </si>
  <si>
    <t>21450564_DAMLS</t>
  </si>
  <si>
    <t>Take Eisenhower to Calle Chillon right on Calle Chillon to Avenida Obregon right on Avenida Obregon to 53945.</t>
  </si>
  <si>
    <t>92253-5502</t>
  </si>
  <si>
    <t>Agents Please do a physical inspection of this property with your clients before submitting any offers. It is a very unique property and does not suit everyone. Vacant go direct LBX on front door. Call Heidi at 760-668-3596 with any questions.</t>
  </si>
  <si>
    <t>Unique opportunity. Double lot annexed into one in the La Quinta Cove. Two separate units and pool located on half and vacant lot on half block wall surrounds the property. Front unit has living room dining room kitchen and 3/4 bath. Back unit have three bedrooms or two bedrooms plus den and a full bath. Block wall with sliding gate for access to vacant lot.</t>
  </si>
  <si>
    <t xml:space="preserve">53945 Avenida Obregon </t>
  </si>
  <si>
    <t>21450569_DAMLS</t>
  </si>
  <si>
    <t>Enter main gate at Bob Hope Drive onto Avenida Las Palmas unit is on the Left side of street.</t>
  </si>
  <si>
    <t>92270-4602</t>
  </si>
  <si>
    <t>200 plan with Mountain and Golf Course Views This residence has spacious living areas and bedrooms. Private courtyard entry and a back patio ideal for outdoor dining with picture perfect views Conveniently located near main gate and steps away to one of many pools spas and clubhouse. RLPCC offers golf tennis a beautiful clubhouse with spa and fitness center. Enjoy the walk to clubhouse or The River for theaters shopping and world class restaurants. Offered Furnished as per inventory.</t>
  </si>
  <si>
    <t xml:space="preserve">52 Avenida Las Palmas </t>
  </si>
  <si>
    <t>BBC SR</t>
  </si>
  <si>
    <t>DW A2 RF WA DR ELB MO EO K3 ELE</t>
  </si>
  <si>
    <t>STO CC CJ RY HC FC SD</t>
  </si>
  <si>
    <t>21450582_DAMLS</t>
  </si>
  <si>
    <t>Racquet Club Dr.</t>
  </si>
  <si>
    <t>Dinah Shore to Mission Hills Drive. Enter at gate go straight - turn Left at 1st Stop Sign. Left at 2nd Stop Sign. Right at 3rd Stop Sign. Follow road to parking lot sign on right that says 131-152. Pull in park. Follow path to 150 Racquet Club Dr.</t>
  </si>
  <si>
    <t>This home is nestled beneath mature shade trees and tall palms right on the greenbelt &amp; steps to the lake from 3 patios. The front entrance is tucked away from public view making this home amazingly quiet and private. If your client is looking for a mai</t>
  </si>
  <si>
    <t>OG OL YI GZ</t>
  </si>
  <si>
    <t>VG VF VL VK GB</t>
  </si>
  <si>
    <t>GR CA A9 A24 EI ZQ H7 SE</t>
  </si>
  <si>
    <t>Located in the highly desirable Mission Hills Country Club this immaculate 1 bedroom 1.5 bath golf course home includes a detached 2 car garage and has unobstructed views of the greenbelt lake and mountains. Freshly updated with new carpet &amp; paint and views from every window this bright and airy home boasts vaulted ceilings updated lighting fixtures and plantation shutters throughout. Tiled floors and upgraded composite granite countertops complement the fully equipped kitchen &amp; breakfast bar whilst you enjoy gentle breezes flowing through floor to ceiling sliding glass windows in this modern open floor-plan home. Cozy evenings await in front of your built-in fireplace or relax with a cool drink as you take in your choice of views from one of 3 private lakefront patios. Live the California lifestyle in style in beautiful Rancho Mirage. No worries - Seller is offering HOA's paid to the end of 2012 with full-price offer at close of escrow Just move in and enjoy.</t>
  </si>
  <si>
    <t>150 Racquet Club Drive</t>
  </si>
  <si>
    <t>21450588_DAMLS</t>
  </si>
  <si>
    <t>On Portola between Fred Waring and Country Club</t>
  </si>
  <si>
    <t>92260-0379</t>
  </si>
  <si>
    <t>East facing patio. Great golf course view Unusual decor in red black and white thru out including linens and accessories.Interestingly different.</t>
  </si>
  <si>
    <t xml:space="preserve">213 Camino Arroyo </t>
  </si>
  <si>
    <t>21450593_DAMLS</t>
  </si>
  <si>
    <t>Bing Crosby Dr</t>
  </si>
  <si>
    <t>Hwy 111 west of Country Club.</t>
  </si>
  <si>
    <t>92270-3086</t>
  </si>
  <si>
    <t>Blue Skies</t>
  </si>
  <si>
    <t xml:space="preserve">Code access KK0003 for March. Changes to KK0004 for April and beyond. Usually vacant but please knock and ring door bell before using lock box. This will not disappoint. Show cold. Thanks for showing </t>
  </si>
  <si>
    <t>GR EX KY</t>
  </si>
  <si>
    <t xml:space="preserve">Recently remodeled and upgraded AND immaculate. Within the past 3-4 years seller has replaced roof A/C flooring windows shutters plumbing wiring and more. Must see to appreciate how comfortable and cozy this mobile home is. The BEST feature is that it is on land that YOU OWN No space rent and low HOA fees that cover the pool spa clubhouse security on-site manager pitch and putt golf course basic cable trash pick up twice a week water and LOCATION location location. An historic 55 park originated by Bing Crosby in the heart of prestigious Rancho Mirage playground of the Presidents Call Pat to see today </t>
  </si>
  <si>
    <t xml:space="preserve">70260 Highway 111 </t>
  </si>
  <si>
    <t>21450597_DAMLS</t>
  </si>
  <si>
    <t>Cook Street to Merle Drive.</t>
  </si>
  <si>
    <t>92260-2040</t>
  </si>
  <si>
    <t xml:space="preserve">Short Sale Sold AS-IS. Please submit offer with SSA Dep Ck pre-qual and/or proof of funds to pam247re@hotmail.com. Thank you for showing </t>
  </si>
  <si>
    <t xml:space="preserve">Short Sale Charming home located on a quiet street with 3 bedrooms and 2 baths large private backyard that's perfect for entertaining Needs a little TLC but don't wait this won't last </t>
  </si>
  <si>
    <t>74785 Merle Drive</t>
  </si>
  <si>
    <t>GI CP EXR GH</t>
  </si>
  <si>
    <t>DW RF WA DR GC MO SC</t>
  </si>
  <si>
    <t>FR DE RH GB</t>
  </si>
  <si>
    <t>NQ Z24 WR HC</t>
  </si>
  <si>
    <t>K. Hov</t>
  </si>
  <si>
    <t>756G4</t>
  </si>
  <si>
    <t>21450602_DAMLS</t>
  </si>
  <si>
    <t>North on Sunrise To the Four Seasons Main Gate Continue Straight Then Veer left on Savanna Way keep going for a few blocks house is on left hand side.</t>
  </si>
  <si>
    <t>92262-8837</t>
  </si>
  <si>
    <t>Call Listing Agent Courtney First at 909 841-1527 to make sure Seller is not home. Gate code is k3803 or k81121</t>
  </si>
  <si>
    <t>DEB GZ</t>
  </si>
  <si>
    <t>CN CNW VA FF</t>
  </si>
  <si>
    <t>BQ GR A20 EX SC CA TC H8 A31</t>
  </si>
  <si>
    <t xml:space="preserve">SPECTACULAR Is the Only Way to Describe this Beautiful Designer Decorated Home At The Desirable Four Season In Beautiful Palm Springs. This Spacious 2 Bedroom 2 Bath Truly Shows Like a Model Home Some of the many upgrades are upgraded Tile Floors Granite Slab Kitchen Countertops Ugrades Stainless Steel Appliances inclulding Refrigerator and Washer and Dryer. Professionaly Designed Desertscape Landscaping along with a Custom Patio Slab and Patio Cover in the Backyard and much much more you need to come to and see for yourself. The Four Seasons is An Active Adult Community For those 55 and Better and Features top of the notch Clubhouse Pools and Spa's Fitness Center Hair and Nail Salon and a Bistro. Please Be Sure and View The Virtual Tour of this Special Fully Furnished Designer Home </t>
  </si>
  <si>
    <t>2506 Savanna Way</t>
  </si>
  <si>
    <t>DW A2 RF FSG MO SV</t>
  </si>
  <si>
    <t>21450606_DAMLS</t>
  </si>
  <si>
    <t>Take south entrance off Fred Waring. Pass through guard gate straight to Roal Birkdale and turn right home will be on left.</t>
  </si>
  <si>
    <t>760-777-9328</t>
  </si>
  <si>
    <t>70027_DAMLS</t>
  </si>
  <si>
    <t>949-275-3470</t>
  </si>
  <si>
    <t>Bob Claydon</t>
  </si>
  <si>
    <t>777-9327</t>
  </si>
  <si>
    <t>Go direct. All offers encouraged.</t>
  </si>
  <si>
    <t>GR A20 EX CA TC GO KY CB A9 SE</t>
  </si>
  <si>
    <t>Enjoy active adult 55 living at it's finest. This 3 bedroom is the one. Over 1800 sq ft not taped with an open floor plan is perfect for entertaining and family get togethers. Kitchen boasts corian counters GE Profile appiances and glass block in backsplash for extra light. Master BR has separate shower and tub dual vanities and slider to back patio. Heritage Palms boasts 24 hour gated security 18 hole championship golf course clubhouse restaurant lighted tennis courts workout center and much more. Shopping and easy access to freeway close by.</t>
  </si>
  <si>
    <t>80197 Royal Birkdale Drive</t>
  </si>
  <si>
    <t>CF YD</t>
  </si>
  <si>
    <t>CB SR SW YB LZ</t>
  </si>
  <si>
    <t>FAL GI IG PV</t>
  </si>
  <si>
    <t>A2 FSG MO SV RA</t>
  </si>
  <si>
    <t>B1 STO MS CC SD</t>
  </si>
  <si>
    <t>FA MU NG</t>
  </si>
  <si>
    <t>MS MR M02</t>
  </si>
  <si>
    <t>21450608_DAMLS</t>
  </si>
  <si>
    <t>Avenida Terrazo</t>
  </si>
  <si>
    <t>10 fwy to Date Palm. Go south to Vista Chino. Right approx. 1 mile to Avenida Terrazo. Right 2 blocks to Tamara Road. Left 1/4 mile. Home will be on your left.</t>
  </si>
  <si>
    <t>92234-5574</t>
  </si>
  <si>
    <t>lbarnesre@yahoo.com</t>
  </si>
  <si>
    <t>22429_DAMLS</t>
  </si>
  <si>
    <t>760-218-2256</t>
  </si>
  <si>
    <t>Lawrence Barnes</t>
  </si>
  <si>
    <t>251-7355</t>
  </si>
  <si>
    <t>Short sale with Chase. I handel the whole process. I close all my deals.</t>
  </si>
  <si>
    <t>Beautiful custom pool home.You enter on main floor. All large bedrooms are upstairs.Step down to family room on ground floor.Master bedroom has a nice sized balcony overlooking the backyard and pool/spa area with outside stairs leading to the pool. Large pool with spa and ample play area. This one will go fast.</t>
  </si>
  <si>
    <t>67655 Tamara Road</t>
  </si>
  <si>
    <t>21450609_DAMLS</t>
  </si>
  <si>
    <t>We have an approval and no buyer. Please call for details. The first conforming offer takes it. Non conforming offers will NOT be accepted at this time. Buyer will have to cover back HOA fees/penalties currently at approx. 3500 in addition to the purch</t>
  </si>
  <si>
    <t>Lowest price in Casitas Las Rosas. Nice lower unit with a renter in place. This is a short sale and this is the APPROVED price. Photos may not represent current condition of the property.</t>
  </si>
  <si>
    <t xml:space="preserve">50720 Santa Rosa </t>
  </si>
  <si>
    <t>BZ SR LZ</t>
  </si>
  <si>
    <t>DK PO RP CS</t>
  </si>
  <si>
    <t>CP PV CP CH HT</t>
  </si>
  <si>
    <t>DW K1 A2 REF RF GSB BIN GC MO OG</t>
  </si>
  <si>
    <t>Z24 STO BZ B1 SD</t>
  </si>
  <si>
    <t>DA BB ISL KC FC</t>
  </si>
  <si>
    <t>21450614_DAMLS</t>
  </si>
  <si>
    <t>Cimarron golf course</t>
  </si>
  <si>
    <t>92234-5879</t>
  </si>
  <si>
    <t>Lantana At Cimarron</t>
  </si>
  <si>
    <t>maryacronin@aol.com</t>
  </si>
  <si>
    <t>77558_DAMLS</t>
  </si>
  <si>
    <t>155503166_DAMLS</t>
  </si>
  <si>
    <t>CD OG DEB GZ</t>
  </si>
  <si>
    <t>DG P21 GA GC GP OP</t>
  </si>
  <si>
    <t>DS VG PV MT</t>
  </si>
  <si>
    <t>A23 CA CH H8 A9 EI IN ZQ A8 SE A0</t>
  </si>
  <si>
    <t>Brand new complex 2 bedroom 2 bath units available</t>
  </si>
  <si>
    <t>30310 Regent Street</t>
  </si>
  <si>
    <t>DW A2 RF WA DR EC K8 SC</t>
  </si>
  <si>
    <t>WT B1 CC CJ SD</t>
  </si>
  <si>
    <t>21450620_DAMLS</t>
  </si>
  <si>
    <t>Enter through the Mission Hills Drive gate on Gerald Ford. Go to 7R</t>
  </si>
  <si>
    <t>92270-1315</t>
  </si>
  <si>
    <t>GR EX CA TC KY A9</t>
  </si>
  <si>
    <t>This is a great 3 bedroom 3 bath home in Mission Hills CC with a private courtyard entrance and attached garage. The spacious living room has a beamed ceiling fireplace and wet bar. The step up dining room has built-ins and a large picture window to enjoy the view. Light and open with ceramic tile in living areas. Lake and mountain view. Just steps from the pool. Rancho Mirage is In the Heart of the Desert. Minutes away from major shopping entertainment and health facilities The River Westfield Shopping Town El Paseo McCallum Theatre and Eisenhower Memorial Medical Complex. Palm Springs International Airport is just 15 minutes away.</t>
  </si>
  <si>
    <t>34720 Mission Hills Drive</t>
  </si>
  <si>
    <t>BBQ CB X48 LZ</t>
  </si>
  <si>
    <t>PC BR PE CS</t>
  </si>
  <si>
    <t>DW A2 RF WA DR GB CO GC MO EO K3 SC</t>
  </si>
  <si>
    <t>LR OF OT FP RH</t>
  </si>
  <si>
    <t>WT B1 NQ Z24 STO CJ DDE FC</t>
  </si>
  <si>
    <t>FD BO FY G14 LR ON UR WI G20</t>
  </si>
  <si>
    <t>21450621_DAMLS</t>
  </si>
  <si>
    <t>Shadow Mtn/Ironwood</t>
  </si>
  <si>
    <t>Hwy 74 to Shadow Mountain Dr. East to Ironwood St. Right on Ironwood St. Left on Joshua Tree St. Home is on your immediate left at intersection of Joshua Tree St and Pinyon St.</t>
  </si>
  <si>
    <t>92260-4771</t>
  </si>
  <si>
    <t>Call Linda Herold to show and for more information 760-285-1442.</t>
  </si>
  <si>
    <t>DG 1Q GT 1L GA GC GP</t>
  </si>
  <si>
    <t>This is your chance to own a very private South Palm Desert walled Mini Estate with gated driveway and your own putting green on almost 1/2 acre just 4 blocks from El Paseo. The expansive private front courtyard patio with pool and spa is ideal for entertaining. Inside the Living Room is beautifully decorated and has beautiful wood floors fireplace wet bar wine fridge and a large Formal Dining Room. The spacious Kitchen with granite countertops and stainless steel appliances has a separate sunny breakfast room. The luxurious Master Suite has an immense walk-in closet and fabulous room sized walk in shower with tub. The 2 guest bedrooms have adjacent baths. The huge Bonus Room has a pool table card table and media area. The garage is large enough for 4 cars golf cart.</t>
  </si>
  <si>
    <t>73080 Joshua Tree Street</t>
  </si>
  <si>
    <t>21450623_DAMLS</t>
  </si>
  <si>
    <t>From Country club going East turn left into main gate and then left on the second gate.</t>
  </si>
  <si>
    <t>Montana Vista</t>
  </si>
  <si>
    <t>92211-1733</t>
  </si>
  <si>
    <t>Seller financing available. HOA Dues include Membership in the Health &amp; Fitness center Tennis Club basic digital cable all common are maintenance all landscaping all exterior maintenance incl.roof  fire flood &amp; earthquake insurance for structure</t>
  </si>
  <si>
    <t>Over 40 000 Price reduction Seller financing is available This seller is motivated. make an offer.This upper unit has been beautifully remodeled with maple cabinetry slab granite counter tops and all brand new stainless steel G.E appliances. The entry kitchen and third bedroom/den have new upgraded 20 diagonal tile. Newer updated carpet plantation shutter and brand new paint. Spectacular West Mountain views oversize balcony with room for BBQ with table and chairs for a perfect setting outdoor meals and relax afternoon sunset view and drinks. The pool and spa are just steps away. There are vaulted ceilings throughout for an open airy feel This condo makes a great rental unit 3.200 month short term. HOA Dues include Membership in the Health &amp; Fitness center Tennis Club basic digital cable all common are maintenance all landscaping all exterior maintenance incl.roof  fire flood &amp; earthquake insurance for structure  24-hours security and use of all pools sp</t>
  </si>
  <si>
    <t>768 Montana Vista Drive</t>
  </si>
  <si>
    <t>DT BBQ SW LZ SG</t>
  </si>
  <si>
    <t>DW A2 RA K3 SC</t>
  </si>
  <si>
    <t>B1 STO</t>
  </si>
  <si>
    <t>SE GG GU</t>
  </si>
  <si>
    <t>BW DP SC W02</t>
  </si>
  <si>
    <t>Montego W/Casita</t>
  </si>
  <si>
    <t>FD GN DN FF FY GY LR</t>
  </si>
  <si>
    <t>21450631_DAMLS</t>
  </si>
  <si>
    <t>From the main gate go to 38th turn right to Pineknoll turn left to property</t>
  </si>
  <si>
    <t>92211-2132</t>
  </si>
  <si>
    <t>Easy to Show</t>
  </si>
  <si>
    <t>DG DR CD 1L GA</t>
  </si>
  <si>
    <t>BQ GR EX SC TC GO A9 CB</t>
  </si>
  <si>
    <t>Great Room Montego With Casita 3 Bedrooms And 2 Baths In The Home Plus 1 Bedroom And 1 Bath In The Casita. This Home Has A Height Extended Garage For Large Vehicles. Located Close The Club House. Large Eat In Kitchen Very Large Master Suite Private Gated Courtyard Great Room &amp; Entry Hall. Great Home At This Price</t>
  </si>
  <si>
    <t>37318 Pineknoll Avenue</t>
  </si>
  <si>
    <t>DW WA DR FSB GSB GC RA GA MO</t>
  </si>
  <si>
    <t>STO WR RY SD</t>
  </si>
  <si>
    <t>21450640_DAMLS</t>
  </si>
  <si>
    <t>Sunrise to Tachevah turn East. Turn right on Biskra. Front door is on Biskra.</t>
  </si>
  <si>
    <t>92262-5362</t>
  </si>
  <si>
    <t>Desert Lanai</t>
  </si>
  <si>
    <t>al.hackman@gmail.com</t>
  </si>
  <si>
    <t>29821_DAMLS</t>
  </si>
  <si>
    <t>760-797-5580</t>
  </si>
  <si>
    <t>Al Hackman</t>
  </si>
  <si>
    <t>FHA short sale.</t>
  </si>
  <si>
    <t>CA A24 IN ZQ CB A8 A0</t>
  </si>
  <si>
    <t>Designed by an architect named Dunas and drafted by Charles Dubois who worked for the Alexander Construction Company. They ultimately constructed the 4 Lanai projects. The style is part of a short-lived Swiss Miss architecture with Tiki/Polynesia influence which was popular post war. One loan short sale. Don't miss out on a great buy. This is a nice clean end unit with a bonus room that is 8' x 22' which can be used for storage. Desert Lanai 2 has a total of 22 units. Fee land. Pets permitted.</t>
  </si>
  <si>
    <t>1849 E Tachevah Drive</t>
  </si>
  <si>
    <t>LR DE EL</t>
  </si>
  <si>
    <t>NQ CC HC</t>
  </si>
  <si>
    <t>21450641_DAMLS</t>
  </si>
  <si>
    <t>Calle Palo Fierro</t>
  </si>
  <si>
    <t xml:space="preserve">Calle Palo Fierro to San Jose. 1st C.C.C. Estados Driveway on right pull down to end. Park and walk west around 1st building. End unit just around parking lot building to Poolside Building. Maybe a little difficult to find but worth the effort </t>
  </si>
  <si>
    <t>92264-9353</t>
  </si>
  <si>
    <t>Canyon C.C. Estados</t>
  </si>
  <si>
    <t>Short Notice Showings OK Please call 1st. Owners are very easy to make arrangements for your spur of the moment showings so please do not hesitate to call for appt.</t>
  </si>
  <si>
    <t>BQ GR EX TC A27 CB A8 WT</t>
  </si>
  <si>
    <t>Rare Single Story End Unit. Majestic Mountain Views from Serene Private Patio overlooking Tennis Racquet Pool &amp; Tennis Ball Spa....2 Master Suites High Wood Beam Cathedral Ceilings. Quiet End Unit no steps or upstairs occupants . Clubhouse Tennis Gym Meeting Room BBQ's 3 Pools &amp; Spa's. Seller is offering to Pre-Pay Sellers Current Land Lease for 5 Years from close of escrow on or before June 30 2012 or Seller will carry long term financing with 15 down @5 . This could be the deal your buyer has been looking for Lease is currently under renegotiation. Call for details.</t>
  </si>
  <si>
    <t>340 E San Jose Road</t>
  </si>
  <si>
    <t>DW A2 RF WA DR GSB GC MO SV ELE</t>
  </si>
  <si>
    <t>CC WR SD</t>
  </si>
  <si>
    <t>21450643_DAMLS</t>
  </si>
  <si>
    <t>92276-4123</t>
  </si>
  <si>
    <t>BQ GR EX A21 TC GO KY CB A8</t>
  </si>
  <si>
    <t>REDUCED AGAIN A quiet warm home - on a corner lot. Tile Floors throughout - Cathedral Ceilings - Large living room - adjacent dining area - fully equipped kitchen with large breakfast nook - laundry room with large built-in desk - broom closet. Nicely sized master bedroom/bath w/mirrored closet. Nicely-sized guest bedroom/bath with w/mirrored closet. Oversized fully-finished double garage w/cabinets</t>
  </si>
  <si>
    <t>35197 Sunshine Drive</t>
  </si>
  <si>
    <t>DW A2 TC GB ELB EC MO</t>
  </si>
  <si>
    <t>21450645_DAMLS</t>
  </si>
  <si>
    <t>Los Reyes</t>
  </si>
  <si>
    <t>DaVall to Sunny lane. East to Patricia Park Place just before Sunny turns and becomes Los Reyes.</t>
  </si>
  <si>
    <t>Will be on lockbox on 3/28 but available for showing before then on short notice.</t>
  </si>
  <si>
    <t>On a quiet street in the Tamarisk area is a most desired contemporary designed home with the great room tastefully divided into kitchen dining room living room and family room but can be enjoyed as one entity. The backyard is totally private with pool/spa waterfalls covered patio outdoor cooking and dining mature and elegant landscaping. Each guest room is separated from the master but has its own bath. The master suite has all the amenities plus a fitness room.</t>
  </si>
  <si>
    <t>71150 Patricia Park Place</t>
  </si>
  <si>
    <t>DW A2 RF WA DR BIN GC K8 ELE MO</t>
  </si>
  <si>
    <t>GR DE RH GB</t>
  </si>
  <si>
    <t>B1 NQ Z24 CC COF HC SD</t>
  </si>
  <si>
    <t>Terazza I Plan</t>
  </si>
  <si>
    <t>21450646_DAMLS</t>
  </si>
  <si>
    <t>Washington Street south to Rancho La Quinta Drive main entrance. First right turn on Capistrano Way. Home is located almost to the end of the cul-de-sac on the left.</t>
  </si>
  <si>
    <t>92253-6235</t>
  </si>
  <si>
    <t>Fabulous southfacing lot and elevated golf course views Owner is occupying property but is very cooperative about showings. Don't hesitate to call but some notice appreciated. Marianne Young 760-578-9517</t>
  </si>
  <si>
    <t>BQ GR EX CA TC GO KY CB</t>
  </si>
  <si>
    <t>Beautiful Southfacing Location and Quiet Cul-de-Sac. This is Terazza I Plan is being offered Turnkey Furnished Spacious Great Room Plan with spectacular high ceilings. Media center and fireplace in Great Room. 3 Bedrooms 3.5 Baths and approximately 2 270 square feet. Private Master Suite with His and Hers walk-in closets. Marble countertops in master bath &amp; Special glass block features. Located overlooking the Jones Course 3. There is a private pool and spa with cascading waterfall. A charming walled and gated courtyard. Authentic Spanish Colonial style tile room. Separate golf cart storage with electronic opener. Exterior stucco walls feature a hand-troweled finish. Extensive use of glass including mitered windows in the kitchen. Offered turnkey furnished with a few exceptions.</t>
  </si>
  <si>
    <t>48580 Capistrano Way</t>
  </si>
  <si>
    <t>CB SR SW X48 YB</t>
  </si>
  <si>
    <t>PC RP WR</t>
  </si>
  <si>
    <t>DW A2 ELB GC MO EO</t>
  </si>
  <si>
    <t>I9 LV LI KP</t>
  </si>
  <si>
    <t>BI OX LC OW SL ST</t>
  </si>
  <si>
    <t>DN GN FY FF</t>
  </si>
  <si>
    <t>21450649_DAMLS</t>
  </si>
  <si>
    <t>Vega/Travis</t>
  </si>
  <si>
    <t>From Ramon take Landau North. Left on Vega Right on Travis. 1st left on Reed Circle. Home is at end of cul-de-sac.</t>
  </si>
  <si>
    <t>92234-5801</t>
  </si>
  <si>
    <t>Landau Homes</t>
  </si>
  <si>
    <t>Short Sale. Using Nationwide Short Sale Solution to process and negotiate the short sale. Nationwide has a 95 success rate Patience required. Commission subject to Short Sale Lender approval. Any reduction in commission to be split evenly between l</t>
  </si>
  <si>
    <t>Large Landau Homes Short Sale in excellent condition. Each bedroom has it's own bath plus an additional guest 1/2 bath. Vaulted ceilings. Mountain Views. Large .27 acre lot 11 761 sq. ft. lot per assessor . Mature Landscaping. Lots of privacy. Pool and Spa. 3 Car Garage. Excellent value at just 229 000.</t>
  </si>
  <si>
    <t>67802 Reed Circle</t>
  </si>
  <si>
    <t>DT SR YB YF LZ</t>
  </si>
  <si>
    <t>DW A2 RF GC K8 MO SC</t>
  </si>
  <si>
    <t>WT B1 SUR HC SD</t>
  </si>
  <si>
    <t>SE GG SG PRE AS</t>
  </si>
  <si>
    <t>BB DA ISL EK</t>
  </si>
  <si>
    <t>21450658_DAMLS</t>
  </si>
  <si>
    <t>Fred Waring to Eldorado. Proceed to guard gate then to sales center.</t>
  </si>
  <si>
    <t>Via Uzzano</t>
  </si>
  <si>
    <t>92210-7857</t>
  </si>
  <si>
    <t>Brand New just completed Builder Signature Collection Amalfi 621. This beautiful home tucked inside Toscana Country Club features expansive vistas of the lake and Jack Nicklaus Signature South course. The Early California architecture welcomes you through a grand portico and into a quaint courtyard. Perfect for entertaining this home showcases an open floorplan with a fireplace formal dining area and wetbar. The gourmet kitchen features a beautifully tiled backsplash and hood. Sliding pocket doors blend the indoor and outdoor living areas where a refreshing pool and spa is welcomed for sunny desert days. The master suite creates an ideal retreat complete with a luxurious bath. Guests can enjoy a detached guest house with sitting room and bathroom or two guest bedrooms with en-suite bathrooms.</t>
  </si>
  <si>
    <t xml:space="preserve">76242 Via Uzzano </t>
  </si>
  <si>
    <t>MB PQ KP</t>
  </si>
  <si>
    <t>WT Z24 CC SD</t>
  </si>
  <si>
    <t>21450664_DAMLS</t>
  </si>
  <si>
    <t>Country Club to The Lakes Country Club. Gate guard will direct from there.</t>
  </si>
  <si>
    <t>92211-3246</t>
  </si>
  <si>
    <t>Roof assessment paid in full. Buyer to pay replenishment fee of approx. 7785</t>
  </si>
  <si>
    <t>BQ GR EX CA SA TC GO EI IN A8 A9</t>
  </si>
  <si>
    <t>Gorgeous view of Bouganvilla multi-leveled water feature golf course and tranquil lake from private patio. Home is in pristine condition and features marble tile through main living area. Custom fireplace in open inviting living room. A/C's and hot water heater have been replaced. Atruim features private spa. Home is located on interior street one house away from 1 of 44 Community Pools and Spas. Easy walk to clubhouse which features a state-of-the-art fitness center.</t>
  </si>
  <si>
    <t>262 Green Mountain Drive</t>
  </si>
  <si>
    <t>DW A2 RF WA DR K8 MO</t>
  </si>
  <si>
    <t>21450666_DAMLS</t>
  </si>
  <si>
    <t>92253-5841</t>
  </si>
  <si>
    <t>owners are CA licensed real estate agents. Also available for lease at 2600 a month</t>
  </si>
  <si>
    <t>Well maintained pool home in highly desireable location. Situated on the 7th fairway of the Dunes course with golf course and mountain views Large gated private courtyard perfect for enjoying the afternoon sun. Beautiful glass entry door brings in plenty of light for a bright home. Spacious great room with a contemporary feel offers a dining area bar cozy fireplace built in media center and lots of windows and a slider to enjoy the pool mountain and golf course views. Large gourmet kitchen with a breakfast nook offers granite counter tops and a center island. Three large bedrooms including a luxurious master suite with views. The 3rd bedroom offers its own private entrance. The backyard is an entertainer's delight with a covered loggia. There is a large pool perfect for swimming laps and raised spa. Two car garage plus cart storage. Don't miss this great home. Also available for annual lease at 2600 a month</t>
  </si>
  <si>
    <t>50620 Spyglass Hill Drive</t>
  </si>
  <si>
    <t>GSB RA</t>
  </si>
  <si>
    <t>21450667_DAMLS</t>
  </si>
  <si>
    <t>From I-10 exit 7th Street turn toward North passing Albertson on the right cross Hobson Way onto Chanslor Way turn left turn right at Broadway right E Chaparrel Drive.</t>
  </si>
  <si>
    <t>92225-1304</t>
  </si>
  <si>
    <t>Briarbrook</t>
  </si>
  <si>
    <t>Short Sales Sales Price and Commission percentage are subject to lender approval. As is condition.</t>
  </si>
  <si>
    <t>3 bedrooms 2 baths tenants occupied 48 hours or more advance notice for showing. Short Sales subject to lender's approval.</t>
  </si>
  <si>
    <t>370 E Chaparral Drive</t>
  </si>
  <si>
    <t>21450670_DAMLS</t>
  </si>
  <si>
    <t>Portola &amp; Fred Waring</t>
  </si>
  <si>
    <t>10 Fwy East Right on Monterey Ave Left on Fred Waring Right on Portola Ave Left on Catalina Way Left on Grand Canyon.</t>
  </si>
  <si>
    <t>Grand Canyon</t>
  </si>
  <si>
    <t>92260-3072</t>
  </si>
  <si>
    <t>Sold as-is No warranties expressor implied. Submit offers to www.fivediamondproperties.com clickon SUBMIT OFFERS.Banko America N.A. BANA prequalificationrequired on alloffers or a prequalification waiver.Allow 2-3 business daysforseller response.Bankof</t>
  </si>
  <si>
    <t>Beautiful 3bedroom/den/2bath home in Palm Desert. Close to schools shopping and restaurants. Spacious living room with separate family room and adjacent kitchen. Built-in appliances wall-to-wall carpet and ceramic tile throughout. Master suite is large with master bath featuring dual sinks vanity area separate tub and shower with tile surrounds two secondary bedrooms with lots of closet space and a den with double glass inset doors. Back yard has patio pool jacuzzi. Hurry out to see this home Sold as-is. Bank of America N.A. BANA prequalification required on all offers or a prequalification waiver. Allow 2-3 business daysforseller response.BankofAmerica N.A.employees and employees' householdmembers including personsderiving their primary means of financial support from aBank employee andbusiness partners ofthe Bankare prohibited from purchasingthis property whether directly or indirectly.</t>
  </si>
  <si>
    <t>44476 Grand Canyon Lane</t>
  </si>
  <si>
    <t>GR LR GB WN</t>
  </si>
  <si>
    <t>818B6</t>
  </si>
  <si>
    <t>21450674_DAMLS</t>
  </si>
  <si>
    <t>Dunes View</t>
  </si>
  <si>
    <t>San Gorgonio</t>
  </si>
  <si>
    <t>92270-4245</t>
  </si>
  <si>
    <t>If you are not getting access with the tenants please call Listing office. Commissions are subject to lender approval and will be split 50/50</t>
  </si>
  <si>
    <t>APPROVED Short-Sale... Located in the desirable Magnesia Falls Cove area of Rancho Mirage just minutes from everything River shopping &amp; Dining Etc Etc.... and situated on a large corner lot this home has 3 bedrooms 2 bathrooms and large greatroom kitchen with Livingroom Fireplace 2 car Garage and Pool &amp; Spa with a south/west facing back with views of the surrounding mountains. This is a short sale subject to final lender approval</t>
  </si>
  <si>
    <t>71729 San Gorgonio Road</t>
  </si>
  <si>
    <t>21450685_DAMLS</t>
  </si>
  <si>
    <t>From DeFrain and Hobsonway head West to the first right turn Florence Blvd go down and around the street. It's located on the Right side almost all the way down.</t>
  </si>
  <si>
    <t>92225-5605</t>
  </si>
  <si>
    <t>Fixer. This home actually has two entries and two living areas. It needs work and owner will Carry with good down payment for a short term 12-24 months in order to make repairs necessary to finance or 203K financing is okay. Large home with another fix</t>
  </si>
  <si>
    <t>Fixer. This home actually has two entries and two living areas. It needs work and owner will Carry with good down payment for a short term 12-24 months in order to make repairs necessary to finance or 203K financing is okay. Large home with another fixer unit in the back.</t>
  </si>
  <si>
    <t>2383 Florence Boulevard</t>
  </si>
  <si>
    <t>RG BBQ SR</t>
  </si>
  <si>
    <t>DW K1 A2 RF WA DR FSB GA</t>
  </si>
  <si>
    <t>HC HA</t>
  </si>
  <si>
    <t>TGF ZGU JTW</t>
  </si>
  <si>
    <t>21450688_DAMLS</t>
  </si>
  <si>
    <t>Portola south of Hwy 111 about 1 mile. Turn right into Marrakesh then turn right again. Turn left on Marrakesh and then turn left again on the 3rd. street.</t>
  </si>
  <si>
    <t>Please call first 760-341-2234 or 760-861-8610 or 760 832. People may be there. You will be blown away with this view. Courtyard has potential herb garden boxes plus grass area for dog or room to add 3rd. BR &amp; BA..</t>
  </si>
  <si>
    <t>D06 D01 D30</t>
  </si>
  <si>
    <t>GR A20 EX CA TC GO EI CB</t>
  </si>
  <si>
    <t>View view view. The very best location along with the one next door. Absolutely fabulous. Partially remodeled. White light and bright. Huge 10 foot doors and windows. The best B Plan at Marrakesh.</t>
  </si>
  <si>
    <t xml:space="preserve">47196 El Agadir </t>
  </si>
  <si>
    <t>DW K1 A2 RF WA DR GSB GA</t>
  </si>
  <si>
    <t>DN AT LR</t>
  </si>
  <si>
    <t>21450690_DAMLS</t>
  </si>
  <si>
    <t>Portola south to Marrakesh. Enter gate and turn right. Go to where Marrakesh turns left. then turn left again at 3rd. street.</t>
  </si>
  <si>
    <t>Please call first as people are there sometimes. Especially 3/30 -4/2 &amp; 4/6 - 4/9th. This was Velma Dawson's house who was the wife of the developer Johnny Dawson. Therefore the prime lot. Must see. Beautifully remodeled.</t>
  </si>
  <si>
    <t>VG VN VL PA MT</t>
  </si>
  <si>
    <t>BQ GR A20 EX TC GO H8</t>
  </si>
  <si>
    <t>Unbelievable panoramic view. Largest plan and enlarged. Gorgeous kitchen in marble and greatly enlarged. Family room or den 3rd.BR open to kitchen. White white white Beautiful large tile floors. Extra floor to ceiling 10 foot windows added in dining room. More views.</t>
  </si>
  <si>
    <t xml:space="preserve">47198 El Agadir </t>
  </si>
  <si>
    <t>Deane Home Development</t>
  </si>
  <si>
    <t>21450692_DAMLS</t>
  </si>
  <si>
    <t>Hilton Head Dr</t>
  </si>
  <si>
    <t>Enter Ginger Rogers Gate. Go straight takefirst left on LaCosta home will be down on the right.</t>
  </si>
  <si>
    <t>92270-1611</t>
  </si>
  <si>
    <t>pterealty@dc.rr.com</t>
  </si>
  <si>
    <t>760-406-7990</t>
  </si>
  <si>
    <t>760-408-9354</t>
  </si>
  <si>
    <t>Agent lives on property and is an active board member of the association. Please call if you have any questions. Don 760-333-0604</t>
  </si>
  <si>
    <t>A23 CA EI KY A8</t>
  </si>
  <si>
    <t>Architecturally it is a 10. The very popular Evergreen Model detached condo on a double lot. Extensive views of the lake mountains and golf course. This three bedroom den and three and a half bath has two master suites. Wet Bar and Fireplace in the great room. The Westin Resort offers discount rates on their two courses for homeowners.</t>
  </si>
  <si>
    <t>48 La Costa Drive</t>
  </si>
  <si>
    <t>DW A2 WA DR EC K8 K3</t>
  </si>
  <si>
    <t>WT B1 WR DDE SD</t>
  </si>
  <si>
    <t>21450712_DAMLS</t>
  </si>
  <si>
    <t>Rancho Palmeros</t>
  </si>
  <si>
    <t>Hwy 111 west in Indian Wells to Camino Dorado turn left. Go through gate and follow street around bend where it turns into Calle del Sur. Unit is set back off street just past tennis courts.</t>
  </si>
  <si>
    <t>Calle Del</t>
  </si>
  <si>
    <t>Calle Del Sur</t>
  </si>
  <si>
    <t>Vacant on lockbox. This unit has been freshly painted with new carpeting and shows like new.</t>
  </si>
  <si>
    <t>GR CA TC GO KY CB A8 UT</t>
  </si>
  <si>
    <t>Casa Dorado is a low density gated community with community pools tennis and a 4 hole pitch and putt golf course. This unit shows like new as it has been recently painted with new carpeting. It sits back off of the street close to a tennis court and from the back patio you look onto a large lush greenbelt with a spectacular view of the mountains behind. It is move-in ready. Being a resident of Indian Wells also allows you golf at two championship golf courses for a nominal fee as well as free use of the gym facilities at Hyatt Grand Champions.</t>
  </si>
  <si>
    <t xml:space="preserve">75640 Calle Del Sur </t>
  </si>
  <si>
    <t>21450714_DAMLS</t>
  </si>
  <si>
    <t>92262-3065</t>
  </si>
  <si>
    <t>Indian Canyon Villas</t>
  </si>
  <si>
    <t>The Seller Has Directed that All Offers on this Listing made on or after 12/07/2011 MUST be made Online via HomePath.com Please go to HomePath.com to make Offer.Go direct please be kind and lock all doors and turn off all utilities upon exiting.</t>
  </si>
  <si>
    <t>MULTIPLE offers Purchase this property for as little as 3 down This great Fannie Mae owned home features 3 bedrooms 2 baths 2 story nice floorplan Palm Springs Townhome. Located in the Indian Canyon Gardens gated community in a two level design. Two car carport with direct access to your own privatetly secluded back patio complete with mountain views and an abundance of closet space. Steps from assoc pool and spa. Great deal.</t>
  </si>
  <si>
    <t xml:space="preserve">2252 N Indian Canyon </t>
  </si>
  <si>
    <t>21450715_DAMLS</t>
  </si>
  <si>
    <t>Ender on Del Webb Blvd. and turn left at Silver Sage and proceed to the home.</t>
  </si>
  <si>
    <t>Silver Sage</t>
  </si>
  <si>
    <t>92211-1348</t>
  </si>
  <si>
    <t>Information should be verified and is not guaranteed.</t>
  </si>
  <si>
    <t>GR A20 EX SC GO H7 A9 SE</t>
  </si>
  <si>
    <t>Immaculate Lalique Model with approx. 1661 square feet. The home has two bedrooms and two baths. The attention to deal is apparent the minute you walk in the home. The extras include tinted windows gas fire place double ovens and a full alarm system with cameras. The garage has built in storage and a cooling system. The air conditioning unit was replaced two years ago. Back yard has nice sized patio with minimal maintainence.</t>
  </si>
  <si>
    <t>78422 Silver Sage Drive</t>
  </si>
  <si>
    <t>W02 SK</t>
  </si>
  <si>
    <t>21450716_DAMLS</t>
  </si>
  <si>
    <t>From Monterey and Country Club intersection go east on Country Club go two lights and turn left into Suncrest Country Club . Stay on Main Rd go to 2nd street turn right across from Club House after right stay on road until 240 on your left side</t>
  </si>
  <si>
    <t>Country Club 240</t>
  </si>
  <si>
    <t>D23 D03 D29 D22 D42</t>
  </si>
  <si>
    <t>Turnkey Furnished..On the Golf Course the 5th fairway south facing with beautiful mountain and fairway views. Open Floor Plan..... Light and Bright.....It offers a completely upgraded kitchen newer appliances with a Bar sit up counter. . The home has light Beige carpet throughout. Two bedrooms and two full bathrooms the master bedroom is spacious with a walk in closet.This home has the nice feature of not having the guest room with adjoining walls for more privacy. It is in great shape with numerous amenities and has a large patio for outdoor entertaining and to enjoy the golfers and views. Come take a Look Home can be seen on Short notice The curb appeal to this home is good presents itself clean and neat. This senior development offers a 9 hole executive golf course 3 lighted tennis courts 3 swimming pools and spas gated community Come take a LOOK Home can be seen on short NOTICE</t>
  </si>
  <si>
    <t>73450 Country Club 240 Drive</t>
  </si>
  <si>
    <t>Roberts Homes</t>
  </si>
  <si>
    <t>21450723_DAMLS</t>
  </si>
  <si>
    <t>Via Seville</t>
  </si>
  <si>
    <t>92234-4357</t>
  </si>
  <si>
    <t>Agent is related to seller.</t>
  </si>
  <si>
    <t>VE VK GB</t>
  </si>
  <si>
    <t>D20 D29</t>
  </si>
  <si>
    <t>CB GC A9 A24 BQ TC</t>
  </si>
  <si>
    <t>This is a charming unit freshly painted with many upgrades. Two car garage with a private patio. Master bedroom has a large walk in closet and a large bathhroom. Lots of closet space and an inside laundry area. Master bath has a large tub and separate shower as well. A/C is about 14 months new and has a swamp cooler as well.</t>
  </si>
  <si>
    <t xml:space="preserve">1202 Via Seville </t>
  </si>
  <si>
    <t>DW A2 RF WA DR ELB ELE MO EO</t>
  </si>
  <si>
    <t>21450726_DAMLS</t>
  </si>
  <si>
    <t>North Natoma</t>
  </si>
  <si>
    <t>Go direct. Please lock up</t>
  </si>
  <si>
    <t>GR EX CA TC RQ EI IN KY A8 A9</t>
  </si>
  <si>
    <t>Adorable one bedroom Absolutely Gorgeous Western Exposure View for miles from your back patio Close to pool. Perfect get away. Lease already extended until 2069 New Flooring Excellent Value Desert Princess CC offers 27 Championship holes of golf at one of the best values in the desert 10 newly resurfaced tennis courts golf &amp; tennis pros onsite newly remodeled Fitness 2 indoor Racquetball Courts onsite Day Spa 24-hr security sweeping mountain views &amp; excellent location... close to Downtown Palm Springs PS Int Airport I-10 freeway Rancho Mirage Palm Desert &amp; more All HOA members now receive free gym &amp; workout time free tennis free bocce and special golf ratesClub w/food/bev/pro shop merchandise discounts Cable/HBO included as well as all</t>
  </si>
  <si>
    <t>28473 Taos Court</t>
  </si>
  <si>
    <t>SJ BBC SC YB YF LZ X48</t>
  </si>
  <si>
    <t>CP EXR CH HT</t>
  </si>
  <si>
    <t>DW DR K1 A2 RF EF WA GSB CO GC GA MO OG K3</t>
  </si>
  <si>
    <t>AC CT EA GA</t>
  </si>
  <si>
    <t>TF PAD CTV AS</t>
  </si>
  <si>
    <t>W04 SC W07 W09</t>
  </si>
  <si>
    <t>21450734_DAMLS</t>
  </si>
  <si>
    <t>Desert Greens Dr. West</t>
  </si>
  <si>
    <t>At front gate follow Parkway to recreation center. Turn right turn left and first street. Go to end must turn right last house on right of Commons Valley Dr.</t>
  </si>
  <si>
    <t>Commons Valley</t>
  </si>
  <si>
    <t>92260-1024</t>
  </si>
  <si>
    <t>ask4ww@dc.rr.com</t>
  </si>
  <si>
    <t>951-777-5714</t>
  </si>
  <si>
    <t>72157_DAMLS</t>
  </si>
  <si>
    <t>760-391-3655</t>
  </si>
  <si>
    <t>Donald White</t>
  </si>
  <si>
    <t>779-8262</t>
  </si>
  <si>
    <t>Nortika China and Oneida Table ware. Microwave Toaster O.J.Maker and Large Panasonic Wall mounted TV in front room. Financing is available.</t>
  </si>
  <si>
    <t>PIE SHAPED 88 X82X19X82</t>
  </si>
  <si>
    <t>L03 CG IR L06</t>
  </si>
  <si>
    <t>DR CD P11 AC GP TD</t>
  </si>
  <si>
    <t>D06 D20 D23 D30 D42 D49</t>
  </si>
  <si>
    <t>PE A20 SC CB A9 EX GC A9 GO A27 A28 PY SA</t>
  </si>
  <si>
    <t>Turnkey Very Large Corner Lot Still on TAGS. Inventory Posted in unit. Newly painted in/out. Landscaping very nice Remodeled inside and ready for you. Your own Citris orchard of 4 trees.</t>
  </si>
  <si>
    <t>38442 Commons Valley Drive</t>
  </si>
  <si>
    <t>CB SR X48 YB</t>
  </si>
  <si>
    <t>PV CH FHT</t>
  </si>
  <si>
    <t>IM DW K1 A2 REF RF GSB BIN GC GA MO OG SC</t>
  </si>
  <si>
    <t>DN FR LR ME OF DE FP GS</t>
  </si>
  <si>
    <t>RB B1 NQ DAT SUR Z24 CC HC RL DDE SD</t>
  </si>
  <si>
    <t>SE TF GG GU AS</t>
  </si>
  <si>
    <t>BI DS OX LC LT B06 SL ST</t>
  </si>
  <si>
    <t>DA FM BR BB ISL KC FC</t>
  </si>
  <si>
    <t>FD GN DN FY FF LR WI G20 SY ON</t>
  </si>
  <si>
    <t>21450738_DAMLS</t>
  </si>
  <si>
    <t>call for showing instructions</t>
  </si>
  <si>
    <t>DEB TOP</t>
  </si>
  <si>
    <t>DG DR GA GC GP OP SS</t>
  </si>
  <si>
    <t>CA A31</t>
  </si>
  <si>
    <t>SELLER WILL CARRY UP TO 80 all offers will be considered COME EXPERIENCE A PERSONAL HOME THAT HAS THE FEEL OF A PRIVATE RESORT. THIS IS TRULY DESIGNED TO GIVE YOU THE FEELING OF LUXURY IN EVERY ASPECT OF YOUR LIFE. EVERY DETAIL WAS GIVEN EXTREME THOUGHT AND CARE WHILE CREATING THIS ESTATE WITH OVER 5700 SQ.FT OF LIVING SPACE . THIS HOUSE HAS 4 BEDROOMS AND 4.5 BATHS. THE KITCHEN IS THE CENTER OF THE OPEN FLOOR PLAN INCLUDING GRAND FOYER DINING AREA AND MEDIA/LIVING ROOM ALL OF WHICH FLOWS TO THE OUT DOOR LIVING SPACES. THE GUEST QUARTERS ARE FULLY SELF CONTAINED WITH 2BEDROOMS AND TWO BATHS WITH A SEPARATE OUTDOOR SPACES This property CAN COMPETE WITH THE WORLDS FINEST RESORTS. THE POOL AREA HAS a outdoor kitchen area as well as a FIRE PIT. COME SEE WHAT IT MEANS TO BE AT HOME ON VACATION.Located behind the gate of the Mirada Estates</t>
  </si>
  <si>
    <t>SC TCP RG SU</t>
  </si>
  <si>
    <t>SC W09 W10</t>
  </si>
  <si>
    <t>G15 UR WI GM</t>
  </si>
  <si>
    <t>21450739_DAMLS</t>
  </si>
  <si>
    <t>From Monterey and Country Club go east two lights and turn left into Suncrest Country Club. Stay on main road and take your first right and look to the left and you will 16</t>
  </si>
  <si>
    <t>92260-8672</t>
  </si>
  <si>
    <t>Country Club 16</t>
  </si>
  <si>
    <t xml:space="preserve">Spacious doublewide off the golf course and across from clubhouse. Formal living room and dining room. Open kitchen with sit down counter. Tile floors in dining room and kitchen. Two spacious bedrooms and two full baths. Walk-in closet in master. Laundry room with washer and dryer included in selling price. Professionally landscaped. Low maintenance. Home has been well cared for and owner is always home for quick showing. Low space rent. Come take a LOOK </t>
  </si>
  <si>
    <t>73450 Country Club 16 Drive</t>
  </si>
  <si>
    <t>21450742_DAMLS</t>
  </si>
  <si>
    <t>Mission Hills gate off Gerald Ford not the Inverness gate but the one closest to Duvall . Right hand side section</t>
  </si>
  <si>
    <t>92270-1323</t>
  </si>
  <si>
    <t>jcomelli@windermere.com</t>
  </si>
  <si>
    <t>22149_DAMLS</t>
  </si>
  <si>
    <t>760-218-5431</t>
  </si>
  <si>
    <t>Jane Comelli</t>
  </si>
  <si>
    <t>218-5431</t>
  </si>
  <si>
    <t>CA GO A24 KY</t>
  </si>
  <si>
    <t>All the work is FINALLY done. If you have seen this property before do yourself a favor and come look again....you won't believe how fabulous it looks with all the items complete.Single Level...NO STAIRS...Overlooking Mission Hills CC most famous golf course the ever popular Tournament Course...wow What a view If you still want more how about fresh clean paint throughout...new carpet in living room dining room guest room and master. Wonderful private courtyard attached to master bedroom for those Zen mornings or make it into a lush tropical garden. Centrally positioned fireplace for those cozy winter evenings where we can pretend it's really really cold. Add to that a roomy enclosed laundry room and you have a very comfortable living space in a very beautiful complex at an EXTREMELY reasonable price.</t>
  </si>
  <si>
    <t>35054 Mission Hills Drive</t>
  </si>
  <si>
    <t>21450743_DAMLS</t>
  </si>
  <si>
    <t>Harlow</t>
  </si>
  <si>
    <t>Right on Bradford Left on Harlow Right on Sandwell</t>
  </si>
  <si>
    <t>Sandwell</t>
  </si>
  <si>
    <t>92203-4884</t>
  </si>
  <si>
    <t>APPROVED by the bank at 136 000 but that is without any closing costs Vacant GO DIRECT or call the office 760 770-1555 or Michelle 760 809-5190 with any questions. Short Sale Negotiator being used call for details</t>
  </si>
  <si>
    <t>37338 Sandwell Street</t>
  </si>
  <si>
    <t>21450744_DAMLS</t>
  </si>
  <si>
    <t>92253-7222</t>
  </si>
  <si>
    <t>Short sale subject to bank approval. Taking back up offers only at this time. No showings until owners have moved out. Status will be updated when owners have moved.</t>
  </si>
  <si>
    <t>Beautiful home with landscaped backyard located in the gated community of Aliso. Great family home seasonal home or rental. This home is a short sale subject to bank approval</t>
  </si>
  <si>
    <t xml:space="preserve">79360 Sierra </t>
  </si>
  <si>
    <t>SD PI RO</t>
  </si>
  <si>
    <t>CH IG CP GH EP</t>
  </si>
  <si>
    <t>TG FL RF4 RK SN</t>
  </si>
  <si>
    <t>IG TIL CS FEN SH</t>
  </si>
  <si>
    <t>IM DW A2 RF EF TC WA DR EC ELE MO SV EO GA</t>
  </si>
  <si>
    <t>AC CT GA RA ZN AC</t>
  </si>
  <si>
    <t>LR KT MB OF DE RH GB GB WN</t>
  </si>
  <si>
    <t>Z24 WR CW FC SD</t>
  </si>
  <si>
    <t>BB FA FP ZO NG EC</t>
  </si>
  <si>
    <t>W05 SK TI</t>
  </si>
  <si>
    <t>21450746_DAMLS</t>
  </si>
  <si>
    <t>Cook Street South of hwy 111</t>
  </si>
  <si>
    <t>92210-4501</t>
  </si>
  <si>
    <t>bill_gardner@ymail.com</t>
  </si>
  <si>
    <t>29511_DAMLS</t>
  </si>
  <si>
    <t>Bill Gardner</t>
  </si>
  <si>
    <t>155502462_DAMLS</t>
  </si>
  <si>
    <t>Bill Gardner Broker</t>
  </si>
  <si>
    <t>Talk to the owner. The Broker Bill Gardner Broker</t>
  </si>
  <si>
    <t>OG IC FLS A2 RKS GZ</t>
  </si>
  <si>
    <t>A0 TR</t>
  </si>
  <si>
    <t>1R DG GP GA</t>
  </si>
  <si>
    <t>PV MT VO VT</t>
  </si>
  <si>
    <t>D06 D22 D14</t>
  </si>
  <si>
    <t>FR MT OS</t>
  </si>
  <si>
    <t>CA SA TC A9 GO A24 CH SC KY H5</t>
  </si>
  <si>
    <t>Indian Wells best. French style Mansart roof 12 foot ceilings marble entrance @ fireplace 3 bed 2/1/2 baths. Marble powder room. 3 six foot glass display case and water fall. 9 hole golf course 6 swimming pools and tennis court. Lakes water-fall and beautiful landscape and gated commmiunty.</t>
  </si>
  <si>
    <t>74801 Chateau Circle</t>
  </si>
  <si>
    <t>DW A2 RF TC WA DR ELB MO RA</t>
  </si>
  <si>
    <t>21450747_DAMLS</t>
  </si>
  <si>
    <t>Potenza</t>
  </si>
  <si>
    <t>92211-1781</t>
  </si>
  <si>
    <t>Lockbox is on front gate. There are two keys one for gate and one for house. Please make sure gate is locked. Keys are brand new and a bit stiff but they do work.</t>
  </si>
  <si>
    <t>EX CA TC A9 IN KY</t>
  </si>
  <si>
    <t xml:space="preserve">Single level Courtyard unit Two bedrooms two baths with approx. 1609 SF. High ceilings light and bright kitchen gas fireplace wetbar added small den/office gated courtyard entry dual closets in master large master bath with separate tub and shower dual vanities and a large skylight. This is the only two bedroom Courtyard on the market and it priced to sell </t>
  </si>
  <si>
    <t>101 Potenza Circle</t>
  </si>
  <si>
    <t>NPT</t>
  </si>
  <si>
    <t>WK UR</t>
  </si>
  <si>
    <t>21450755_DAMLS</t>
  </si>
  <si>
    <t>Broadway &amp; Cypress</t>
  </si>
  <si>
    <t>Broadway &amp; Juniper trail</t>
  </si>
  <si>
    <t>92225-1270</t>
  </si>
  <si>
    <t>Call Mike Mc Andrew 310-503-0080</t>
  </si>
  <si>
    <t>Four Bedrooms Two full baths Fireplace Pool &amp; Spa and many more.</t>
  </si>
  <si>
    <t>161 W Juniper Trails</t>
  </si>
  <si>
    <t>DT BBQ SR X48 LZ</t>
  </si>
  <si>
    <t>OC LN PO FP SL ST</t>
  </si>
  <si>
    <t>FAL PV PV CP FHT</t>
  </si>
  <si>
    <t>DW A2 RF TC WA DR GB GSB BIN GC GGR MO SV K3 SC GA</t>
  </si>
  <si>
    <t>RB B1 CC RY HC RL DDE SD</t>
  </si>
  <si>
    <t>DP W05 SC W02</t>
  </si>
  <si>
    <t>FD GN DN FY LR UR WI</t>
  </si>
  <si>
    <t>21450756_DAMLS</t>
  </si>
  <si>
    <t>Jefferson to Augusta Drive Indian Springs West Guard Gate Rt on Big Canyon Left on Bethpage to 77093 Bethpage</t>
  </si>
  <si>
    <t>92201-0921</t>
  </si>
  <si>
    <t>Bethpage</t>
  </si>
  <si>
    <t>ron@lendingandhome.com</t>
  </si>
  <si>
    <t>76549_DAMLS</t>
  </si>
  <si>
    <t>760-574-8486</t>
  </si>
  <si>
    <t>Ron Saporito</t>
  </si>
  <si>
    <t>834-9437</t>
  </si>
  <si>
    <t xml:space="preserve">Please Contact tenant to show ZEV- 323-253-9042 Shown by appt. If you have any problems showing contact listing agent 760-321-6999. ENTERTAINERS DREAM One of the Best Golf Couse Views and locations in Indian Springs. Sought after Malibu Plan 4 bedroom </t>
  </si>
  <si>
    <t xml:space="preserve">Entertainer's Dream One of the Best Locations and Views in Indian Springs On the Golf Course Sought after Large Spacious Malibu Plan 4 bedrooms 4 baths including Separate Custom Built Casita. Pool Waterfall Spa Loads of upgrades Granite Counters Custom Granite BBQ Entertainment Bar Fabulous Views of Santa Rosa Mountains Three Car Garage Tile Floors Vaulted Ceilings Fireplace Alumawood Covered Patio and MORE Home has Private pool plus theres a Community Pool and Clubhouse with Fitness Center Its Gorgeous inside Hurry </t>
  </si>
  <si>
    <t>79903 Bethpage Avenue</t>
  </si>
  <si>
    <t>21450764_DAMLS</t>
  </si>
  <si>
    <t>Vineta</t>
  </si>
  <si>
    <t>92236-2620</t>
  </si>
  <si>
    <t>Short sale. By apt only 50/50 compensation split if it's reduce subject to lien holder approval.Send offer to washingtonfs.hilda@gmail.com or fax it to 760-262-1796.</t>
  </si>
  <si>
    <t>Short sale. Property sold as is buyer to coduct all necesary inspections.</t>
  </si>
  <si>
    <t>85525 Vineta Lane</t>
  </si>
  <si>
    <t>DW K1 RF WA DR</t>
  </si>
  <si>
    <t>WT B1 CJ HC DDE SD</t>
  </si>
  <si>
    <t>GN GY ON UR WI</t>
  </si>
  <si>
    <t>21450776_DAMLS</t>
  </si>
  <si>
    <t>Hwy 111 to Eldorado Drive. Head south on Eldorado to Fairway Drive. Turn right. Main gate will be on the left.</t>
  </si>
  <si>
    <t>Membership in Eldorado is separate. Membership information is available through the club. Eldorado Country Club is a private club. Access is restricted. Please call for an appointment and to register clients for security clearance.</t>
  </si>
  <si>
    <t>CD GT GA GC</t>
  </si>
  <si>
    <t>VG PA PD</t>
  </si>
  <si>
    <t>Part of the charm of the residence are the pegged wood floors that are complemented by the warmth of paneled &amp; beamed wood ceilings. The expansive living room features a beautiful marble tiled fireplace surrounded by custom built-in cabinetry that stretches floor-to-ceiling. Wall to wall sliding glass doors provide plentiful light and showcase the pool and lovely views across the 12th Fairway. The kitchen with tiled countertops opens to the living room pool and the fairway. There is a separate butler's kitchen adjoining that provides ease in entertaining for large groups. The master suite opens to the pool and fairway. The master bath with double basins tub and separate shower is tiled. A cozy office retreat is accessible from the master suite or the hall. Three guest suites offer comfortable accommodations for family visits. Other amenities include a powder room laundry room double-car garage and golf cart space.</t>
  </si>
  <si>
    <t>46545 E Eldorado Drive</t>
  </si>
  <si>
    <t>21450779_DAMLS</t>
  </si>
  <si>
    <t>From Hwy 111 go to Date Palm Dr. Turn North to Gerald Ford Dr. and turn East. Just past Plumley signal Mountain View Villas is on your left. Once through gate turn right and then immediate right on Barranca Ct. Condo is on your right.</t>
  </si>
  <si>
    <t>92270-1246</t>
  </si>
  <si>
    <t xml:space="preserve">Short Sale all offers are subject to Lender Approval Seller has received an accepted offer and a back-up offer </t>
  </si>
  <si>
    <t>Charming Rancho Mirage. Enter Mountain View Villas situated among high end developments Montage and Vista Mirage in the highly desirable Gerald Ford corridor. This gated complex has all of the amenities like tennis 7 courts pools 5 community  and well maintained grounds. This condo is located just steps from a community pool. Once inside you will see the numerable upgrades double-paned windows granite counter tops Plantation Shutters industrial grade wood vinyl flooring and slatted patio cover</t>
  </si>
  <si>
    <t>69731 Barranca Court</t>
  </si>
  <si>
    <t>21450784_DAMLS</t>
  </si>
  <si>
    <t>Hanna</t>
  </si>
  <si>
    <t>92324-2743</t>
  </si>
  <si>
    <t>SHORT SALE APPROVED @ 118K property will not qualify for FHA.CASH or Conventional only Can close by 5/23/12 or sooner.For additional information please call listing agent.</t>
  </si>
  <si>
    <t>APPROVED SHORT SALE @ 118K Historical Landmark Home is registered with the City of Colton. Property needs a little TLC. Home features wood floors spacious laundry room with tons of storage. Large back yard with detached garage. Don't miss out on owning a piece of History call me today to view this home.</t>
  </si>
  <si>
    <t>154 E Hanna Street</t>
  </si>
  <si>
    <t>819G5</t>
  </si>
  <si>
    <t>21450785_DAMLS</t>
  </si>
  <si>
    <t>Enter main gate of Bermuda Dunes Country Club. Obtain map to property from guard.</t>
  </si>
  <si>
    <t>92203-1570</t>
  </si>
  <si>
    <t>Go Direct. Montego Circle gate code is 1470.</t>
  </si>
  <si>
    <t>CA TC KY A8 WT</t>
  </si>
  <si>
    <t>This pristine Montego Circle condo is situated on the 16th fairway of Bermuda Dunes Country Club. It's clean as a whistle and ready to move in. The kitchen has been remodeled with custom cabinetry solid surface counter tops and stainless appliances. There is newer tile in all living areas and carpet in the bedrooms. The living room has built-ins and a custom fireplace surround with a large framed mirror above. You'll enjoy the beautiful views from the large back patio with access from the living room and master bedroom. The front courtyard is gated and provides access to the oversized 2 car garage with plenty of room for a golf cart and storage. A new A/C system was recently installed. Montego Circle offers tennis courts and multiple pools/spas one is only a condo away . The condo is located in IID for lower electric rates and the HOA covers water trash exterior maintenance including roof  and cable TV including HBO Showtime and one cable box .</t>
  </si>
  <si>
    <t>78790 Montego Bay Circle</t>
  </si>
  <si>
    <t>GZ SJ DT KOI BZ CB SR LZ</t>
  </si>
  <si>
    <t>FAL IG PV NEG</t>
  </si>
  <si>
    <t>IG PV IH</t>
  </si>
  <si>
    <t>DW K1 A2 RF CV WA DR GC K8 MO K3 FZ</t>
  </si>
  <si>
    <t>LR ME TW GS</t>
  </si>
  <si>
    <t>I9 HW MB KP TR</t>
  </si>
  <si>
    <t>STO CC FC SD</t>
  </si>
  <si>
    <t>FA FP SO</t>
  </si>
  <si>
    <t>SE SG ESL FS AS</t>
  </si>
  <si>
    <t>DP SK TI W09</t>
  </si>
  <si>
    <t>FD WK FB DN LR RR UR WI GM</t>
  </si>
  <si>
    <t>21450786_DAMLS</t>
  </si>
  <si>
    <t>Via Vaquero/Via Pino</t>
  </si>
  <si>
    <t>Rancho Calif Rd West to Sycamore Mesa Rd L to Via Barranca L to Via Vaquero Rd R to Via Pino R to end.</t>
  </si>
  <si>
    <t>Via Pino</t>
  </si>
  <si>
    <t>92590-5323</t>
  </si>
  <si>
    <t>This truly custom home has all the conveniences central vacuum system fire sprinklers solar panels 4 heating and A/C systems and skylights. The rock waterfall sand traps golf driving mat gazebo fruit orchard rose garden and remarkable landscapi</t>
  </si>
  <si>
    <t>GT SO P03 GA GC OP</t>
  </si>
  <si>
    <t>VC CV VH CL PA PV MT VI VO</t>
  </si>
  <si>
    <t xml:space="preserve">This unique architectural masterpiece with sensational 360 degree views is set atop a hill in the heart of So.Calif wine country. Highlighting gorgeous snow capped views of four peaks Mt. Palomar Mt. Baldy San Jacinto and San Gorgonio Mts. Live the life of luxury in your own private villa featuring 3 spacious BR suites 4 1/2 baths in the main residence Detached casita with 2 addt'l BR suites as well as a pool bath adjoined by a solarium of over 1000 sq ft with a deep jumbo jacuzzi. This special home is made for entertaining and emphasizes an efficiently designed kitchen with Subzero fridge Thermador stove top w/wok Dbl Thermador ovens and warming drawer Bosch DW &amp; Gaggenau steamer. The elegant DR has 2 sets of French doors and travertine flooring. The generous LR is elegantly simple. A combination of marble flooring and a raised cherry wood sitting area with floor to ceiling windows overlooking the infinity pebble-tec pool koi pond and shaded outdoor patio. Spectacular </t>
  </si>
  <si>
    <t xml:space="preserve">44765 Via Pino </t>
  </si>
  <si>
    <t>IG PV FT HT</t>
  </si>
  <si>
    <t>21450790_DAMLS</t>
  </si>
  <si>
    <t>Hwy 111 And Sunrise</t>
  </si>
  <si>
    <t>From Lavern go right onto Twin Palms and left on Navajo. Home is the corne of Apache and Navajo</t>
  </si>
  <si>
    <t>92264-9240</t>
  </si>
  <si>
    <t>Twin Palms</t>
  </si>
  <si>
    <t>Short sale subject to lender approval. 4 to selling office Please do not open garage door. Thank you.</t>
  </si>
  <si>
    <t>Historic Twin Palms custom home with pool. Cook's kitchen wonderful master bath with huge tub and shower. Nice corner lot on fee land. Priced to sell now. Short sale with a professional negotiator on deck. Don't miss this great buy in the most desirable south Palm Springs location. Seller is very motivated to get an offer now.</t>
  </si>
  <si>
    <t>1005 E Apache Road</t>
  </si>
  <si>
    <t>21450794_DAMLS</t>
  </si>
  <si>
    <t>Off Hovely between Portola and monterey.</t>
  </si>
  <si>
    <t>Avenida Estrada</t>
  </si>
  <si>
    <t>92260-0366</t>
  </si>
  <si>
    <t>Hovely Estate</t>
  </si>
  <si>
    <t>Easy to show just call listing agent 760 774-9208.</t>
  </si>
  <si>
    <t>Beautiful home on quiet culdesac. 4 bd and 2/12 bath. 18 Inch Marble tile floors. New french doors in Great room and Master bedroom. Designer Chef's Kitchen with Italian Pedini Cabinets and Meile appliances. separate laundry room with sink. Faux slate stamped concrete overlay on front patio back patio and driveway. Fabulous rear yard with 8 fruit trees New aluma wood cover putting green and an above ground spa. Murphy bed in 3rd bedroom. Office/den or 4th bedroom. Designer ceiling fans throughout. Sparkling Saltwater pool &amp; Spa. Low maintenance yard. Double garage with extra area for workshop.</t>
  </si>
  <si>
    <t xml:space="preserve">40785 Avenida Estrada </t>
  </si>
  <si>
    <t>21450797_DAMLS</t>
  </si>
  <si>
    <t>Enter main gate from Jefferson Street just South of the 52nd round about.</t>
  </si>
  <si>
    <t>Via Pessaro Custom 209</t>
  </si>
  <si>
    <t xml:space="preserve">Please call for showing appointment - Thank you </t>
  </si>
  <si>
    <t>This remarkable 3 bedroom plus casita home with 4.5 baths and 5 735 square feet is perfect for entertaining The gated courtyard entry welcomes you with a custom fountain and fireplace and beautiful stacked stone rotunda. Step inside foyer to see the sweeping staircase state of the art kitchen with large center island and premium appliances along with an elegant dining room large living room with fireplace and wood beamed ceilings throughout. The private entry casita completes the luxurious appointments of this desert retreat. The three car garage includes one for the golf cart. Indulge in the views from amazing outdoor living space including pool spa with custom water features. Entertaining is made easy with outdoor cook center lush landscaping and breathtaking Southwest mountain views and overlooks the 8th green of the prestigious Pete Dye Golf Course. Offered furnished as per inventory.</t>
  </si>
  <si>
    <t xml:space="preserve">80075 Via Pessaro Custom 209 </t>
  </si>
  <si>
    <t>LR OF MB RH GB</t>
  </si>
  <si>
    <t>B1 S4 SUR CJ HC</t>
  </si>
  <si>
    <t>Custom House</t>
  </si>
  <si>
    <t>FY LR RR UR G17</t>
  </si>
  <si>
    <t>21450804_DAMLS</t>
  </si>
  <si>
    <t>Jackson - N/10</t>
  </si>
  <si>
    <t>Shadow Lake Estates is located at the end of Jackson Street north of Interstate 10. Thru the entry gate turn right or left at the other end of the lake.</t>
  </si>
  <si>
    <t>Lake View</t>
  </si>
  <si>
    <t>92203-3007</t>
  </si>
  <si>
    <t>CV VF VN VL PA MT</t>
  </si>
  <si>
    <t>BD A28</t>
  </si>
  <si>
    <t>This Old World masterpiece may be the nicest home at Shadow Lake Estates the desert's only private waterski &amp; recreation lake community Inside you will find huge wooden beams ceilings carved limestone fireplaces custom built-ins thru-out pocket doors Crestron lighting system travertine floors wood doors &amp; windows the best of everything Most of the living is done on the main level with a circular staircase leading up to a guest suite &amp; view deck and leading down to a game room at lake level. Incredible outdoor living includes a 50' infinity edge pool travertine decking 2 BBQ areas fireplace &amp; music The state-of-the-art 46-acre lake offers water skiing boating sailing &amp; fishing. A covered luxury boat dock with electric lift is included Shadow Lake is 20 minutes to El Paseo Drive 3 minutes to Landmark Golf Club 5 minutes from Empire Polo Fields 10 minutes from PGA West 7 minutes to Bermuda Dunes airport 21 minutes to Palm Springs.</t>
  </si>
  <si>
    <t>40963 Lake View Drive</t>
  </si>
  <si>
    <t>X48 YB YF</t>
  </si>
  <si>
    <t>DW A2 MO SC</t>
  </si>
  <si>
    <t>Z24 HC RL SD</t>
  </si>
  <si>
    <t>PAD GG</t>
  </si>
  <si>
    <t>21450809_DAMLS</t>
  </si>
  <si>
    <t>Enter the gates of Indian Palms first right to Eisenhower go straight to Cochran and turn left to Lincoln turn right and home is on your right side.</t>
  </si>
  <si>
    <t>92201-8552</t>
  </si>
  <si>
    <t>The great room and all four bedrooms have ceiling fans. In addition two of the four bedrooms have walk-in closets and the other two bedrooms have mirrored closet doors. Both the kitchen and the master bedroom have six foot sliding glass doors that open o</t>
  </si>
  <si>
    <t>GR A20 EX TC GO KY CB A8</t>
  </si>
  <si>
    <t>This home is a buyer's dream and one of the few four bedroom two bathroom homes in the development. From the moment that you walk through the front door the quality of the improvements is obvious. The home has been remodeled including new paint and new flooring. The entire house except the bathrooms has German Megaclic Destressed flooring with a 35 year warranty in a dark oak color. The new bathrooms have elegant marble flooring. The master bathroom has a furniture vanity double sink with a slab granite top and the guest bathroom has a matching vanity with a single sink. In addition each bathroom has designer mirrors and new low water double flush toilets. The kitchen was also completely redone including new slab granite counter tops a double stainless steel sink with a high end spray faucet and all new stainless steel appliances including a gas stove with a self- cleaning oven quiet dishwasher and a combination microwave stove exhaust fan.</t>
  </si>
  <si>
    <t>82555 Lincoln Drive</t>
  </si>
  <si>
    <t>DW A2 RF CO GC K8 MO EO K3 SC</t>
  </si>
  <si>
    <t>WT RL DDE FC SD</t>
  </si>
  <si>
    <t>Vintage Plan 2</t>
  </si>
  <si>
    <t>FD FY LR WI</t>
  </si>
  <si>
    <t>788A4</t>
  </si>
  <si>
    <t>21450810_DAMLS</t>
  </si>
  <si>
    <t>Enter through Dinah Shore Gate. make an immediate right onto Legacy Way through the underpass and right at Loch Lomond.</t>
  </si>
  <si>
    <t>92270-5600</t>
  </si>
  <si>
    <t>Best Value in Legacy - Great Views on No. 16 of the Pete Dye. Call John Bomgardner at 760-799-5785 with questions.</t>
  </si>
  <si>
    <t>DG 1Q GA GC GP</t>
  </si>
  <si>
    <t>EX CA</t>
  </si>
  <si>
    <t>Fairway Lake and Mountain Views highlight this Vintage Collection home in Legacy at Mission Hills Country Club. Incredible expansive views of Mt. San Gorgonio Mt. San Jacinto a large lake and the 16th Fairway and 11th Green of the Pete Dye Challenge Course. Landscaped courtyard with room for casita. Large open floor plan with great entertaining spaces and 3 bedrooms each with an ensuite bath. The great room features a step down wet bar and fireplace. An open kitchen and family room features granite countertops and stainless appliances Dacor Kitchen Aid . The Master Bathroom features a large walk-in closet vanity areas and tub and shower with granite and marble finishes. Room to add a custom pool and spa in the spacious backyard. Value Priced in Prestigious Legacy at Mission Hills where HOA includes Social and Fitness membership to MHCC. Come enjoy the resort lifestlye at 158 Loch Lomond Road.</t>
  </si>
  <si>
    <t>158 Loch Lomond Road</t>
  </si>
  <si>
    <t>DW A2 RF WA DR ELB GC MO</t>
  </si>
  <si>
    <t>LR ME GS</t>
  </si>
  <si>
    <t>MS MR M2 MA</t>
  </si>
  <si>
    <t>21450815_DAMLS</t>
  </si>
  <si>
    <t>Calle Obregon</t>
  </si>
  <si>
    <t>Located 1 entry north of the hotel main entry. Take Calle Matzalan right toward the guard gate. Turn left just before that gate on Calle Obregon. Proceed through until seeing Vista Flora turning right. Proceed to 77200's. Park. Proceed to 77230.</t>
  </si>
  <si>
    <t>92253-2589</t>
  </si>
  <si>
    <t>The on-site sales office is open almost daily 10-4 p.m. I am told. A Plan 2 as this is is available to view that way in case this for sale unit is rented. Please call for an appt. There is no Supra. Agent 760-668-9735</t>
  </si>
  <si>
    <t>CA H8 ZQ</t>
  </si>
  <si>
    <t>GOLF SWIM PLAY Amenities Galore or Peace and Quiet Off Season Within the infamous La Quinta Resort Spa Villas sits this stylish two level two bedroom three bath condo. The settings is stunningly close to the mountains two nearby hotel golf courses and swimming pools.The Spanish style architecture is highlighted in bright white buildings with blue plantation shutters and large tile roofs. This two suite home is turnkey furnished so ready to be used and enjoyed by new occupants soon after the purchase. If rental income is of interest it can be placed in the La Quinta Resort Hotel rental pool. Call for details. A bonus is that the two master suites can be locked off into separate quarters and rented as a one bedroom as well. This is on fee simple land not lease land. Owners and their guests have access to the facilities and amenities of the La Quinta Resort and Hotel when in residence. Downtown Old La Quinta is a short drive for well known restaurants and shopping.</t>
  </si>
  <si>
    <t xml:space="preserve">77230 Vista Flora </t>
  </si>
  <si>
    <t>DW A2 RF FSE ELE</t>
  </si>
  <si>
    <t>PAV OT</t>
  </si>
  <si>
    <t>879F3</t>
  </si>
  <si>
    <t>21450817_DAMLS</t>
  </si>
  <si>
    <t>Take Washington south to 52 and turn west right to Avenida Bermudas. Turn left and continue on to Calle Chillon. Turn right and go to Avenida Mendoza...turn Left on Avenida Mendoza house is on right and very low-key</t>
  </si>
  <si>
    <t>92253-3670</t>
  </si>
  <si>
    <t>Call me 760 485-1297 Judy thi is house where you cannot tell anything by the cover. A unique and charming home high in LQ Cove.... Tenant is in the Guest House and no showing of Guest House yet. Note Buyer to verify square footage.</t>
  </si>
  <si>
    <t xml:space="preserve">REDUCED Owner will look at all Offers MODEST Exterior....But WAIT until you see this UNIQUE Southwest beauty. A home you will not forget Nor will you want to leave Double Lot High in Cove... Situated around a huge swimmers pool in large courtyard. Open floorplan.. GREAT ROOM... Master bdrm totally separate... exercise rm . 2 guest bdrms.. Laundry room.. Office... PowderRoom...Lots of space.... Saultillo tile floors.. nichos...Guest house is attached to Garage...so much more to see &amp; so PRIVATE </t>
  </si>
  <si>
    <t xml:space="preserve">54065 Avenida Mendoza </t>
  </si>
  <si>
    <t>CK K02 IL</t>
  </si>
  <si>
    <t>21450824_DAMLS</t>
  </si>
  <si>
    <t>Shields Rd</t>
  </si>
  <si>
    <t>From Highway 111 turn onto Shields Rd. left on Paseo Encanto Right on Via Celeste and that turns into Paseo Tesoro. Home will be on your right.</t>
  </si>
  <si>
    <t>Paseo Tesoro</t>
  </si>
  <si>
    <t>92201-5221</t>
  </si>
  <si>
    <t>Short Sale Sold AS-IS. Buyer is responsible for any clean-up and/or trash-out needed after the close of escrow. Seller is disabled and will not be able to clean-up. Please submit offer with SSA Dep Ck pre-qual and/or proof of funds to pam247re@hotmail.</t>
  </si>
  <si>
    <t xml:space="preserve">Short Sale Lovely 4 bedroom 2 bath home located in beautiful Encanto Homes development. This home has a large private backyard for our fabulous evenings spent outside. Don't let this slip away </t>
  </si>
  <si>
    <t xml:space="preserve">80338 Paseo Tesoro </t>
  </si>
  <si>
    <t>21450827_DAMLS</t>
  </si>
  <si>
    <t>West Gateway</t>
  </si>
  <si>
    <t>North Palm Canyon Drive to West Gateway Drive. Left on Mountain Gate and left on Vista Dunes. House is on your right.</t>
  </si>
  <si>
    <t>92262-1250</t>
  </si>
  <si>
    <t xml:space="preserve">Fully approved Short Sale. Sold AS-IS. Please submit offer with SSA Deposit Check pre-qual and/or proof of funds to mark247re@gmail.com. Thank you for showing </t>
  </si>
  <si>
    <t xml:space="preserve">4000 Vista Dunes </t>
  </si>
  <si>
    <t>DW GC K8 MO EO K3</t>
  </si>
  <si>
    <t>21450828_DAMLS</t>
  </si>
  <si>
    <t>Off Fred Warning turn left to gated access of Esplanade. You will need a code to enter. Turn left second street on right house is on corner.</t>
  </si>
  <si>
    <t>Calle Espada</t>
  </si>
  <si>
    <t>92253-8835</t>
  </si>
  <si>
    <t>Wendy@WendyFormica.com</t>
  </si>
  <si>
    <t>760-561-1804</t>
  </si>
  <si>
    <t>24811_DAMLS</t>
  </si>
  <si>
    <t>760-567-2332</t>
  </si>
  <si>
    <t>Wendy Formica</t>
  </si>
  <si>
    <t>760-601-3072</t>
  </si>
  <si>
    <t>345-4999</t>
  </si>
  <si>
    <t>Call Wendy for an appointment. Property is subject to lenders approval of short sale. Agents to split amount approved by lender 50/50. All offers to be submitted via email to Wendy@WendyFormica.com</t>
  </si>
  <si>
    <t>Short Sale Fantastic home in Esplanade community in North La Quinta. The home has 5 bedrooms and 4 baths granite slab counters in kitchen and all baths tile floors in main areas and carpet in bedrooms only. Spacious rear yard with covered patio grassy area and Pool &amp; Spa.</t>
  </si>
  <si>
    <t xml:space="preserve">43385 Calle Espada </t>
  </si>
  <si>
    <t>DW A2 RF WA DR K8 FSE MO</t>
  </si>
  <si>
    <t>21450833_DAMLS</t>
  </si>
  <si>
    <t>Murry Canyon</t>
  </si>
  <si>
    <t>South Palm to Murry Canyon left to Sierra Madre and turn left to gate. Once inside unit to your right</t>
  </si>
  <si>
    <t>92264-9465</t>
  </si>
  <si>
    <t>F15</t>
  </si>
  <si>
    <t>Twin Springs</t>
  </si>
  <si>
    <t xml:space="preserve">F15 </t>
  </si>
  <si>
    <t>Seller is out of the country and unavailable until early July. Chandelier is not included in the purchase price and will be removed by close of escrow.</t>
  </si>
  <si>
    <t>CV OT DC</t>
  </si>
  <si>
    <t>GR CA TC A8</t>
  </si>
  <si>
    <t>You won't want to miss this 2Bd 2Ba south Palm Springs home in the peaceful community of Twin Springs. From your private balconies you will enjoy the incredible mountain and pool views with beautiful water features clubhouse sports area and tennis courts. Upgrads in home include carpet tile bathroom fixtures and more.</t>
  </si>
  <si>
    <t xml:space="preserve">2696 S Sierra Madre </t>
  </si>
  <si>
    <t>DW A2 RF WA DR ELB GSB</t>
  </si>
  <si>
    <t>FD DN FF LR SY ON</t>
  </si>
  <si>
    <t>21450838_DAMLS</t>
  </si>
  <si>
    <t>92210-7339</t>
  </si>
  <si>
    <t>This lakeside Desert Home offers open views of meandering lakes and waterfalls enhanced by the mountains in the distance. The residence is situated on a very private location with recently updated pool and spa plus outdoor space for entertaining. The desert contemporary design of this home allows for an abundance of natural light to permeate the home throughout the day. The gourmet-style kitchen with morning room and the formal dining room are on the entry level that steps down to the living room with sit-down bar and fireplace. The design includes a spacious Master Suite with a master bath and walk-in closet plus a private office with views. Two ample sized guest suites plus an open family room or optional 4th BR  each with private bath complete the floor plan of 5 634 square feet. This home is being offered furnished with some exclusion. Some furnishings and accessories reflected in these photographs may have been changed removed and/or replaced since these photos were taken.</t>
  </si>
  <si>
    <t>46315 Briarwood Drive</t>
  </si>
  <si>
    <t>21450855_DAMLS</t>
  </si>
  <si>
    <t>E/Ave Caballeros</t>
  </si>
  <si>
    <t>On Ramon Road between Avenida Caballeros &amp; Sunrise. On the north side of the street. Building H</t>
  </si>
  <si>
    <t>92264-7764</t>
  </si>
  <si>
    <t>PalmSpringsJoy@aol.com</t>
  </si>
  <si>
    <t>22880_DAMLS</t>
  </si>
  <si>
    <t>Joy Smith</t>
  </si>
  <si>
    <t>333-4744</t>
  </si>
  <si>
    <t>Enter through the West Gate. Gate Code 2255. First building on your right. Building H end unit upstairs. Look for my sign HomeSmart Professionals.</t>
  </si>
  <si>
    <t>CV HZ CP DC GP</t>
  </si>
  <si>
    <t>Location Upper end unit at Ramon Estados Condo's with mountain view from a bedroom. Great separation of bedrooms 2 on one side &amp; the master on the other. Furnishings included per inventory list. Enjoy the evenings from your balcony right off the living room. Association offers Pool spa tennis courts.</t>
  </si>
  <si>
    <t>BBQ SR SW X48</t>
  </si>
  <si>
    <t>OC PC RP CS</t>
  </si>
  <si>
    <t>ST5 ST6</t>
  </si>
  <si>
    <t>DW A2 RF TC FSB MO OG</t>
  </si>
  <si>
    <t>GG GU AS</t>
  </si>
  <si>
    <t>21450856_DAMLS</t>
  </si>
  <si>
    <t xml:space="preserve">Enter BDCC through main gate Adams Street proceed to Bermuda Colonies condos on the right 12. Please show only on weekends or during lunch with 24-48 hour notice. Tenant occupied but they will show with an appointment. Dogs on premise </t>
  </si>
  <si>
    <t>92203-8043</t>
  </si>
  <si>
    <t>Bdcc Colonial</t>
  </si>
  <si>
    <t>darciebreen@yahoo.com</t>
  </si>
  <si>
    <t>73024_DAMLS</t>
  </si>
  <si>
    <t>760-485-8773</t>
  </si>
  <si>
    <t>Darcie Breen</t>
  </si>
  <si>
    <t>834-2440</t>
  </si>
  <si>
    <t>Tenant occupied through Jan 1 2013. Tenant is actively pursuing a new rental but would be interested in a rent back from new owner through lease end jan 2013 or longer at 1200.00 a month. Would negotiate a new lease for more as well depends on new b</t>
  </si>
  <si>
    <t>BQ GR CA EI IN CB A8 UT</t>
  </si>
  <si>
    <t xml:space="preserve">Not a short Sale not a foreclosure just a great buy Extremely motivated seller. Nothing like this in Bermuda Dunes CC .Private and Gorgeous Too This is a spectacularly remodeled condo top to bottom including new roof and AC unit. This condo boasts two full bedrooms and two private baths. The kitchen has custom cabinetry marble counter stainless appliances wine cooler ... A real Chef's dream A great room floor plan with gorgeous 20 tile a custom fireplace spectacular mountain views great lighting with lots of large windows with Southern Mountain Views. . All this plus private patios courtyards jacuzzi off the master and so much more. Only unit with an enclosed laundry room. Views of southern mountain..off the course for privacy and a pool just steps away. This is a must see unit priced to sell. Bring all offers this seller is very motivated </t>
  </si>
  <si>
    <t>42505 Adams Street</t>
  </si>
  <si>
    <t>DW RA K3</t>
  </si>
  <si>
    <t>Playa Del Sol Development Co.</t>
  </si>
  <si>
    <t>21450857_DAMLS</t>
  </si>
  <si>
    <t>Ave Maravilla</t>
  </si>
  <si>
    <t>Vista Chino to Maravilla. Right turn into entrance of La Pasada. Right turn onto Pasada Road. Go thru stop sign house will be on the left side.</t>
  </si>
  <si>
    <t>Pasada</t>
  </si>
  <si>
    <t>92234-4854</t>
  </si>
  <si>
    <t>brokervic@yahoo.com</t>
  </si>
  <si>
    <t>77175_DAMLS</t>
  </si>
  <si>
    <t>Victoria Childs</t>
  </si>
  <si>
    <t>325-6599</t>
  </si>
  <si>
    <t>Thanks for showing Ladies &amp; Gentlemen. Your buyers won't be disappointed. Please be mindful of Prada the Yorkie that lives there. She's very friendly and will try to escape. She cannot be let out beyond the back area.</t>
  </si>
  <si>
    <t xml:space="preserve">This lovely home in the beautiful community of La Pasada has 3 bedrooms 2 full baths a great kitchen &amp; generally an entertainers' delight. The travertine back splash can be seen in the kitchen &amp; the Master bath. The owner's loss is definitely your gain. Move in condition. This beauty won't last </t>
  </si>
  <si>
    <t>68603 Pasada Road</t>
  </si>
  <si>
    <t>DW RF WA DR GC GA MO OG ELE</t>
  </si>
  <si>
    <t>21450858_DAMLS</t>
  </si>
  <si>
    <t>Golf Center Dr.</t>
  </si>
  <si>
    <t>Golf Center Dr. to 44th East turn into Front gate guard. Guard will give instructions.</t>
  </si>
  <si>
    <t>92203-2965</t>
  </si>
  <si>
    <t>Perfect home for your FHA or VA buyers. We have good comps to get it through. Shows very well and your clients will love it.</t>
  </si>
  <si>
    <t>BQ A20 EX GR GO H8 PY KY CB A9</t>
  </si>
  <si>
    <t>Another highly upgraded Plan 1 home in Terra Lago. This one has been nicely done and is worth looking at. The back yard faces south and has great privacy and mountain views. The kitchen has granite counter tops and shows very well.</t>
  </si>
  <si>
    <t>84095 Tramonto Way</t>
  </si>
  <si>
    <t>CB SW</t>
  </si>
  <si>
    <t>PC FP WR</t>
  </si>
  <si>
    <t>IG PV PV CP FT</t>
  </si>
  <si>
    <t>DW A2 TC FSG MO OG</t>
  </si>
  <si>
    <t>21450864_DAMLS</t>
  </si>
  <si>
    <t>Disney Drive</t>
  </si>
  <si>
    <t>111 south to Monroe. Turn left at Country Club Drive go through gate 24-hour guard and go to first stop sign. Go straight through stop sign and follow Disney Drive around curve. Turn left on Vandenberg Drive.</t>
  </si>
  <si>
    <t>92201-7457</t>
  </si>
  <si>
    <t>clstevenson@tarbell.com</t>
  </si>
  <si>
    <t>760-289-4539</t>
  </si>
  <si>
    <t>76992_DAMLS</t>
  </si>
  <si>
    <t>760-289-2611</t>
  </si>
  <si>
    <t>Cindy Stevenson</t>
  </si>
  <si>
    <t>289-4539</t>
  </si>
  <si>
    <t>Short Sale subject to lender approval. Lender has extended foreclosure sale date in order to allow owner time to Short Sale the property. Please bring all offers. There is a 4200 HOA lien that Buyer may be required to pay.</t>
  </si>
  <si>
    <t>GR A20 EX A9</t>
  </si>
  <si>
    <t>Short-Sale Opportunity Price just reduced 31 000 Do not let this one get away Beautiful Spanish Hacienda-style house with tons of potential Spacious and open 3-Bdrm/2 Bath floorplan boasts upgraded kitchen with stainless appliances granite countertops in kitchen and bathrooms plus bathrooms have additional counterspace that can be used as a separate vanity. Bedrooms are large enough to accommodate oversized furniture and two living areas allow flexibility when entertaining.</t>
  </si>
  <si>
    <t>82181 VanDenberg Drive</t>
  </si>
  <si>
    <t>DW A2 RF GSB MO K3</t>
  </si>
  <si>
    <t>WT CW HC RL</t>
  </si>
  <si>
    <t>FD GN DN FY ON UR</t>
  </si>
  <si>
    <t>21450865_DAMLS</t>
  </si>
  <si>
    <t>Agent open house with lunch and 5 - 20 gas cards on Thurs. April 5 from 11-2. Open house Sat. April 7 from 12-2. Owner is ready to move now.</t>
  </si>
  <si>
    <t>PGA West - Gorgeous immaculate Ventana almost 4400 sq. ft. of luxury floor plan with 4 bedrooms including courtyard casita plus office. This home features a great room wet bar with refrigerator builtin media center kitchen with custom granite custom window coverings and shutters upgraded custom cabinets Subzero refrigerator Wolf range pantry. Family room off the 2 guest bedrooms for family and grandchildren to have their own area. Master bedroom is huge with large sitting area and 2 spacious oversized closets jetted tub double shower travertine.Fabulous pool and spa plus firepit in lushly landscaped backyard. Fairway and mountain views all the way to Big Bear. 3 car garage with beautiful cabinets for lots of storage. Other extras include upgraded alarm system crown molding stone rotunda for dining room and fireplace lots of extra recessed lighting and custom chandeliers. This amazing home is priced to sell now Furniture negotiable outside of escrow.</t>
  </si>
  <si>
    <t>81340 Golf View Drive</t>
  </si>
  <si>
    <t>21450871_DAMLS</t>
  </si>
  <si>
    <t>92240-1721</t>
  </si>
  <si>
    <t>Approved Short Sale price. Price suggested by bank.</t>
  </si>
  <si>
    <t>Great Family home with open floor plan nice lap pool and spa. Short Sale subject to lender approval. Short Sale Pre-approved list price by lender.</t>
  </si>
  <si>
    <t>9596 Santa Cruz Road</t>
  </si>
  <si>
    <t>21450876_DAMLS</t>
  </si>
  <si>
    <t>Valiant</t>
  </si>
  <si>
    <t>92274-6538</t>
  </si>
  <si>
    <t>This gorgeous Fannie Mae Owned home features 3 bedrooms 3 baths open floorplan family room dining area breakfast bar granite counter tops in kitchen and bathrooms freshly painted super clean ready for move in today Purchase this property for as little as 3 down Don't miss out on the opportunity to own this home today This home is eligible for homepath financing go to homepath.com for details.</t>
  </si>
  <si>
    <t xml:space="preserve">1498 Valiant </t>
  </si>
  <si>
    <t>WT NQ Z24 CC WR HC DDE</t>
  </si>
  <si>
    <t>879J3</t>
  </si>
  <si>
    <t>21450884_DAMLS</t>
  </si>
  <si>
    <t>Enter PGA West at the Palmer Private gate. Take the 2nd right Shoal Creek to Riviera. Left to Canterbury.</t>
  </si>
  <si>
    <t>92253-7700</t>
  </si>
  <si>
    <t xml:space="preserve">Owner is in residence. Easy to show with as little as 5 minutes notice so she can take the puppies for a walk Show this one to your most discriminating buyers Seller is a licensed real estate agent not representing herself. Please e-mail all offers to </t>
  </si>
  <si>
    <t>GR EX CA TC GO EI KY A8 UT</t>
  </si>
  <si>
    <t xml:space="preserve">Do you want Riviera'' mountain views This beautiful turn-key furnished Spyglass plan is absolutely stunning and offers the best of both worlds...one of the most dramatic mountain vistas in the desert AND privacy without errant golf balls The entertainer's layout'' with open kitchen/great room and breath-taking views from inside insures that you and your guests will LOVE to be here There is a wet bar inside AND the community pool for this little off-shoot of Riviera is just a few steps away. Enjoy the night-lit'' mountains from your pool-sized and pet-friendly yard. The Spyglass model gives you the popular attached guest casita with convenient access from inside as well as outside and is located in a neighborhood filled with million dollar homes. Your search will end HERE </t>
  </si>
  <si>
    <t xml:space="preserve">79400 Canterbury </t>
  </si>
  <si>
    <t>GC K8 MO OG SC</t>
  </si>
  <si>
    <t>BO FY FF LR WI</t>
  </si>
  <si>
    <t>21450915_DAMLS</t>
  </si>
  <si>
    <t>Enter Victoria Falls through gate - call Cass for access - main road is Victoria Falls Drive turn left on Bentley Road and immediate right on Scarborough Way - road turns around home is on the right hand side of the development.</t>
  </si>
  <si>
    <t>Scarborough</t>
  </si>
  <si>
    <t>92270-1624</t>
  </si>
  <si>
    <t>This home is immaculate impeccably maintained and shows pride of ownership.</t>
  </si>
  <si>
    <t>Impeccable immaculate and a wonderful spacious Empress model in Victoria Falls - this is truly a home that boasts pride of ownership. Large master suite large walk in closet 3 beautiful bedrooms upstairs one bedroom is en suite. A wide and spacious loft area can be used either for office kids den or retreat - light bright and sunny - large family room off fabulous kitchen. Bonus room for hobbies extra office space or anything you desire. Wonderful garden and pool area sunny and spacious too. In the center of the development with mature manicured landscaping. Home has evaporative coolers as well as air conditioning to save money during those summer months. Look no further - and move right in - nothing to be done.</t>
  </si>
  <si>
    <t>20 Scarborough Way</t>
  </si>
  <si>
    <t>21450924_DAMLS</t>
  </si>
  <si>
    <t>92211-3281</t>
  </si>
  <si>
    <t>SC CA GR PY A30 IN ZQ KY CB A9</t>
  </si>
  <si>
    <t>South facing condo overlooking expansive views of water bubbling fountains and Mountains This home has a large private sideyard and is situated close to the Clubhouse. The community pool is only steps away. Home is being offered furnished. The Lakes has 27 holes of golf and is a Private Country Club. 44 pools active social life 3 dining venues.</t>
  </si>
  <si>
    <t>63 Old Ranch Road</t>
  </si>
  <si>
    <t>NQ Z24 RY SD HA</t>
  </si>
  <si>
    <t>21450931_DAMLS</t>
  </si>
  <si>
    <t>Eisenhower Rt Cochran Rt</t>
  </si>
  <si>
    <t>Enter Indian Palms Country Club at gate just south of Ave 48 on Monroe. Inside gate at Eisenhower stop sign turn right. Follow to end and turn right on Cochran. Unit on right across from Pacino St.</t>
  </si>
  <si>
    <t>Sharon.Barron@apreus.com</t>
  </si>
  <si>
    <t>866-275-5659</t>
  </si>
  <si>
    <t>75325_DAMLS</t>
  </si>
  <si>
    <t>760-799-9072</t>
  </si>
  <si>
    <t>Sharon Barron</t>
  </si>
  <si>
    <t>799-9072</t>
  </si>
  <si>
    <t xml:space="preserve">Seller reserves services. This is not a short sale or bank owned property. Come take a look this is move in ready </t>
  </si>
  <si>
    <t>A20 EX CA GO A24 CB A8</t>
  </si>
  <si>
    <t>Country Club Living at a Price You Can Afford Just bring your toothbrush The rest is already here This great turnkey unit comes fully equipped and newly November 2011 furnished bedroom suites with Queen size beds new fridge new dining room suite new rocker chairs new 40'' LCD TV &amp; more. All interior ceilings Master bedroom &amp; living room wall are newly painted. 2 large master suites &amp; full wall of closets. Washer &amp; dryer are neatly located in a hall closet. Sit and relax in the front enclosed courtyard or the back patio with nice view of the water feature. A quick stroll off back patio to one of the 2 pools &amp; spas within this HOA. Within the gates of the Indian Palms Country Club community there are over 2 200 homes a championship 27 hole golf course which is open to public play. Annual golf membership or pay as you play all available at reasonable rates. Also enjoy restaurant bar banquet facilities boutique hotel tennis courts and membership available for fitness center</t>
  </si>
  <si>
    <t>49336 Cochran Drive</t>
  </si>
  <si>
    <t>SA SS SB</t>
  </si>
  <si>
    <t>DW RF EF WA DR GC OG K3</t>
  </si>
  <si>
    <t>FC HA</t>
  </si>
  <si>
    <t>BO FF LR UR</t>
  </si>
  <si>
    <t>21450937_DAMLS</t>
  </si>
  <si>
    <t>North on Palm Drive. Turn left into Skys Haven across from Aqua Soleil Hotel. Once inside the gate turn right at the first street. Home is on the right at the turn.</t>
  </si>
  <si>
    <t>92240-6821</t>
  </si>
  <si>
    <t>Close on or before 7/31 and earn a 1000 bonus Call first. By appointment only for now.</t>
  </si>
  <si>
    <t>GR A20 A21 CH A28 CB</t>
  </si>
  <si>
    <t>Handicap accessible The ramp on this home is so tastefully done that you will never notice that it is for a wheelchair. The master bedroom and bath doors have been widened to accomodate a wheelchair. This manufactured home has a huge living room with absolutely gorgeous views of Mount San Jacinto. It also has a large family room separate utility room with washer &amp; dryer and a huge enclosed deck with tile floors that has been finished and insultated. Living room family room &amp; kitchen have gorgeous 5 Anderson floating wood floors. Security shutters at the front windows and at the back deck make this a perfect home for full-time residents or snowbirds. You own the land and the HOA dues are a really low 139 per month. Water gas trash &amp; electric are submetered and included on your monthly statement. The attached workshop and storage shed is the perfect place for a golf cart. Skys Haven has a clubhouse with hot mineral baths and a kitchen card room pool tables and a banquet room.</t>
  </si>
  <si>
    <t>San Yisidro</t>
  </si>
  <si>
    <t>21450938_DAMLS</t>
  </si>
  <si>
    <t>Calle Las Positas</t>
  </si>
  <si>
    <t>From main gate of Sun City Shadow Hills turn left at Camino San Mateo. Turn left on Calle Las Positas and then left on Avenida Linda Vista.</t>
  </si>
  <si>
    <t>Avenida Linda Vista</t>
  </si>
  <si>
    <t>92203-7408</t>
  </si>
  <si>
    <t>Avenida Linda</t>
  </si>
  <si>
    <t>To show please call agent who will set it up with tenant. There is a negotiator working on this transaction. There is one loan so we feel this will go smoothly.</t>
  </si>
  <si>
    <t>EX SC GO</t>
  </si>
  <si>
    <t>Short Sale.... South facing patio.. San Ysidro model built to 1463 SF est in 2004. Nice South facing home with 2 bedrooms 2 baths a large den with double doors and a separate laundry room. The kitchen has double ovens gas cooktop 42 inch cabinets slab granite counter tops and a stool height breakfast bar overlooking the wide open great room. The master suite has lots of room for a king size bed/set glass enclosed shower 2 sinks and a large walk in closet. Covered patio. Washer/dryer refrigerator window treatment ceiling fans are included in the sale. Great model make an offer.</t>
  </si>
  <si>
    <t xml:space="preserve">80155 Avenida Linda </t>
  </si>
  <si>
    <t>21450945_DAMLS</t>
  </si>
  <si>
    <t>E Francis St</t>
  </si>
  <si>
    <t>East Francis to right on S Pleasant.</t>
  </si>
  <si>
    <t>91761-4325</t>
  </si>
  <si>
    <t>Short Sale All terms conditions commission is contingent on linen holder approval. Seller will not do any repair. Call me or text me with any questions. Might not qualify FHA due to garage converted. Email offer with proof of funds and fico scores. T</t>
  </si>
  <si>
    <t>Nice cute home pride of ownership. Well taken care of.</t>
  </si>
  <si>
    <t>1651 S Pleasant Avenue</t>
  </si>
  <si>
    <t>21450952_DAMLS</t>
  </si>
  <si>
    <t>Calle Abelia</t>
  </si>
  <si>
    <t>West on Avenue 49 turn right on Jazmin right on Florabunda left on Eldarica right on Nerium.</t>
  </si>
  <si>
    <t>Avenida Nerium</t>
  </si>
  <si>
    <t>92236-5362</t>
  </si>
  <si>
    <t>Rancho Las Flores</t>
  </si>
  <si>
    <t>THis is a short sale. Offer and commission contingent upon lender approval. In the event of any commission reduction that reduction is to be split 50/50. A short sale administration fee of 20 of commission is to be split 50/50 by selling and listing</t>
  </si>
  <si>
    <t>Nice clean house.</t>
  </si>
  <si>
    <t xml:space="preserve">84097 Avenida Nerium </t>
  </si>
  <si>
    <t>21450960_DAMLS</t>
  </si>
  <si>
    <t>From Hwy 111 take Washington South. Parc La Quinta is located between 48th &amp; 50th off Washington on the east side of the road.</t>
  </si>
  <si>
    <t>92253-2440</t>
  </si>
  <si>
    <t>fchestnut@dc.rr.com</t>
  </si>
  <si>
    <t>73031_DAMLS</t>
  </si>
  <si>
    <t>Frances Chestnut</t>
  </si>
  <si>
    <t>155504992_DAMLS</t>
  </si>
  <si>
    <t>JBRE Inc</t>
  </si>
  <si>
    <t>777-0573</t>
  </si>
  <si>
    <t>For entry please dial 165. Sellers are licensed RE Brokers in the State of California. Investor owned. not a short sale or REO.. Please e-mail all offers to fchestnut@dc.rr.com.</t>
  </si>
  <si>
    <t xml:space="preserve">Fantastic pool &amp; spa home in Parc La Quinta Two stories in excellent condition..Many upgrades. 3 bedroom and 2.5 baths fresh paint and new carpet. The kitchen has granite counter tops with plenty of cabinetry. Balcony off the master suite and a large walk-in closet. The master bath has been completely remolded with marble and new tile a separate shower &amp; tub and his and her sinks. This is a great location and the community is close to dining shopping and schools. Don't miss out on this one </t>
  </si>
  <si>
    <t xml:space="preserve">49275 Via Bolero </t>
  </si>
  <si>
    <t>DW K1 A2 WA DR</t>
  </si>
  <si>
    <t>MR M2 WK FB</t>
  </si>
  <si>
    <t>21450961_DAMLS</t>
  </si>
  <si>
    <t>all arwork is excluded. alarm is set code is on the key tag. buyer to pay reserve replenishment fee of 7785</t>
  </si>
  <si>
    <t>GR EX SC GO A28 PY A9 EI IN KY</t>
  </si>
  <si>
    <t xml:space="preserve">Southern views overlooking Mountains spacious greenbelt and bubbling lake setting offer one of the best in patio experiences Spectacularly remodeled this home is ready for your lifestyle to begin From the floors up beautifully honed hardwood floors run through the common areas with 100 wool Kalifstan carpet in the master bedroom. Contemporary elegance is displayed with all new cabinetry in the kitchen granite countertops and top of the line appliances. Master bedroom and bath are a retreat....a spa shower built in dressers exquisite marble countertops. 2 master suites make this the perfect desert vacation getaway Golf cart and furnishings included. Just bring your toothbrush </t>
  </si>
  <si>
    <t>317 Red River Road</t>
  </si>
  <si>
    <t>21450971_DAMLS</t>
  </si>
  <si>
    <t>Monroe to Indian Palms gate- gaurd will give directions</t>
  </si>
  <si>
    <t>92201-8598</t>
  </si>
  <si>
    <t>Tenant requests showings on TUESDAYS 11-2.. please let me know if you will be showing. Any other time I may be able to make work- however please try for Tuesdays if possible DO NOT disturb tenants. Short sale- subject to bank approval.</t>
  </si>
  <si>
    <t xml:space="preserve">Great Indian Palms family home This 4 bedroom 3 bath home is perfect and private Situated in Indian Palms Country Club.. you have access to community pools golf and a clubhouse. Home is priced to sell and will go fast Hurry </t>
  </si>
  <si>
    <t>49990 Eastwood Lane</t>
  </si>
  <si>
    <t>B1 RY SD</t>
  </si>
  <si>
    <t>21450972_DAMLS</t>
  </si>
  <si>
    <t>Adams / Ave 48</t>
  </si>
  <si>
    <t>Hwy. 111 to Adams St south on Adams Right into Lake La Quinta. Make your first left once inside gate take to Via Nice 2nd house on left.</t>
  </si>
  <si>
    <t>Via Nice</t>
  </si>
  <si>
    <t>92253-2159</t>
  </si>
  <si>
    <t>Short Sale subject to bank approval. Seller is CA Licensed Real Estate Agent. Please contact Gene at 218.330.1117 Owner/Agt. This is a Short Sale with only one Lender so the short-sale process should be fairly quick.</t>
  </si>
  <si>
    <t>BQ TC KY</t>
  </si>
  <si>
    <t>A beautiful Home in Lake La Quinta on a quiet interior lot for under 299k This Home features 3 bedrooms 2 baths. Large eat-in Kitchen Dining Room Great Room and Large Office/Den. The Private Backyard has been professionally landscaped and features mature Fruit Trees Palm Trees and a Pebble-Tech Pool &amp; Spa. For your storage needs there is a custom-built storage shed and the Triple-Car Garage features walls of cabinets. Lake La Quinta is a 24 hour guard-gated community with 26 acre lake offering Fishing Boating and a 3-acre community park with Tennis Court &amp; Pool.</t>
  </si>
  <si>
    <t xml:space="preserve">47820 Via Nice </t>
  </si>
  <si>
    <t>PV EXR</t>
  </si>
  <si>
    <t>RB WT B1 NQ DDE SD</t>
  </si>
  <si>
    <t>FD DN GN FY</t>
  </si>
  <si>
    <t>21450973_DAMLS</t>
  </si>
  <si>
    <t>From Hwy 111 go south on El Dorado to Osage and turn east to Apache and turn north to Zuni and turn right. As you turn you are looking right at the home.</t>
  </si>
  <si>
    <t>92210-8767</t>
  </si>
  <si>
    <t>ode2Golf@gmail.com</t>
  </si>
  <si>
    <t>760-406-9362</t>
  </si>
  <si>
    <t>71538_DAMLS</t>
  </si>
  <si>
    <t>760-399-0644</t>
  </si>
  <si>
    <t>Gary Williams</t>
  </si>
  <si>
    <t>155504551_DAMLS</t>
  </si>
  <si>
    <t>Shaffer Realty and Mortgage</t>
  </si>
  <si>
    <t>399-0644</t>
  </si>
  <si>
    <t>The home is fabulous and has a huge back yard for the outdoor living that so many clients are seeking. Feel free to drive by and take a look at the neighborhood. Please call for an appointment. Please give 1 hour notice. Thank you for showing.</t>
  </si>
  <si>
    <t>This gorgeous home has many upgrades and an absolutely gorgeous back yard for the Desert Lifestyle that you are seeking. Large pool/spa there is no heating unit with a wonderful covered area for shade view of the southern mountains large back yard - and that is just the outside. Open and flowing floor plan with the Master Bedroom separate from the den and other bedroom could easily be 3 bedrooms . Separate dining room Great Room with step down bar and fireplace and seating area double door entry private and secluded and best of all - Indian Wells. This home is fabulous and we welcome comparison of the other homes for sale on Zuni within the same square footage. Take a look around and then come to this beautiful home...you will be glad that you did. The home is centrally located in Indian Wells and located on a cul de sac with wonderful neighbors.</t>
  </si>
  <si>
    <t>76200 Zuni Road</t>
  </si>
  <si>
    <t>DW A2 RF CV WA DR GC MO EO K3 SC</t>
  </si>
  <si>
    <t>GR FAN TW GB GS</t>
  </si>
  <si>
    <t>BW W09 W10</t>
  </si>
  <si>
    <t>GN AK DN FY ON WI</t>
  </si>
  <si>
    <t>21450974_DAMLS</t>
  </si>
  <si>
    <t>Madison st. South left to Ave. 60 Right at Trilogy Pkwy. Inside the gate continue until street dead-ends at clubhouse then turn right and follow street to Victoria on the left. Or ask Security for directions to Victoria</t>
  </si>
  <si>
    <t>Front door has a key pad the combination is in the lockbox. Easy to show. Be sure to show your client the beautiful clubhouse and workout facility.</t>
  </si>
  <si>
    <t>DG DR GP OS GA</t>
  </si>
  <si>
    <t>Furnished per inventory - this home is completely turnkey Very popular Oreas plan with golf course and Mountain views. This well maintained home with casita offers every amenity. Slab granite counters plus island and beverage bar in the kitchen with stainless appliances and a large bay window. Cabinets are extended the full length of the kitchen for added storage. Kitchen opens to the great room with a stacked stone fireplace and large picture window. Formal dining room. Office/den large Master bedroom master bath is nicely appointed with marble counter top and vanity. Good size walk-in closet. Casita with beverage center and sink offer guests complete privacy. Landscape is low maintenance with a lovely patio for enjoying the view. All solid core arched doors. Garage is insulated with cabinets and work bench. Central vacuum. Flooring is 18 in. tiles laid on the diagonal with inlaid marble entrance. 55 community with fitness center pool computer room and full golf club facilit</t>
  </si>
  <si>
    <t>81268 Victoria Lane</t>
  </si>
  <si>
    <t>BBC BBQ SR</t>
  </si>
  <si>
    <t>FM FL SI</t>
  </si>
  <si>
    <t>IM DW A2 RF CV WA DR GB ELB EC K8 ELE GGR K3 SC</t>
  </si>
  <si>
    <t>WT B1 CC HC DDE SD</t>
  </si>
  <si>
    <t>SK TI W07</t>
  </si>
  <si>
    <t>FM BR ISL KC FC</t>
  </si>
  <si>
    <t>FD DN GN FY FF MR UR WI SY ON</t>
  </si>
  <si>
    <t>21450979_DAMLS</t>
  </si>
  <si>
    <t>Mission Hills Dr.</t>
  </si>
  <si>
    <t>Gerald Ford to Mission Hills Gate then ist left on Desert West Drive go straight to 532 Desert West Dr.</t>
  </si>
  <si>
    <t>92270-1360</t>
  </si>
  <si>
    <t>Desert West Dr.</t>
  </si>
  <si>
    <t>litwack1@msn.com</t>
  </si>
  <si>
    <t>760-324-9556</t>
  </si>
  <si>
    <t>23467_DAMLS</t>
  </si>
  <si>
    <t>760-861-2132</t>
  </si>
  <si>
    <t>Steven Litwack</t>
  </si>
  <si>
    <t>321-9885</t>
  </si>
  <si>
    <t>Please call Steven Litwack Broker/Owner for appointment to show at 760 861-2132. Thank you.</t>
  </si>
  <si>
    <t>OG OL CLB CX A2</t>
  </si>
  <si>
    <t>CA A24 A9 EI IN ZQ KY</t>
  </si>
  <si>
    <t xml:space="preserve">FABULOUS PROPERTY 4 Bedrooms 4 1/2 Baths totally detached 3880 sq. ft.condo...all on a Lake facing the Tournament Course at Mission Hills Country Club while also viewing the South Facing Mountains. Come enjoy the Kraft/Nabisco LPGA Tournament from your back patio. Every room has a great View. Imagine seeing Golf Water and South Facing Mountains...this home has everything including a built-in Gas Briquette BBQ in the Kitchen Beautiful Hardwood Floors and a step-down custom built Wet Bar looking directly out on the Lake. This is truly a wonderful home...don't miss seeing this one </t>
  </si>
  <si>
    <t xml:space="preserve">532 Desert West Dr. </t>
  </si>
  <si>
    <t>BZ CB X48</t>
  </si>
  <si>
    <t>21450980_DAMLS</t>
  </si>
  <si>
    <t>49/Madison</t>
  </si>
  <si>
    <t>From La Quinta at 49th and Washington St. go East 0.8 mi. to right turn into Croquet Court gated community. dial key code for gate access. Enter gates take first right turn onto Wicket lane. House is on left near the end of the cul-de-sac.</t>
  </si>
  <si>
    <t>92201-8807</t>
  </si>
  <si>
    <t>A super bargain. The interior accents are a little different but easily switched for something else. At this price its EZ for your client to personalize it and still save a huge amount over-all .</t>
  </si>
  <si>
    <t>DR OT GA</t>
  </si>
  <si>
    <t xml:space="preserve">This is a magnificent custom home and a sensational value. It has a large open airy feel. Elegant archways and volumous ceilings are all richly accented with the gorgeous Versaille-patterned chiseled-edge limestone floors. Exotic colored Granite Counters handsome Stainless Steel appliances a number of Canterra Stone Columns and artistic rod-iron railings adorn this home. A new Pool added in 2012. The landscaping is all new as of March 2012. Designer furnishings were recently added and are available- separately. This home has over 8 390SF of living area. A very open floor plan has an airy charm that extends throughout the house. There are views to the Santa Rosa mountains from this extremely private lot with 1.25 acres of low-cost. There's room for a putting green / rv garage / and more. This is a great value worth seeing It is NOT a Short Sale. Its simply a tremendous value </t>
  </si>
  <si>
    <t>80691 Wicket Lane</t>
  </si>
  <si>
    <t>21450985_DAMLS</t>
  </si>
  <si>
    <t>North of Sunny Lane and Eas of Duvall</t>
  </si>
  <si>
    <t>Donna</t>
  </si>
  <si>
    <t>92270-2374</t>
  </si>
  <si>
    <t xml:space="preserve">Fabulous Rancho Mirage cul de sac location This gem has everything from fresh exterior and interior paint tile floors new carpet gorgeous desert scape in front/back huge backyard with sparkling blue pool retractable awning and loads of trees. Open floor plan featuring upgraded cabinets granite counters large island and tile floors.Spacious family room including gas fireplace dining room with two private sliders to rear patio. Three large bedrooms including master. Master suite offers private bath with sunken tub dual sinks and tile floors. This beauty won't last at this price great location close to everything Email offers now </t>
  </si>
  <si>
    <t>36690 Donna Circle</t>
  </si>
  <si>
    <t>B8 C5</t>
  </si>
  <si>
    <t>No Key Safe Water Pipe</t>
  </si>
  <si>
    <t>21450987_DAMLS</t>
  </si>
  <si>
    <t xml:space="preserve">From the 10 Fwy Exit Palm Drive Make a right and head up Palm to Hacienda make a Left head to West and then right up the hill to 14th and make a right it is the second house on the right. Thank you for showing </t>
  </si>
  <si>
    <t>92240-2325</t>
  </si>
  <si>
    <t>Agent is a partial owner of this property. Please submit offers with PRE-QUAL from Rick at Franklin Loan Center the short application takes minutes to fill out and a short time to process. Contact Rick at 760-832-4109 or rremirez@franklinlc.com. Buyer c</t>
  </si>
  <si>
    <t>Not an REO and NOT a SHORT Sale This property is move in ready. It has been completely re-done. Kitchen that looks amazing. The carpet paint bathrooms and everything fixed up and ready for you to move in... Nice newer four bedroom home perfect for that first time homeowner. Two car garage with roll up door and painted floor.The sewer is in connected and paid in full no septic. USDA VA or FHA financing OK on this home. Home is in move in condition with NEW range  microwave and huge refrigerator. Front and rear landscaping redone. Just move in and enjoy. Seller will look at all offers so hit me with your best shot and lets see if we can make a deal.</t>
  </si>
  <si>
    <t>66025 14TH Street</t>
  </si>
  <si>
    <t>CH GI CP</t>
  </si>
  <si>
    <t>21450992_DAMLS</t>
  </si>
  <si>
    <t>Main gate Country Club. Enter and make left to next set of gates 3rd street is Avellino right end of street.</t>
  </si>
  <si>
    <t>Lowered over 32 000 for a quick sale. AS-IS estate sell original section of Desert Falls CC close to tennis and clubhouse. Wait til you see this location Lake Mountains and the first tee at Desert Falls CC. 2 bedroom and 2 bath Two car garage and go</t>
  </si>
  <si>
    <t>CD OG OL WF GZ</t>
  </si>
  <si>
    <t>EX TC EI KY A9</t>
  </si>
  <si>
    <t>Lowered over 32 000 for a quick sale Million dollar view. This home is in original condition. needs updating estate sale great location lake mountains and golf course. 2 car garage plus golf cart tiled entrance in courtyard french doors AS-IS condition but the possibilities are endless.</t>
  </si>
  <si>
    <t>132 Avellino Circle</t>
  </si>
  <si>
    <t>DW A2 RF WA DR GSB CO MO EO RA</t>
  </si>
  <si>
    <t>LR OF GB GS</t>
  </si>
  <si>
    <t>SE TF GG PRE</t>
  </si>
  <si>
    <t>FD GN FF FY LR FS UR WI</t>
  </si>
  <si>
    <t>819B5</t>
  </si>
  <si>
    <t>21450994_DAMLS</t>
  </si>
  <si>
    <t>Main Gate to Mesa Grande - turn right...home will be on your left.</t>
  </si>
  <si>
    <t>92211-8988</t>
  </si>
  <si>
    <t>Appt only - Please call Terri &amp; Guy to show 760-772-2411</t>
  </si>
  <si>
    <t>Once in a lifetime opportunity An artfully designed Jacaranda 1 on .33 of an acre with SOUTH and West views over a lake and Arroyo 4 7 and 8. The finishes and decor have been professionally redesigned in the last several months All new All new tile on exterior patios and the huge pool is being reworked now pictures to come Gorgeous serene high-end decor worthy of a magazine spread Open great room floor plan with art and furnishings all included. Fabulous cabinets and hardware shutters linens and more. The lot features 4 outdoor entertaining areas- the interior courtyard with outdoor fireplace and fountain the back patio has built-in BBQ near a waterfall area. Then on the side of the home is that fabulous pool Inside note the fantastic electronics the perfect lighting the artfully placed accessories and the skill of the designer. Four bedrooms and four baths plus powder room. One bedroom is currently designed to be a 2 person office...easily changed to a bedroom.</t>
  </si>
  <si>
    <t>843 Mesa Grande Drive</t>
  </si>
  <si>
    <t>DW OG RA K3</t>
  </si>
  <si>
    <t>Z24 CC HC RL</t>
  </si>
  <si>
    <t>FA MU FP</t>
  </si>
  <si>
    <t>21450998_DAMLS</t>
  </si>
  <si>
    <t>Triad Lane</t>
  </si>
  <si>
    <t>Passaflora</t>
  </si>
  <si>
    <t>92694-1256</t>
  </si>
  <si>
    <t>Passflora</t>
  </si>
  <si>
    <t>rebecca@newteamrealty.com</t>
  </si>
  <si>
    <t>77074_DAMLS</t>
  </si>
  <si>
    <t>Rebecca Austin</t>
  </si>
  <si>
    <t>155505279_DAMLS</t>
  </si>
  <si>
    <t>New Team Realty Inc.</t>
  </si>
  <si>
    <t>Short Sale. Agent and Buyer to verify all prior to COE.</t>
  </si>
  <si>
    <t>CA ZQ CB</t>
  </si>
  <si>
    <t xml:space="preserve">This Gorgeous multi-level home in Ladera Ranch is the perfect starter home for a family. Upgraded features include Kitchenaid appliances granite counters in kitchen bluff entry with cozy patio entry double-sided fireplace in family room and living room distressed wood floors in entry through kitchen custom shutters and genuine maple wood stair railing. This unit also has a 2 car garage with a driveway and courtyard which most in the community do not have. Bring All offers </t>
  </si>
  <si>
    <t>16 Passflora Lane</t>
  </si>
  <si>
    <t>21451003_DAMLS</t>
  </si>
  <si>
    <t>Ramon Rd west to Camino Calidad left house is second on the left</t>
  </si>
  <si>
    <t>Camino Calidad</t>
  </si>
  <si>
    <t>92264-7300</t>
  </si>
  <si>
    <t>Tahquitz Canyon</t>
  </si>
  <si>
    <t>Call Frances Chung to view 760-799-8050</t>
  </si>
  <si>
    <t>View this very gracious home in a quiet neighborhood a very short distance from downtown Palm Springs. The home has great curb appeal with meticulous landscaping on property just under 1/2 acre. This custom home offers high ceilings custom cabinets walk-in closet Master Bedroom  skylights nice bedroom separation pool and spa mature landscaping with fruit trees and a 3-car garage. The property is owner occupied and easy to schedule a viewing. Have your agent make the arrangements to view this property you'll want to make this your next home One of the sellers is a licensed California real estate agent.</t>
  </si>
  <si>
    <t xml:space="preserve">588 Camino Calidad </t>
  </si>
  <si>
    <t>KOI SR X48 YB FN YF LZ</t>
  </si>
  <si>
    <t>AG PV SH SP</t>
  </si>
  <si>
    <t>DW A2 RF WA DR BIN CO GC K8 GA GGR MO SV RA K3 SC</t>
  </si>
  <si>
    <t>LR ME FP TW GB</t>
  </si>
  <si>
    <t>I9 PAV KP TR</t>
  </si>
  <si>
    <t>RB B1 SUR STO RY HC RL SD</t>
  </si>
  <si>
    <t>SE TF PAD ESL SG</t>
  </si>
  <si>
    <t>IE SC W09 W03 W02</t>
  </si>
  <si>
    <t>George Geyer</t>
  </si>
  <si>
    <t>GN DN FY FF LR ON</t>
  </si>
  <si>
    <t>LA LR IS OTH</t>
  </si>
  <si>
    <t>21451005_DAMLS</t>
  </si>
  <si>
    <t>Highway 111 to Cook St go south to the entry gate at The Cove at Indian Wells dial 021 at keypad and house phone grants entry.</t>
  </si>
  <si>
    <t>92210-7142</t>
  </si>
  <si>
    <t>lindawatson@dc.rr.com</t>
  </si>
  <si>
    <t>76438_DAMLS</t>
  </si>
  <si>
    <t>760-799-5709</t>
  </si>
  <si>
    <t>Linda Watson</t>
  </si>
  <si>
    <t>610-1027</t>
  </si>
  <si>
    <t>Agent is owner. Easy house to show just need some advanced notice so that owners can have everything perfect and arrange to take their two pups off property.</t>
  </si>
  <si>
    <t>CX PT GZ</t>
  </si>
  <si>
    <t>SO DR P03 GA GP OR</t>
  </si>
  <si>
    <t>WY WT RLN E2</t>
  </si>
  <si>
    <t>Stunning home in a great location in Indian Wells. Private gated w/ camera surveillance a small community of 55 homes. Newer home w/ great bones remodeled by owners to reflect their affinity for soft warm contemporary design. Two full guest rooms w/ private baths a dual work area office w/ bath &amp; a large master retreat with tropical spa bathroom to enjoy. Gourmet kitchen w/ family room open to entertaining by pool spa BBQ &amp; firepit large retractable awnings. The great room w/ bar wine rack dining and living warmed by a see-thru fire and ice fireplace opens to more water with a waterfall plus large koi pond. Property is landscaped desert style no lawn to mow but tangerines lemons and limes to collect. This is a desirable quiet neighborhood with low HOAs A MUST SEE you will not be disappointed.</t>
  </si>
  <si>
    <t>74775 N Cove Drive</t>
  </si>
  <si>
    <t>786J2</t>
  </si>
  <si>
    <t>21451007_DAMLS</t>
  </si>
  <si>
    <t>92262-7908</t>
  </si>
  <si>
    <t>PLEASE READ MLS attachment. ALL offers must be emailed along with a preapproval from Bank Of America Please call Ray Novotny 760-218-5155 or ray.novotny@bankofamerica.com Cash offers please provide recent verification of funds.</t>
  </si>
  <si>
    <t>2bd/2ba both master suites. Highly desirable floor plan. La Palme is centrally located only minutes from the airport and close to downtown. This complex is always well maintained and includes 3 tennis courts one of which is lighted for night play and several beautiful pool areas.</t>
  </si>
  <si>
    <t>21451010_DAMLS</t>
  </si>
  <si>
    <t>Preston Trail</t>
  </si>
  <si>
    <t>Go through the gate at Country Club Dr. &amp; Resorter Blvd. Take an immediate left onto Preston Trail first stop sigh go left to Sawgrass Circle. Property is on your right.</t>
  </si>
  <si>
    <t>92211-0743</t>
  </si>
  <si>
    <t>39-9</t>
  </si>
  <si>
    <t xml:space="preserve">39-9 </t>
  </si>
  <si>
    <t>Great South facing condo for your snowbird clients.</t>
  </si>
  <si>
    <t>Great SOUTH facing condo in Palm Desert Resort CC. Property sits on a quiet serene greenbelt with one of 20 Pools and Spas just steps off the patio. Newer remodel includes upgraded kitchen cabinets and bathroom vanity 2nd shower added to guest bath and ceramic tile and W/W carpet. This condo is being sold Turnkey Furnished per Inventory and is move-in ready. Palm Desert Resort has an 18 hole championship golf course and 14 lighted tennis courts. The clubhouse includes a formal dining room and lounge.</t>
  </si>
  <si>
    <t>77413 Sawgrass Circle</t>
  </si>
  <si>
    <t>21451013_DAMLS</t>
  </si>
  <si>
    <t>Manor Gate</t>
  </si>
  <si>
    <t>Nectarine</t>
  </si>
  <si>
    <t>92211-1867</t>
  </si>
  <si>
    <t>VG VL PA VK GB</t>
  </si>
  <si>
    <t xml:space="preserve">Sun City Palm Desert - Extended Cayman - Unbelievable price for view home in Sun City Palm Desert South and West views from patio as well as from inside the turn-key furnished great room plan A MUST SEE Incredible Views Desirable southern exposure from covered back patio overlooking a large lush greenbelt behind. Not Technically on golf course but has golf course views. Situated on a spacious corner lot with beautifully landscaped front yard and stunning unobstructed mountain views from rear. Great room floor plan with extensive use of custom tile flooring throughout. Extended den Corian countertops and custom window coverings. This home is offered furnished per inventory list and is ready for immediate occupancy. Absolutely Gorgeous Make this home yours today </t>
  </si>
  <si>
    <t>78911 Nectarine Drive</t>
  </si>
  <si>
    <t>BBQ LZ X44</t>
  </si>
  <si>
    <t>DW A2 RF WA DR ELE FSE MO</t>
  </si>
  <si>
    <t>NQ Z24 CC SD HQ</t>
  </si>
  <si>
    <t>SE TF AS GG ESL</t>
  </si>
  <si>
    <t>21451015_DAMLS</t>
  </si>
  <si>
    <t>Jefferson Street south to PGA West. Enter Palmer Private gate turn right on Shoal Creek to property on left.</t>
  </si>
  <si>
    <t>92253-4734</t>
  </si>
  <si>
    <t>Shoal Creek</t>
  </si>
  <si>
    <t>21102_DAMLS</t>
  </si>
  <si>
    <t>Betty Harris</t>
  </si>
  <si>
    <t>564-4400</t>
  </si>
  <si>
    <t>Marshall@HarrisHouses.com</t>
  </si>
  <si>
    <t>760-564-4869</t>
  </si>
  <si>
    <t>29083_DAMLS</t>
  </si>
  <si>
    <t>760-250-9858</t>
  </si>
  <si>
    <t>Marshall Harris</t>
  </si>
  <si>
    <t>760-777-6555</t>
  </si>
  <si>
    <t>No Showings 6/22 - 30/201. Owners and guests frequent the property so call listing agent first before any showings so you don't walk in on occupants. Should be easy to show. Lock box in place.</t>
  </si>
  <si>
    <t>GR A20 EX CA TC GO A9 IN KY CB A31 A8</t>
  </si>
  <si>
    <t>A great Champion 3 floor plan extensively remodeled with fantastic mountain/golf course views. Home comes turnkey furnished per inventory list. You probably will not find a better property at PGA West for the money. Located on the famous Palmer Private course home of the Bob Hope Hummana annual golf tourney. The pros and celebrities will be walking right past your patio. Golf memberships are available. Six championship golf courses with easy access to any. World class tennis facilities along with great gym and workout facility. The views throughout PGA West are spectacular. Look at this property if you're coming to PGA West.</t>
  </si>
  <si>
    <t xml:space="preserve">54599 Shoal Creek </t>
  </si>
  <si>
    <t>SR SG</t>
  </si>
  <si>
    <t>RF WA DR GC SV</t>
  </si>
  <si>
    <t>CC RY HC DDE SD</t>
  </si>
  <si>
    <t>819A5</t>
  </si>
  <si>
    <t>21451021_DAMLS</t>
  </si>
  <si>
    <t>Located off Hovely on Carlotta turn right onto Easy Ct. it's the first home on the corner.</t>
  </si>
  <si>
    <t>92211-3301</t>
  </si>
  <si>
    <t>Sandcastle Homes</t>
  </si>
  <si>
    <t>Alarm is on..call for code. Thanks in advance for showing this home.</t>
  </si>
  <si>
    <t xml:space="preserve">Price Reduced Start with a great location add a wonderful home then a spacious pool backyard with views of the mountains...you have a winner This Incredible home features 4 bedrooms 3 baths large Living/Dining Room and Great Room. Two fireplaces adorn this home and best of all the second fireplace is located in the Master Suite...How Romantic Close to El Paseo La Quinta Shopping and Golf Courses...the perfect combo...Don't miss this home NO HOA Fees </t>
  </si>
  <si>
    <t>75686 Easy Street</t>
  </si>
  <si>
    <t>21451023_DAMLS</t>
  </si>
  <si>
    <t>70TH</t>
  </si>
  <si>
    <t>South on old Hwy 86 pass Ave 66. After about 2 miles look for date palms on both sides of road and Brown Date Garden signs. Ave 70 is end of property turn left on Polk. Current owner's website is browndategarden.com.</t>
  </si>
  <si>
    <t>92274-9666</t>
  </si>
  <si>
    <t>Please do not disturb owners. Call LA for appt. All structures are AS IS with no warranties from seller.</t>
  </si>
  <si>
    <t>Fully functioning date and citrus ranch including packing and distribution facility. The owner has spent the last 5 years eliminating old trees and replanting for future profit. There are 700 new trees and several acres Certified Organic of various fruit and Medjool Dates. This is a total of almost 144 acres 57.8 on the west side of old Hwy 86 and 86.5 on the east side. 4 wells on the property plus 2 machine shops and cold storage and the owner's 3 br home. Date trees include Medjool Barhee Deglet Noor and Zagloo. Citrus trees include Minneola Tangelo Sweet Lime Grapefruit White Ruby Rio Red  Lemon and Blood Orange. 2500 Fan Palms also conservatively estimated at 3.5M. The potential for profit is huge with all the improvements over the past 5 years. APN 's 751290004 014 015 &amp; 016 and 751280012 and 015 are all included. Trucks and equipment are negotiable outside of escrow. The value is in the land. See attached document for complete tree list.</t>
  </si>
  <si>
    <t>69245 Polk Street</t>
  </si>
  <si>
    <t>21451025_DAMLS</t>
  </si>
  <si>
    <t>Desert Club Drive</t>
  </si>
  <si>
    <t>92253-2924</t>
  </si>
  <si>
    <t>Beautiful Spanish Hacienda with detached Casita located in the heart of Old Town La Quinta. Very short walk to all the dining and shopping in Old Town. Large 1/2 acre lot lush mature landscaping. Spacious open floor plan with new paint throughout. Huge decorative boulders surround the built in salt water pool and spa. Georgous estate property is a must see.</t>
  </si>
  <si>
    <t xml:space="preserve">78200 Calle Fortuna </t>
  </si>
  <si>
    <t>DW A2 RF WA DR ELB MO SC</t>
  </si>
  <si>
    <t>WT NQ Z24 CC SD</t>
  </si>
  <si>
    <t>21451026_DAMLS</t>
  </si>
  <si>
    <t>Enter through main entrance on Country Club Left on Dahlia Way</t>
  </si>
  <si>
    <t>92211-5065</t>
  </si>
  <si>
    <t>michele@pronethomesource.com</t>
  </si>
  <si>
    <t>71684_DAMLS</t>
  </si>
  <si>
    <t>760-799-1463</t>
  </si>
  <si>
    <t>Michele LeBrett</t>
  </si>
  <si>
    <t xml:space="preserve">Seller related to listing agent. Furnishings/decor are a bit dated but all of the heavy work has been done. Please make sure to turn off all lights and lock door. Owners did 50K in renovations and then hardly used this home. Thanks for showing </t>
  </si>
  <si>
    <t xml:space="preserve">Beautifully upgraded Cottonwood Plan situated on the 8th fairway of the golf course with waterfalls and mountain view Pride of ownership... this home was minimally used as a 2nd/vacation home and has been impeccably maintained. Upgrades include 18 travertine floors granite slab counters upgraded kitchen and bath cabinetry with refinished doors and baseboards to match Freshly painted and newer carpet throughout. Custom tile backsplashes and showers. Palm Valley Country Club offers 2 Ted Robinson courses tremendous country club tennis courts and numerous swimming pools. The community is lushly landscaped and well-maintained... a perfect place for a get-away or your full-time home </t>
  </si>
  <si>
    <t>38623 Dahlia Way</t>
  </si>
  <si>
    <t>VTL MM</t>
  </si>
  <si>
    <t>DW A2 RF WA DR GSB BIN GC MO SV</t>
  </si>
  <si>
    <t>RB B1 SD</t>
  </si>
  <si>
    <t>SG CTV AS</t>
  </si>
  <si>
    <t>21451031_DAMLS</t>
  </si>
  <si>
    <t>Stage Line</t>
  </si>
  <si>
    <t>The entrance to Ivey Ranch is 1/2 mile west of Cook and Varner Take Jack Ivey Drive to Stage Line. Follow Stage Line to end. Left on Stage Dr. home is 2nd home on right side.</t>
  </si>
  <si>
    <t>92276-4110</t>
  </si>
  <si>
    <t>Priced to sell. A well cared for home. Vacant so go direct. Please leave a card. Agent is local so call if you have any questions. Paula @ 760-218-5112. Gate Attendant 7am to 3pm. Call 061 or 391 from gate phone for after-hours access</t>
  </si>
  <si>
    <t>BQ GR A20 EX TC GO KY CB A8</t>
  </si>
  <si>
    <t>After a lovely walk through the entry gate past the large rock fountain and covered patio you open the front door into a breathtakingly beautiful living room with a full bank of windows that overlook the pristine 10th fairway of Ivey Ranch Golf Course. A back drop of the gorgeous Little San Bernardino Mountains frames this picture. There is an extra-room in the garage permit status unknown and fireplace in the living room. Also featured is a huge circular kitchen with storage space galore two bedrooms two baths a large laundry/computer room and amazing custom closets and storage that is almost without limit. Garage has separate golf cart door and golf cart. This beauty comes furnished may need a little TLC but is an amazing find at an amazing price and won't last long. This manufactured home is NOT on a permanent foundation.</t>
  </si>
  <si>
    <t>34668 Stage Drive</t>
  </si>
  <si>
    <t>TCP X48 YB LZ</t>
  </si>
  <si>
    <t>DW A2 EC MO EO</t>
  </si>
  <si>
    <t>WT NQ Z24 CC CJ SD</t>
  </si>
  <si>
    <t>FD AT DN ER LR</t>
  </si>
  <si>
    <t>21451034_DAMLS</t>
  </si>
  <si>
    <t>Old Ranch Road</t>
  </si>
  <si>
    <t>Enter the Lakes Country Club off of Country Club proceed straight on Old Ranch Road to stop sign at Lost River. Turn left and proceed to 170 Lost River.</t>
  </si>
  <si>
    <t>92211-3209</t>
  </si>
  <si>
    <t>Agents Owners sometimes in town. Call first and then go direct.</t>
  </si>
  <si>
    <t>BQ GR EX CA TC A9 EI KY CB</t>
  </si>
  <si>
    <t>New listing in the Lakes Country Club. Lovely eastern patio for morning coffee enjoyment. Views of a lake just off your patio. Home is being sold furnished turnkey. Exclusion list provided. Buyers to pay Lakes Reserve Replenishment fee of 6 102.00.</t>
  </si>
  <si>
    <t>170 Lost River Drive</t>
  </si>
  <si>
    <t>21451043_DAMLS</t>
  </si>
  <si>
    <t>92236-3307</t>
  </si>
  <si>
    <t>This home is located nearby shopping centers schools stores and much much more.</t>
  </si>
  <si>
    <t>84763 Sunrise Avenue</t>
  </si>
  <si>
    <t>DW A2 RF WA DR GB MO SV RA</t>
  </si>
  <si>
    <t>WT NQ CC COF</t>
  </si>
  <si>
    <t>FD GN FF</t>
  </si>
  <si>
    <t>21451056_DAMLS</t>
  </si>
  <si>
    <t xml:space="preserve">Spectacular custom contemporary at The Tradition Golf Club 4 BR 4.5 BA including guest house. Approx. 7 063 sq. ft. on 1/2 acre lot Custom one-of-a-kind masterpiece featuring beautiful entry hall with colonnade of towering pillars great room with fireplace and custom bar. Formal dining room gourmet stainless kitchen with center island/bar. Gorgeous custom wine cellar. Family room with fireplace and elegant master suite with fireplace and sitting area. Guest house with fireplace and kitchenette. Pocket doors open to elegant outdoor living area with fireplace and B.B.Q. kitchen. Custom fountains in front and back. Modern custom pool with raised spa fire pit set against an incredible mountain backdrop with lake and golf course views Offered exquisitely furnished per inventory </t>
  </si>
  <si>
    <t xml:space="preserve">78691 Talking Rock Turn </t>
  </si>
  <si>
    <t>21451058_DAMLS</t>
  </si>
  <si>
    <t>Country Club/Monterey</t>
  </si>
  <si>
    <t>Corner Country Club Vista Del Sol or Monterey entrance at Hovley</t>
  </si>
  <si>
    <t>Avenida Lirio Blanco</t>
  </si>
  <si>
    <t>92270-4146</t>
  </si>
  <si>
    <t>Great South-Facing Backyard. Gate Code K028303</t>
  </si>
  <si>
    <t xml:space="preserve">Location Location SOUTH-FACING Backyard in fabulous Gated Community of La Terraza. Entertainer's Delight 3 555 SF Home Sunny 13 939 SF Lot 4 Ensuite Bedrooms 4.5 Baths Built by Transwest Palacio Model. Split Floor Plan Hi Ceilings Recessed Lighting Granite Countertops Fireplace Gourmet Kitchen opens to Great Room Breakfast Nook Formal Living Room Formal Dining Room Den/Office. All Appliances including W/D. Sparkling Pebble Tech Saltwater Pool/Spa Mountain Views great Landscaping. 3-Car Garage Dual A/C Enjoy your own Home Orchard of Grapefruit Tangerine &amp; Lemon Trees Low HOA's. In the Heart of Rancho Mirage IT'S THE GOOD LIFE </t>
  </si>
  <si>
    <t xml:space="preserve">85 Avenida Lirio Blanco </t>
  </si>
  <si>
    <t>21451060_DAMLS</t>
  </si>
  <si>
    <t>From Monterey Avenue take Country Club Drive to the Suncrest Country Club gate on the North side of the street. After entering the gate drive way to the back of Park - Follow the house numbers</t>
  </si>
  <si>
    <t>Country Club 276</t>
  </si>
  <si>
    <t>VG MT PA PV</t>
  </si>
  <si>
    <t>Beautiful Two Bedroom and a Den home on the Golf Course ready for immediate occupancy. Turnkey Furnished..... Spacious Great room Formal Dining room Gourmet kitchen with sit down counter and a spacious laundry room with a washer and dryer.....Home can be seen on short notice just call listing agent.......This senior development offers a 9 hole executive golf course 3 lighted tennis courts 3 pools/spas gated community club house golf pro shop billiard room walk to shops restaurants College of the Desert close to The River theaters shops and restaurants very close to Eisenhower Medical Center. COME TAKE A LOOK Across from Pool and Jacuzzi</t>
  </si>
  <si>
    <t>73450 Country Club 276 Drive</t>
  </si>
  <si>
    <t>W05 SC SK W07</t>
  </si>
  <si>
    <t>Call Listing Office Garage Door</t>
  </si>
  <si>
    <t>21451062_DAMLS</t>
  </si>
  <si>
    <t>Washington right on Del Webb Blvd. to Yucca Blossom to Springgdale to Willowrich.</t>
  </si>
  <si>
    <t>Go direct. Show and sell.</t>
  </si>
  <si>
    <t>GR EX SC CA A21 TC GO CB A9</t>
  </si>
  <si>
    <t>On the golf course Fabulous very well decorated home with fine furnishings which are included per inventory. Light and bright throughout with sky lights in living room &amp; master bath designed for comfortable life syle. Easy to maintain ceramic fooring in neutral tones and upgraded carpet in the bedrooms. This Opal model offers beautiful living room &amp; family room areas with a sunny breakfast nook and 2 spacious bedrooms. The views are breathtaking. Large front court yard patio to enjoy all day sun.</t>
  </si>
  <si>
    <t>78340 Willowrich Drive</t>
  </si>
  <si>
    <t>21451074_DAMLS</t>
  </si>
  <si>
    <t>Vintage Dr. West</t>
  </si>
  <si>
    <t>From Highway 111 head South on Cook St. turns into Vintage Dr. at stop sign enter gates make your second right onto Cassandra Ct. make your first left onto Arroyo.</t>
  </si>
  <si>
    <t>92210-7356</t>
  </si>
  <si>
    <t>There is an alarm on property. Please call for code.</t>
  </si>
  <si>
    <t>This Charming B Plan Cottage provides a quiet and relaxing environment for those who truly enjoy the opportunity of getting away for the weekend. Beautiful morning sun can be enjoyed from this unit's patios and its eastern orientation. The living room adjoins the stepup dining room and ample sized kitchen. This unit includes two bedrooms each with private bath and a powder room with shower and one of six attached units nestled around a landscaped courtyard. It is placed near the community pool and spa and the 2-car garage plus golf cart garage conveniently off the driveway. --------------------------------------------------------------------------------</t>
  </si>
  <si>
    <t>74695 Arroyo Drive</t>
  </si>
  <si>
    <t>DW A2 GC MO SC</t>
  </si>
  <si>
    <t>21451082_DAMLS</t>
  </si>
  <si>
    <t>Ave.48</t>
  </si>
  <si>
    <t>Located off of Ave 48 just West of Jefferson St.</t>
  </si>
  <si>
    <t>Bougainvillea</t>
  </si>
  <si>
    <t>92253-6287</t>
  </si>
  <si>
    <t>Mira Flores</t>
  </si>
  <si>
    <t>Bank Approved Short Sale Sold AS-IS. Please submit offer with SSA Dep Ck proof of funds/pre-qual to pam247re@hotmail.com. This is the approved price determined by the bank the offer will need to come in at this listed price. Buyer to pay approx. 1000</t>
  </si>
  <si>
    <t xml:space="preserve">Bank Approved Short Sale Lovely 3bd.3bth home located in the desirable community of Mira Flores. This home has a private front courtyard with a pool and spa. Great room floor plan with custom paint through-out. There is also a community pool in the development with a large greenbelt. Hurry This one won't last </t>
  </si>
  <si>
    <t>47840 Bougainvillea Street</t>
  </si>
  <si>
    <t>21451083_DAMLS</t>
  </si>
  <si>
    <t>From Highway 111 proceed North on Jefferson to West gate of Indian Springs Country Club guard house second house North of the gate on your right hand side. Call for an appointment to view.</t>
  </si>
  <si>
    <t>92201-0914</t>
  </si>
  <si>
    <t xml:space="preserve"> Appointment the Day before a viewing 24 hour mininum notice--weekdays from 6pm-7pm only.... Short sale subject to lender approval. All commission reductions to be split equally. Any buyer requested items denied by short sale lender will revert back to</t>
  </si>
  <si>
    <t xml:space="preserve"> Short Sale Value Vaulted ceilings Granite Kitchen Counters--expansive kitchen Guard Gated community with golf course restaurant fitness center and community pools. Imperial Irrigation for lower electrical bills. Separate access--attached casita.</t>
  </si>
  <si>
    <t>45400 Big Canyon Street</t>
  </si>
  <si>
    <t>DW DR A2 RF WA ELE MO RA</t>
  </si>
  <si>
    <t>W02 W07</t>
  </si>
  <si>
    <t>CF IL K07</t>
  </si>
  <si>
    <t>21451092_DAMLS</t>
  </si>
  <si>
    <t>Take Country Club Drive to Palm Desert Greens Country Club. Upon entering main gate Take Palm Greens Parkway to Adobe Springs and turn right at the stop sign by the Club House. Turn left onto Cabazon Peak and continue to the end of the Cul-dE-sac.</t>
  </si>
  <si>
    <t>92260-1076</t>
  </si>
  <si>
    <t>breezelola@yahoo.com</t>
  </si>
  <si>
    <t>73640_DAMLS</t>
  </si>
  <si>
    <t>Lola Breeze</t>
  </si>
  <si>
    <t>155505363_DAMLS</t>
  </si>
  <si>
    <t>Lola Breeze Broker</t>
  </si>
  <si>
    <t>760-641-4991</t>
  </si>
  <si>
    <t>610-1017</t>
  </si>
  <si>
    <t>5 663 SF</t>
  </si>
  <si>
    <t>PE GR SC CB EX GC GO SA TC</t>
  </si>
  <si>
    <t xml:space="preserve">Great Room Floor Plan On the Green Belt Mountain Views Large lot at the end of a Cul-De-Sac Built in 2002 this 2 Bedroom home features a split bedroom floor plan with a master suite at each end. The Den and Laundry area are between the suites. The Kitchen Dining Area and Living area all have a view of the Green Belt and Mountains. The high ceilings with sky lights create a bright open atmosphere. The tiled floors add beauty and make for easy care for desert living. The guest bathroom is easy access for your guests at the front entry. The attached double garage is off the kitchen for convenient loading and unloading. The garage has lots of storage and plenty of room for your car and Golf Cart The Patio is off the Living and Kitchen Area with plenty of room for relaxing or entertaining. The large landscaped lot features a water fountain at the front entry. All the amenities are here and ready for your enjoyment </t>
  </si>
  <si>
    <t>72955 Cabazon Peak Drive</t>
  </si>
  <si>
    <t>DW K1 A2 RF WA DR GB GC MO SV ELE</t>
  </si>
  <si>
    <t>Gallery 3</t>
  </si>
  <si>
    <t>DA BN KC FC</t>
  </si>
  <si>
    <t>21451093_DAMLS</t>
  </si>
  <si>
    <t>Take Stadium gate straight ahead to Pebble Beach Pebble Beach turns into Inverness and make a left to Southern Hills make a right. Home on right side of the street.</t>
  </si>
  <si>
    <t>92253-4652</t>
  </si>
  <si>
    <t xml:space="preserve">Location Location Location This updated Gallery 3 Plan is situated on one of the most coveted premier South facing lot on the Stadium course. Enjoy dramatic views of the of lake 6th green 7th fairway &amp; Santa Rosa mountains in this stunningly upgraded home. Elegantly designed around a neutral interior upgrades include Italian porcelain flooring limestone &amp; granite countertops stacked stone floor to ceiling fireplace all new bath &amp; shower surrounds all new bath fixtures new exterior sliders baseboard &amp; door casement mouldings solar shades &amp; door hardware throughout. Exterior improvements include newly textured pool w/slate &amp; stacked stone finish red onyx fountain in entry courtyard. Offered Furnished per written inventory This home has it all </t>
  </si>
  <si>
    <t xml:space="preserve">54063 Southern Hills </t>
  </si>
  <si>
    <t>SC SW X48 LZ SG</t>
  </si>
  <si>
    <t>COF RY DDE</t>
  </si>
  <si>
    <t>Solitaire</t>
  </si>
  <si>
    <t>21451096_DAMLS</t>
  </si>
  <si>
    <t>Enter at the main gate on Washington then make immediate left on Red Cedar Right on Bonanza.</t>
  </si>
  <si>
    <t>92211-1206</t>
  </si>
  <si>
    <t>Owner ready to make a deal submit your offer for consideration Washer Dryer Refrigerator and golf cart included without warranty. All furnishings available outside of escrow. This home can be purchased turnkey.</t>
  </si>
  <si>
    <t>CG A0 RT L06</t>
  </si>
  <si>
    <t>SO DG GA GC</t>
  </si>
  <si>
    <t>GR EX SC TC GO PY CB A9</t>
  </si>
  <si>
    <t>Palm Desert - Sun City Palm Desert - Solitaire Model with beautiful northern views up the long fairway. This home welcomes you with a pretty courtyard entrance and double door entry. Formal Living and Dining area featuring coffered ceilings and large windows to enjoy the fairway and mountain views. Kitchen with breakfast nook and adjacent family room with fairway views. Spacious master bedrm with private courtyard and private bath featuring oval tub and shower walk-in closet and linen cabinet. Guest room and separate bath plus den/office or optional 3rd Bedrm. Large covered patio area with extended concrete and built-in BBQ. 2 car garage plus golf cart garage. Washer Dryer Refrigerator &amp; golf cart included. All other furnishings available.</t>
  </si>
  <si>
    <t>78166 Bonanza Drive</t>
  </si>
  <si>
    <t>DT BBQ YB YF LZ X44</t>
  </si>
  <si>
    <t>GI PV FHT GH CP</t>
  </si>
  <si>
    <t>B1 NQ COF HC SD</t>
  </si>
  <si>
    <t>Tddesertdevelopment</t>
  </si>
  <si>
    <t>DN FF FY LR UR</t>
  </si>
  <si>
    <t>21451097_DAMLS</t>
  </si>
  <si>
    <t>Enter main gate and ask guard for directions. Stay on main street which is Rancho La Quinta Drive for about 1.2 miles and make a right on Vista Estrella and then a left on Mission Drive East. Home is the first home once you turn on Mission Dr. East.</t>
  </si>
  <si>
    <t>92253-9211</t>
  </si>
  <si>
    <t>Easy show. Please call Joy at 760 880 5212 or Joan at 760 218 2798 for an appointment. A 3 hr. notice would be appreciated. Rare large lot with separate casita far from the main house. This large lot would accommodate an additional room to add on to the c</t>
  </si>
  <si>
    <t>Electrifying views of triple fairways mountains and a serene lake This gorgeous Encanto II is located on an estate-sized lot 14 810 sq.ft. with few equals in this price range. Premier secluded &amp; private location with elevated expansive views of the 4th 5th and 6th fairways of the Jerry Pate course. Upgraded features boast porcelain tile floors with baseboard shutters accent paint colors faux wall treatments in powder room large custom built-in media center ceiling fans bamboo floors in guest bedrooms two decorative caststone fireplaces &amp; epoxy floors &amp; built-ins in garage. The gourmet kitchen features granite surfaces &amp; stainless steel appliances. The two room casita sits far from the main house and the extra large grassy side yard could easily accommodate an expanded guest house or an expansion to the main home w/HOA approval. The backyard offers a dramatic salt water pool with spa and BBQ. Furnished per inventory.</t>
  </si>
  <si>
    <t>79702 Mission Drive</t>
  </si>
  <si>
    <t>DW A2 RF ELB ELE</t>
  </si>
  <si>
    <t>21451098_DAMLS</t>
  </si>
  <si>
    <t>On Portola-just south of Hovley ask for Directions at Chaparrel Country Club gate</t>
  </si>
  <si>
    <t>smilbacher@windermere.com</t>
  </si>
  <si>
    <t>27090_DAMLS</t>
  </si>
  <si>
    <t>Sebenia Ann Milbacher</t>
  </si>
  <si>
    <t>320-5548</t>
  </si>
  <si>
    <t>Availbale for Year Lease Unfurniahed on golf course 1700 Mo.and 1700 Deposit rent includes Dues Cable TV Gardner and Trash</t>
  </si>
  <si>
    <t>Beautiful unfurnished on golf course with north facing view from spacious patio.Tile in kitchen living dining and hall. Bedrooms are carpet.Large living room has has soaring cathedral ceilings and floor to ceiling brick wall with fireplace and raised hearth.</t>
  </si>
  <si>
    <t xml:space="preserve">152 S Camino Arroyo </t>
  </si>
  <si>
    <t>Plan 3B</t>
  </si>
  <si>
    <t>21451099_DAMLS</t>
  </si>
  <si>
    <t>Madison south to 58th. Santerra is on the west side of Madison. Right at gate. Home is on the right.</t>
  </si>
  <si>
    <t>Barristo</t>
  </si>
  <si>
    <t>92253-8253</t>
  </si>
  <si>
    <t>Santerra</t>
  </si>
  <si>
    <t>Barristo Circle</t>
  </si>
  <si>
    <t>Gate code key key 1379. New construction homes are on the right. Please register buyers on first visit. Builder has RPA contracts. Please call if you would like to view model. Commission paid on purchase price of the home minus upgrades.</t>
  </si>
  <si>
    <t>Builder Close Out REDUCED PRICE Brand new construction contemporary styling three bedroom three and a half bathrooms. Granite counter tops 10' ceilings 8' doors tiled showers glass enclosures and two tone paint. Outdoor fireplace for entertaining and in a gated community. This is a must see ONLY TWO new homes available in Phase I. Sales office open 11-3 daily.</t>
  </si>
  <si>
    <t xml:space="preserve">57570 Barristo Circle </t>
  </si>
  <si>
    <t>Garden Vills Plan C</t>
  </si>
  <si>
    <t>21451102_DAMLS</t>
  </si>
  <si>
    <t>Quercus Lane</t>
  </si>
  <si>
    <t>Inside main gate turn right at 1st stop on Foxtail.Property is on right side just past Phlox.</t>
  </si>
  <si>
    <t>Vacant on lockbox. Go direct</t>
  </si>
  <si>
    <t>A9 IN KY A8</t>
  </si>
  <si>
    <t>Elevated corner location next to pool and spa. Very clean 2 bdrm 2 bath with attached carport. Formal entry walkway into living/dining room area. Kitchen is open to dining area and has laundry room with pantry. Both bedrooms are ensuite. Lots of windows and natural light. Just painted and carpeted this home is ready for move-in. The Garden Villas are a social enclave of villas that surround common pool areas. Great for year-round living or a weekend get-away. Ironwood Country Club is a quiet and friendly security guard-gated neighborhood elevated high in South Palm Desert at the end of Portola. The mountain backdrop provides a serene setting. and it is close to El Paseo and The Living Desert. Golf tennis fitness and dining are available by separate membership through the Club. Home ownership includes security guard gate Cable TV HBO exterior paint &amp; roof maintenance homeowner insurance on structure trash and landscaping. Great value for a prime location.</t>
  </si>
  <si>
    <t>73418 Foxtail Lane</t>
  </si>
  <si>
    <t>TCP SR</t>
  </si>
  <si>
    <t>GI CP CH GH NO</t>
  </si>
  <si>
    <t>DW GSB GC ELE RA MO K3 SC</t>
  </si>
  <si>
    <t>21451103_DAMLS</t>
  </si>
  <si>
    <t>Gatway Drive</t>
  </si>
  <si>
    <t>Highway 111 north to Gateway drive right to Mountaingate. Immediate left to Vista dunes right to 3922 Vista Dunes.</t>
  </si>
  <si>
    <t>92262-1249</t>
  </si>
  <si>
    <t>lenny@lennycaprino.com</t>
  </si>
  <si>
    <t>72886_DAMLS</t>
  </si>
  <si>
    <t>760-485-5751</t>
  </si>
  <si>
    <t>Lenny Caprino</t>
  </si>
  <si>
    <t>Call Lenny Caprino 760 485-5751 Please e-mail Purchase Contract POF &amp; Copy Deposit Check C/o Liberty Escrow to lenny@lennycaprino.com Encanto Model Home Great Rental Potential Current tenant has rented home for 5 years.</t>
  </si>
  <si>
    <t>A24 KY</t>
  </si>
  <si>
    <t>Great Mountain Gate 2 Encanto Model Home... Fantastic Mountain Views 3 Bedroom 2 Bath opportunity. Tennis Courts 3 Community Pools Beautiful Green-Belt areas for your pets &amp; walking Fantastic Palm Springs Living just a mile from Shopping Nightlife and Restraunts This is a Short-Sale and sold 'AS-IS' subject to Bank Approval.</t>
  </si>
  <si>
    <t xml:space="preserve">3922 Vista Dunes </t>
  </si>
  <si>
    <t>21451108_DAMLS</t>
  </si>
  <si>
    <t>Enter north gate go right on Rosemont then right on Inverness to house on right.</t>
  </si>
  <si>
    <t>92211-2768</t>
  </si>
  <si>
    <t>Security code in lock box vacant and go direct. Shows great no need to preview and priced to sell.</t>
  </si>
  <si>
    <t>GC OP GA</t>
  </si>
  <si>
    <t>EX GR TC GO A9 CB</t>
  </si>
  <si>
    <t>Sun City Palm Desert 55 Community . Spectacular great room with uninterrupted views of Mt. San Jacinto. This St. Tropez model is spacious and the evening sunset can be seen from the comfort of your master bedroom dining room kitchen wet bar and great room. This home is ready for entertaining friends and family with the extensive wet bar and wonderful back patio. Easy access from north gate in newer section and seldom used. Built-ins galore tastefully furnished negotiable and ready for the party to begin.</t>
  </si>
  <si>
    <t>35405 Inverness Avenue</t>
  </si>
  <si>
    <t>21451109_DAMLS</t>
  </si>
  <si>
    <t>92211-7227</t>
  </si>
  <si>
    <t>Short Sale-Sold AS-IS. Please submit offer with SSA Dep Ck Pre-qual or proof of funds to pam247re@hotmail.com. There are 2 loans. The buyer will have to pay an additional 4 000 at the close of escrow to cure additional liens. Please call with questio</t>
  </si>
  <si>
    <t>GR TC A8</t>
  </si>
  <si>
    <t xml:space="preserve">Short Sale Charming 2bd/2bth home located in desirable East Palm Desert In Golden Sun Estates. This home has vaulted ceilings and plenty of space. Private backyard with covered patio for our lovely evenings outside with citrus trees Close to the greenbelt and swimming pool. Don't let this one slip away </t>
  </si>
  <si>
    <t>77871 Chandler Way</t>
  </si>
  <si>
    <t>21451112_DAMLS</t>
  </si>
  <si>
    <t>92234-4727</t>
  </si>
  <si>
    <t>Date Palm Townhouses</t>
  </si>
  <si>
    <t xml:space="preserve">Short Sale 3bd/2bth townhouse located in North Cathedral City nice and cozy this won't last </t>
  </si>
  <si>
    <t>33555 Date Palm Drive</t>
  </si>
  <si>
    <t>DW A2 RF WA DR EC RA MO</t>
  </si>
  <si>
    <t>21451121_DAMLS</t>
  </si>
  <si>
    <t>Washington to Eisenhower Legacy villas is1/4 mi on right. Take right at fountain and proceed to the end.</t>
  </si>
  <si>
    <t xml:space="preserve">You will not find a better location in the Legacy Villas in La Quinta one of the premier communities in the desert complete with high end cluhouse pools and fitness center. The owners paid almost 700 000 for this premier site. This 2 BR 2 BA has commanding views overlooking the mountain &amp; has a large greenbelt surrounding it. Located on the second floor the home locks off into 2 separate hotel suites to rent out. Great for a 1031. Quiet and serene with lovely morning light this home is perfect for a small family. With many upgrades including Plantation shutters high- end appliances linens granite counters and decorated in a sophisticated theme this turnkey furnished Villa is the ULTIMATE Desert getaway </t>
  </si>
  <si>
    <t>48549 Classic Drive</t>
  </si>
  <si>
    <t>DW A2 MO SV ELE</t>
  </si>
  <si>
    <t>CC WR RY HC SD</t>
  </si>
  <si>
    <t>21451124_DAMLS</t>
  </si>
  <si>
    <t>Service Road</t>
  </si>
  <si>
    <t>Go West on North Marina and turn left on Service Road then turn right on Catalina Ave. House is the first house on the Left hand side.</t>
  </si>
  <si>
    <t>92274-8530</t>
  </si>
  <si>
    <t>saltoncityrealty@aol.com</t>
  </si>
  <si>
    <t>73160_DAMLS</t>
  </si>
  <si>
    <t>Leo Sonny Schultz</t>
  </si>
  <si>
    <t>155505427_DAMLS</t>
  </si>
  <si>
    <t>Salton City Realty</t>
  </si>
  <si>
    <t>801-2064</t>
  </si>
  <si>
    <t>Send all offer to saltoncityrealty@aol.com or fax to 760-394-0045. If any questions please contact Sonny 760-801-2064 or 760-394-0066</t>
  </si>
  <si>
    <t>80X125</t>
  </si>
  <si>
    <t>DS VL MT</t>
  </si>
  <si>
    <t>Great large open floor plan house with a castida. Ceiling fans in every room. Large entry way and formal dining room. Very high ceilings and blck wall fence. Stove and microwave will be installed before the close of escrow. RV access gate and walk thru gate will be installed before the close of escrow.</t>
  </si>
  <si>
    <t>1427 Catalina Avenue</t>
  </si>
  <si>
    <t>GI IG PV HT</t>
  </si>
  <si>
    <t>IM RF WA DR GSB GC MO K3</t>
  </si>
  <si>
    <t>Amalfi 621 Tuscan</t>
  </si>
  <si>
    <t>21451129_DAMLS</t>
  </si>
  <si>
    <t>The front entrance to Toscana Country Club is at Fred Waring and Eldorado in Indian Wells.</t>
  </si>
  <si>
    <t>Membership to Toscana Country Club is available but not mandatory with purchase of home.</t>
  </si>
  <si>
    <t>71FT X 160FT</t>
  </si>
  <si>
    <t>Detailed stonework leads you into a welcoming courtyard with a tranquil Spanish fountain. The spacious greatroom of the main house offers a relaxing sitting area exquisite furniture and kitchen that flows into the formal dining area. This home features stunning views of desert palms and the Jack Nicklaus Signature South course. Perfect for entertaining family and friends can enjoy an outdoor dining area and refreshing pool and spa highlighting natural rock features. Guests can relax in a detached Casita or in either of two quaint guest rooms.</t>
  </si>
  <si>
    <t xml:space="preserve">76196 Via Chianti </t>
  </si>
  <si>
    <t>21451131_DAMLS</t>
  </si>
  <si>
    <t>East on Hovely from Monterey. Left on Clover.</t>
  </si>
  <si>
    <t>92260-2305</t>
  </si>
  <si>
    <t>Monterey Meadows</t>
  </si>
  <si>
    <t xml:space="preserve">Call for appointment. No need to preview Owner VERY cooperative but please give some notice </t>
  </si>
  <si>
    <t>Beautiful 4 bedroom 2.5 bath home in desirable Monterey Meadows. The spacious great room is highlighted by a soaring ceiling w/fan huge wet bar saltillo pavers and fireplace. The open kitchen has granite counters and breakfast bar. The private backyard boasts a pool with spa covered patio and is ideal for entertaining. Pool was replastered/tiled within past 2 years. The property is minutes to El Paseo Bristol Farms and The River. This home is immaculate and shows true pride of ownership.</t>
  </si>
  <si>
    <t>40612 Clover Lane</t>
  </si>
  <si>
    <t>GZ SR SW LZ</t>
  </si>
  <si>
    <t>DW A2 BIN GC K8 MO SV SC</t>
  </si>
  <si>
    <t>B1 CC WR DDE SD</t>
  </si>
  <si>
    <t>21451133_DAMLS</t>
  </si>
  <si>
    <t>Fred Waring / Washington</t>
  </si>
  <si>
    <t>Bella Vista is off of Fred Waring just East of Washington. Enter development turn right on Naples. Continue on Naples to end and turn left on Genoa. Home is on the right. Home does not back up to Fred Waring.</t>
  </si>
  <si>
    <t>Genoa</t>
  </si>
  <si>
    <t>92253-4956</t>
  </si>
  <si>
    <t>20661_DAMLS</t>
  </si>
  <si>
    <t>Jan Harrison</t>
  </si>
  <si>
    <t>772-6780</t>
  </si>
  <si>
    <t>Thank you for showing Lockbox is located on the side gate left side of the house. Tenant has moved painting cleaning and sprucing up begins 6/4/12 and will then be a buyers dream come true. All information deemed reliable but not guaranteed. Thank</t>
  </si>
  <si>
    <t>V E R Y Popular Plan Desirable Community Great Location AND It's Not A Short Sale Light Bright And Truly Spacious This Home Features A True Great Room With Architectural Detailed Columns Corner Fireplace Large Raised Hearth Roomy Formal Dining Room Plus An Inviting Morning Room Separate Interior Laundry Room And A Kitchen That Offers Lots Of Cabinets Gas Cooktop Double Ovens And A Sit Down Counter. All Three Bedrooms Are Generous. Master Bath Features Separate Shower Jetted Tub Double Sink Vanity and Walk In Closet. Two Full Baths And Loads Of Tile Thoughout. With Room For A Pool The Yard Offers Lots Of Patio Decking An In Ground Spa Exciting Rock Pond Water Feature And Fruit Trees. This Home Is Just Waiting For The Right Buyer Looking For A GREAT Deal In A Great Neighborhood Without Going Through The Hastle Of A Short Sale Or Foreclosure. Close To Fine Dining New Shopping Easy Freeway Access PLUS The Added Bonus Of Imperial Irrigation For Lower Electric Rates.</t>
  </si>
  <si>
    <t>43960 Genoa Drive</t>
  </si>
  <si>
    <t>BR CS PC OC</t>
  </si>
  <si>
    <t>Z17 WT SD</t>
  </si>
  <si>
    <t>IE DP SC W07</t>
  </si>
  <si>
    <t>Wickton</t>
  </si>
  <si>
    <t>21451144_DAMLS</t>
  </si>
  <si>
    <t>Up Hwy 74 toward Big Horn - 2-1/4 miles to Indian Springs on the right just after you pass Mesa View right turn into the Park follow main road past the Clubhouse to T in the road right</t>
  </si>
  <si>
    <t>92260-6207</t>
  </si>
  <si>
    <t>mschmidt1@dc.rr.com</t>
  </si>
  <si>
    <t>760-837-0093</t>
  </si>
  <si>
    <t>29489_DAMLS</t>
  </si>
  <si>
    <t>760-567-1156</t>
  </si>
  <si>
    <t>Mari Schmidt</t>
  </si>
  <si>
    <t>155502463_DAMLS</t>
  </si>
  <si>
    <t>Mari Schmidt Properties</t>
  </si>
  <si>
    <t>837-0093</t>
  </si>
  <si>
    <t>Beautifully maintained 2Bed/2Ba unfurn. open plan Upgraded kitchen with all appliances including refrigerator W/D Open plan huge LR/DR area Plenty of closets &amp; storage Greenbelt location near Clubhouse Pool/Spa Mountain views Gracious wrap arou</t>
  </si>
  <si>
    <t>D19 D39</t>
  </si>
  <si>
    <t>PAD WY</t>
  </si>
  <si>
    <t>Beautifully maintained 1464 sq.ft. 2Bed/2Ba unfurnished open plan Upgraded kitchen with all built-in gas appliances including refrigerator microwave W/D Open plan huge LR/DR area Closets and storage a plenty Quiet Greenbelt location near the Pool/Spa and Clubhouse. Mountain views Large gracious wrap around covered patios ground level 2 car tandem covered parking Detached shed for extra storage. 1 Year upgraded Paid Homeowner Warranty Policy included. This is a special well cared for home. Owner is a full time resident. Please call Broker for an appointment to see this special residence. Indian Springs Mobile Home Estates is a beautifully maintained MHPark on HWY 74 on the way up to world renown Big Horn Estates. The elevation is approximately 750 feet above the Valley floor. Please come see this special place. Mari Schmidt Principal Broker - 760-0093</t>
  </si>
  <si>
    <t>21451148_DAMLS</t>
  </si>
  <si>
    <t>EX CA TC UT</t>
  </si>
  <si>
    <t xml:space="preserve">Upper level villa with great views Three bedrooms two baths powder room approx. 1814 SF. Vaulted ceilings gas fireplace plantation shutters large kitchen with cozy nook Eastern exposure newer roll up garage door and more This home is located on the 17th fairway and has double fairway and mountain views ... and a large pool is just across the street </t>
  </si>
  <si>
    <t>252 Vista Royale Circle</t>
  </si>
  <si>
    <t>GI IG CP CH FHT OT</t>
  </si>
  <si>
    <t>DW A2 RF CO EC ELE MO EO</t>
  </si>
  <si>
    <t>WT B1 HC RL DDE SD</t>
  </si>
  <si>
    <t>SE TF FRW AS GG PRE MGR</t>
  </si>
  <si>
    <t>DS OX LC LT IB</t>
  </si>
  <si>
    <t>21451150_DAMLS</t>
  </si>
  <si>
    <t>Springs</t>
  </si>
  <si>
    <t>Main gate off Bob Hope turn left and left again on Colgate. The home is on a corner on the right.</t>
  </si>
  <si>
    <t>92270-3722</t>
  </si>
  <si>
    <t>Totally remodeled. There are a couple of punch list items such as closet doors that are custom and on order etc. Also new front door hardware will be installed by the end of the week.</t>
  </si>
  <si>
    <t>H8 A9 ZQ</t>
  </si>
  <si>
    <t>Totally remodeled Broadmoor home. 3 master suites dramatic lighting throughout. Grand entry formal living and dining rooms new bar stunning fireplace kitchen with new appliances and glass tile. Stunning natural stone floors throughout. Floor to ceiling windows patios off everyroom with beautiful new landscape. Two new systems of heating and air conditioning. Huge bedroom suites with new carpeting large laundryroom with a direct access 2 car plus golf cart garage. Family room open to the kitchen. This stunning home has it all. Not a thing to do.</t>
  </si>
  <si>
    <t>14 Colgate Drive</t>
  </si>
  <si>
    <t>21451151_DAMLS</t>
  </si>
  <si>
    <t>Hwy 74 south right on Shodow mountain left on Mesquite Ct.. all the way to the end on the left</t>
  </si>
  <si>
    <t>92260-5328</t>
  </si>
  <si>
    <t>Kings Point</t>
  </si>
  <si>
    <t>Could use a remodel... all original... Submit all offers</t>
  </si>
  <si>
    <t>Blank Canvas.... Excellent location in Kings Point... Quiet 3 bedroom 2 bath with greenbelt and mountain views. Three patios for truly indoor &amp; outdoor living at it's best. Light &amp; Bright with clerestory windows. Most of this condo is original except for New HVAC so you can create the beautiful condo you want. Walls of glass overlooking the greenbelt and surrounding mountains along with an attached double garage all just a short walk to community pool  Spa and Tennis Courts</t>
  </si>
  <si>
    <t>72730 Mesquite Court</t>
  </si>
  <si>
    <t>SI MM</t>
  </si>
  <si>
    <t>SJ CB YF</t>
  </si>
  <si>
    <t>CP CH FHT OT</t>
  </si>
  <si>
    <t>CS FEN OT</t>
  </si>
  <si>
    <t>DP W04 W02</t>
  </si>
  <si>
    <t>Skyline Homes Inc.</t>
  </si>
  <si>
    <t>Oak Manor - 9717CT</t>
  </si>
  <si>
    <t>21451152_DAMLS</t>
  </si>
  <si>
    <t>From Highway 111 take either Monroe and go right or Madison and go left to the gate at Coronado Gardens. Call Sue Marie for gate code. When through gate go right and you're on San Cristobal. It is down on the right a little ways.</t>
  </si>
  <si>
    <t>Agents this lovely manufactured home is pristine &amp; ready for its new owner Custom built in 2002 it has been lovingly maintained. Furniture is included. If you've seen the others they do not compare to this one &amp; don't forget you own the land If you h</t>
  </si>
  <si>
    <t>BQ GR A21</t>
  </si>
  <si>
    <t xml:space="preserve">You'll love living in Coronado Gardens an upscale yet affordable 55 community Walking into the great room of this pristine home you will find high ceilings &amp; space to stretch out to enjoy the peace &amp; quiet. The kitchen has abundant cabinets lots of countertops &amp; all appliances are included It also includes a kitchen counter to sit &amp; sip coffee in the morning. For lunch or dinner you can enjoy dining in the area off the kitchen adjacent to the great room or dine while watching your favorite show on your large screen TV. The rest of this beautiful home consists of a master bedroom 2 guest bedrooms &amp; 2 bathrooms. Washer/dryer are included in a separate room w/ a linen closet. Outside you will find a carport large enough for two cars or one car &amp; a golf cart. There is also a large shed for storage. The association maintains the streets the green belts a clubhouse BBQ pool/spa putting green sport court &amp; lots of activities. And don't forget you own the land Don't Miss Out </t>
  </si>
  <si>
    <t>81705 San Cristobal Avenue</t>
  </si>
  <si>
    <t>DW A2 RF EF WA DR GB GSB</t>
  </si>
  <si>
    <t>WT NQ RL SD</t>
  </si>
  <si>
    <t>30 Sideyard</t>
  </si>
  <si>
    <t>21451153_DAMLS</t>
  </si>
  <si>
    <t>Go thru North gate turn first right on Don Miguel.</t>
  </si>
  <si>
    <t>On Lock Box 5/7/12. Pick up key until then</t>
  </si>
  <si>
    <t>TC GO KY CB H5 A9</t>
  </si>
  <si>
    <t xml:space="preserve">This 2BR plus den condo has it all upgrades galore. The sideyard is fabulous a tranquil setting for family gatherings Gorgeous finishes designer furnishings &amp; shutters throughout Beautiful kitchen features granite counters recessed lighting wine chiller new cabinets new appliances and much more. Bedrooms and Baths are absolutely stunning The outdoor living embodies the quintessential lifestyle of desert living. Units with a sideyard is a rare find you won't want to miss out on this opportunity </t>
  </si>
  <si>
    <t>102 Don Miguel Circle</t>
  </si>
  <si>
    <t>DW RF GSB MO SV</t>
  </si>
  <si>
    <t>LR ME GB</t>
  </si>
  <si>
    <t>MB GR KP</t>
  </si>
  <si>
    <t>W07 W03 W02</t>
  </si>
  <si>
    <t>21451154_DAMLS</t>
  </si>
  <si>
    <t>Appian Way</t>
  </si>
  <si>
    <t>Enter Indian Wells Country through the Manitou gate. Left on Iroquois Drive and home is located on the left just before Appian Way.</t>
  </si>
  <si>
    <t>92210-9033</t>
  </si>
  <si>
    <t>Very easy to show on short notice. Please call either Steve 760-899-9352 Stacy 760-899-2537 or Brenda 760-774-3608. However no showings between April 9th and April 16th.</t>
  </si>
  <si>
    <t>This remodeled 2 585 SF 3 bedroom 3 bathroom Sante Fe home is located in on a 15 246 SF lot in upscale Indian Wells Country Club and is one of four homes on a large greenbelt area with community pool and spa. This home has been used as a seasonal home and is extremely clean and well maintained. Features include a wet bar a large living with fireplace and dinning room with volume ceilings and sliding doors leading to a large patio which overlooks the community pool and greenbelt area with magnificent views of the Santa Rosa Mountains. Other features include a two car garage plus golf cart garage with epoxy flooring. In addition to 20 discounts on food &amp; spa service Indian Wells Residents can golf at The Indian Wells Golf Resort for only 35 green fees.</t>
  </si>
  <si>
    <t>77440 Iroquois Drive</t>
  </si>
  <si>
    <t>DW A2 RF TC WA DR EC</t>
  </si>
  <si>
    <t>RB B1 SUR STO SD</t>
  </si>
  <si>
    <t>KI K02 PT</t>
  </si>
  <si>
    <t>21451159_DAMLS</t>
  </si>
  <si>
    <t>Gerald Ford Dr</t>
  </si>
  <si>
    <t>Enter Mission Hills Dr. gate off Gerald Ford and take the first street to left Desert West Dr. follow to 145 on your right</t>
  </si>
  <si>
    <t>leesattley@leesattley.com</t>
  </si>
  <si>
    <t>760-568-1338</t>
  </si>
  <si>
    <t>75969_DAMLS</t>
  </si>
  <si>
    <t>760-275-2204</t>
  </si>
  <si>
    <t>Lee Sattley</t>
  </si>
  <si>
    <t>568-1332</t>
  </si>
  <si>
    <t>Owner is very motivated as reflected in the NEW LOW price</t>
  </si>
  <si>
    <t xml:space="preserve"> Mission Hills Country Club Lakefront Location overlooking the 3rd hole Tournament Course. 2922 Sq.Ft. of Desert Lifestyle. This beautiful spacious home has everything you need for entertaining or just enjoyable comfort. The upscale Kitchen has granite counters and stainless appliances. There are Two Master Suites plus a 3rd guest bedroom and private bath. All with ample Closets and storage galore. Three Patios to enjoy the views. The west facing patio has an upscale BBQ. A large Living Room with a dramatic raised hearth fireplace also features a step down Bar with a stunning view of the Lake and the Golf Course. Enjoy the lovely Sunroom which also has Lake and Golf Course views.</t>
  </si>
  <si>
    <t>145 Desert West Drive</t>
  </si>
  <si>
    <t>AD PI ST</t>
  </si>
  <si>
    <t>SR SW FN LZ</t>
  </si>
  <si>
    <t>QV ST7 ST8</t>
  </si>
  <si>
    <t>RF WA DR FSE</t>
  </si>
  <si>
    <t>STO CC WR</t>
  </si>
  <si>
    <t>DN FY LR GS WI</t>
  </si>
  <si>
    <t>21451172_DAMLS</t>
  </si>
  <si>
    <t>Belardo</t>
  </si>
  <si>
    <t>PALM CANYON TO BARISTO TO BELARDO. HOME ON CORNER</t>
  </si>
  <si>
    <t>92262-6319</t>
  </si>
  <si>
    <t xml:space="preserve">Tennis Club Sfr </t>
  </si>
  <si>
    <t>jmegay@earthlink.net</t>
  </si>
  <si>
    <t>23754_DAMLS</t>
  </si>
  <si>
    <t>John Megay</t>
  </si>
  <si>
    <t>2239_DAMLS</t>
  </si>
  <si>
    <t>John Megay &amp; Associates</t>
  </si>
  <si>
    <t>345-7116</t>
  </si>
  <si>
    <t>SUPRA lockbox will be on front iron gate by Baristo Rd. mailbox use for front only. MAIDS quarters on Belardo by carport will have combo box on grillwork by Carport.. ALL LOCKBOXES will be on by Wednesday April 4 2012. . NOTE PRICE REFLECTS PR</t>
  </si>
  <si>
    <t>137.50 X 150</t>
  </si>
  <si>
    <t>CP AC OR</t>
  </si>
  <si>
    <t>VN PB MT MRK</t>
  </si>
  <si>
    <t>MINI ESTATE with the romance &amp; ambience of old Palm Springs. Tennis Club area location. Walk to shoppes restaurants nightlife from this . historic Walled and gated residence with lush lawns and landscaping..What a special property Main house has 2bdrms 2ba dining room beam-vaulted ceilings in living room enclosed porch PLUS attached but seperate maids quarters 1bdrm/ba/kitchenette off the carport area rental WOW what a little fix-up will do to this great unique property. Such a good buy in this high-end area.</t>
  </si>
  <si>
    <t>303 W Baristo Road</t>
  </si>
  <si>
    <t>CP FHT ID NO</t>
  </si>
  <si>
    <t>21451177_DAMLS</t>
  </si>
  <si>
    <t>Del Webb/Springdale</t>
  </si>
  <si>
    <t>Enter main gate Del Webb Blvd. left on Silver Sage right on Spring Dale left on Desert Willow home is on the right.</t>
  </si>
  <si>
    <t>92211-1325</t>
  </si>
  <si>
    <t>RealtorsJeffandLinda@gmail.com</t>
  </si>
  <si>
    <t>21248_DAMLS</t>
  </si>
  <si>
    <t>Jeff &amp; Linda Brandt</t>
  </si>
  <si>
    <t>760-776-2472</t>
  </si>
  <si>
    <t>776-2471</t>
  </si>
  <si>
    <t xml:space="preserve"> Go direct Thank you for showing this charming home Information herein has not been verified &amp; is not guaranteed.</t>
  </si>
  <si>
    <t>BQ GR EX SC CA TC GO A9 KY CB</t>
  </si>
  <si>
    <t>NOT a Short Sale Just Priced Like One Charming 2 bedroom and 2 bath home with approximately 1180 square feet of resort style living Light &amp; bright with sunny kitchen with window dining area &amp; large great room with sliders to the covered patio Master bedroom with ceiling fan huge mirrored walk-in closet master bath with dual sinks &amp; stall shower. Guest bedroom with ceiling fan There is a spacious guest bathroom with tub This home has a very open floor plan &amp; is a paired home. There is a full 2 car garage and the laundry room is indoors Located behind the gates of wonderful Sun City Palm Desert Palm Desert Sun City is an active 55 adult community with many social activities to do. There are 36 holes of golf 3 clubhouses indoor and outdoor pools an amazing fitness center 3 delicious restaurants tennis bocce ball 18 hole putting course over 85 clubs and social activities throughout the year. Age restricted community - occupants must be 55 years old.</t>
  </si>
  <si>
    <t>78438 Desert Willow Drive</t>
  </si>
  <si>
    <t>DW K1 A2 RF WA DR CO GC K8 MO K3</t>
  </si>
  <si>
    <t>WT B1 NQ Z24 HC DDE SD</t>
  </si>
  <si>
    <t>BW GW W05 SK W09 W02</t>
  </si>
  <si>
    <t>FD FY LR FS G22</t>
  </si>
  <si>
    <t>21451179_DAMLS</t>
  </si>
  <si>
    <t>Enter Nicklaus Residential Gate go through to Riviera and turn left follow to Hermitage and turn right to home.</t>
  </si>
  <si>
    <t>92253-5047</t>
  </si>
  <si>
    <t>johnhealy@dc.rr.com</t>
  </si>
  <si>
    <t>760-400-8383</t>
  </si>
  <si>
    <t>71035_DAMLS</t>
  </si>
  <si>
    <t>760-567-6427</t>
  </si>
  <si>
    <t>John Healy</t>
  </si>
  <si>
    <t>Appointment Only but easy to show. Short notice Ok.</t>
  </si>
  <si>
    <t>CA IN KY</t>
  </si>
  <si>
    <t xml:space="preserve">Panoramic Santa Rosa Mountain and shimmering lake views inspire and relax the senses. Prestigious location for this elegant estate. Most desirable floor plan rarely available in the Masters Estates on 14 Nicklaus Private at PGA WEST. This 4 Bdrm 4.5 Bath courtyard estate includes a guest Casita and separate workout room. Dramatic entry through private courtyard with tranquil waterfall and palm garden sets the tone. Soaring ceiling entry with walls of glass framing the views gourmet granite kitchen with European Cabinetry. Slate flooring sumptuous berber carpeting custom window treatments including plantation shutters and automatic sunshades. Expansive rear yard complete with resort landscaping private pool/spa and a chef's BBQ Island. Professionally decorated and offered Turnkey Furnished including commissioned artwork </t>
  </si>
  <si>
    <t xml:space="preserve">80154 Hermitage </t>
  </si>
  <si>
    <t>21451180_DAMLS</t>
  </si>
  <si>
    <t>South Circle</t>
  </si>
  <si>
    <t>Nice two bedroom 1.75 bath in nice Fern Valley location backs up to seasonal stream. New laminate flooring mostly furnished including washer dryer and refrigerator.</t>
  </si>
  <si>
    <t>25374 Scenic Drive</t>
  </si>
  <si>
    <t>IM DW RF CV WA DR GC</t>
  </si>
  <si>
    <t>WT CC HC DDE</t>
  </si>
  <si>
    <t>21451182_DAMLS</t>
  </si>
  <si>
    <t>Desert Horizons 111 entrance left on Augusta left on Inverness right at the Inverness Lakeside intersection...home is around the bend on the right.</t>
  </si>
  <si>
    <t>92210-7634</t>
  </si>
  <si>
    <t>This is a really cool house...a great buy .</t>
  </si>
  <si>
    <t>DG GC</t>
  </si>
  <si>
    <t>VH VF</t>
  </si>
  <si>
    <t>A beautiful home in a beautiful lakeside setting at Desert Horizons CC. This expansive Riviera plan home offers 3 bedrooms and 3 1/2 baths in the main house and a bedroom and bath in the detached casita. Awesome pool and outdoor living spaces combined with the lakeside environment make this a truly special home. Offered furnished per Seller's inventory.</t>
  </si>
  <si>
    <t>75050 Inverness Drive</t>
  </si>
  <si>
    <t>4523A</t>
  </si>
  <si>
    <t>21451184_DAMLS</t>
  </si>
  <si>
    <t>Jefferson and Avenue 48. Las palmas de La Quinta. Take Jefferson entrance and drive two blocks. The house is on your left. Corner lot</t>
  </si>
  <si>
    <t>92201-6560</t>
  </si>
  <si>
    <t>nbugarin7@aol.com</t>
  </si>
  <si>
    <t>73758_DAMLS</t>
  </si>
  <si>
    <t>760-799-2146</t>
  </si>
  <si>
    <t>Norma Bugarin</t>
  </si>
  <si>
    <t>347-1310</t>
  </si>
  <si>
    <t>Call Mrs. Vasquez owner to view this beautiful property phone 760 775-1582</t>
  </si>
  <si>
    <t xml:space="preserve">Not Short Sale or REO. This is a Regular Sale Mobile Home Double Wide 3 Bed 2 Bath 1352 Sf Excellent condition very clean. Bring in your buyers and make the seller an offer today. It is a must see. Price reduced by 5 000 </t>
  </si>
  <si>
    <t>DW A2 RF WA DR ELB MO FZ</t>
  </si>
  <si>
    <t>21451186_DAMLS</t>
  </si>
  <si>
    <t>From Country Club Dr. and Resorter Blvd. go South on Resorter Blvd past the clubhouse to La Costa Cir. W. Turn left and condo is on your immediate left.</t>
  </si>
  <si>
    <t>92211-0713</t>
  </si>
  <si>
    <t>39-2</t>
  </si>
  <si>
    <t xml:space="preserve">39-2 </t>
  </si>
  <si>
    <t>Remodeled golf course condo with wonderful views off the patio. Thank you for showing.</t>
  </si>
  <si>
    <t>Fabulous Golf Course Condo in the Heart of Palm Desert Resort Country Club. Kitchen is completely Remodeled including beautiful light wood finished cabinets and gorgeous granite counters. Updated appliances including a stainless steel slide-in stove with warming drawer. Bathrooms have new vanities with granite counters. Floors are upgraded with travertine tile in the entry kitchen and baths and W/W carpet in the living room and bedrooms The Vintage model has 2 exceptionally large Master Bedrooms. This condo is very tastfully furnished throughout and offered Turnkey furnished. Spectacular sunsets can be viewed from the extended patio. This is a perfect vacation home or investment property. Palm Desert Resort has an 18 Hole Campionship golf course 14 lighted Tennis courts twenty pools and spas and a full service Clubhouse with Dining Room and Lounge. This is a must see condo.</t>
  </si>
  <si>
    <t>40985 La Costa Circle</t>
  </si>
  <si>
    <t>DW A2 RF WA DR ELB RA</t>
  </si>
  <si>
    <t>21451193_DAMLS</t>
  </si>
  <si>
    <t>Cook &amp; Country Club</t>
  </si>
  <si>
    <t>Please see exclusion list attached. There are rentals in place for 2013 that buyer must assume. Please call for details.</t>
  </si>
  <si>
    <t>EX CA TC H8 EI KY A9</t>
  </si>
  <si>
    <t xml:space="preserve">Just Reduced Over 35 000 Beautiful sought after single level villa Two bedrooms two baths approx. 1360 SF. Revamped kitchen with granite counters stainless steel appliances and sunny little kitchen nook. Wetbar has also been redone with granite. Master bath and guest bath have new counters sinks and fixtures. To finish it off plantation shutters an ocean-themed Cape Cod type decor and drop dead gorgeous golf course &amp; Chocolate Mountain VIEWS </t>
  </si>
  <si>
    <t>651 Vista Lago Circle</t>
  </si>
  <si>
    <t>BO FY FF FS</t>
  </si>
  <si>
    <t>21451196_DAMLS</t>
  </si>
  <si>
    <t>Enter Mission Hills CC from Dinah Shore or Gene Autry. Proceed on Mission Hills Drive. Property is on the East side of the street about mid-way lot 6R . The addresses are a little confusing to follow so it does help to Google Map it.</t>
  </si>
  <si>
    <t>92270-1320</t>
  </si>
  <si>
    <t>Home acquired via foreclosure. Please provide copy of earnest money deposit prequal letter and or proof of funds with any offer. Buyer to verify square footage. Information deemed reliable but not guaranteed.</t>
  </si>
  <si>
    <t>CA EI CB</t>
  </si>
  <si>
    <t>This fabulous Mission Hills condo is situated overlooking a lake and the 18th hole and Clubhouse. The home features 3 bedrooms 3 baths a large family room with stack stoned fireplace and vaulted wood ceilings. There is a spacious morning room off the kitchen and lots of storage throughout. Situated in the heart of Mission Hills Country Club this home is a must see. Information deemed reliable but not guaranteed</t>
  </si>
  <si>
    <t>34868 Mission Hills Drive</t>
  </si>
  <si>
    <t>NQ Z17 Z11</t>
  </si>
  <si>
    <t>21451198_DAMLS</t>
  </si>
  <si>
    <t>Tubac Tr.</t>
  </si>
  <si>
    <t>Puebla</t>
  </si>
  <si>
    <t>92276-3920</t>
  </si>
  <si>
    <t>GR CB A21 GO SC TC</t>
  </si>
  <si>
    <t>What a great little affordable getaway - This one bedroom one bath home has a nice open floorplan an enclosed addition in front that could be used as an office or spare bedroom for guests inside washer/dryer central A/C and ducted evaporative cooler covered parking on both sides a raised patio off living room slider furnished/turnkey including golf cart in shed and fenced yard with front gates. Make this little dollhouse your own and enjoy living in Tri Palm Estates a 55 golf course community. Homeowners pay one low monthly maintenance fee to play unlimited golf on two golf courses a 9-hole Par-3 and an 18-hole Regulation swimming pools hot tubs tennis courts and a Clubhouse with restaurant &amp; bar.</t>
  </si>
  <si>
    <t>73341 Puebla Drive</t>
  </si>
  <si>
    <t>21451201_DAMLS</t>
  </si>
  <si>
    <t>From 10 go South on Date Palm right on Dinah Shore go to main gate push the golf button follow to the end and go right on Lakeland Dr.</t>
  </si>
  <si>
    <t>Lakeland</t>
  </si>
  <si>
    <t>92234-6772</t>
  </si>
  <si>
    <t>pssheila43@hotmail.com</t>
  </si>
  <si>
    <t>760-564-5880</t>
  </si>
  <si>
    <t>21276_DAMLS</t>
  </si>
  <si>
    <t>760-902-0002</t>
  </si>
  <si>
    <t>Sheila Heffernan</t>
  </si>
  <si>
    <t xml:space="preserve">This is a wonderful Casita unit The appliances are all new in the last 2 years Paint carpets and 20 inch tiles 2 new toilets in the last 3 years Also new sofa and loveseat and blinds and twin bed mattress box S last year.New queen set 3 years ago Move right in Bar b que on patio </t>
  </si>
  <si>
    <t>68113 Lakeland Drive</t>
  </si>
  <si>
    <t>ST1 PAT</t>
  </si>
  <si>
    <t>DW A2 GSB CO GC MO K3 SC</t>
  </si>
  <si>
    <t>CC CJ WR FC</t>
  </si>
  <si>
    <t>21451226_DAMLS</t>
  </si>
  <si>
    <t>Inverness gate. Stay right on Inverness...4th drive way on left side south side on road.</t>
  </si>
  <si>
    <t>Additional fees owed Back HOA dues and back land lease fees. Total amounts will be in-put SOON.</t>
  </si>
  <si>
    <t>GA GC GP</t>
  </si>
  <si>
    <t>EX CA TC GO A24 KY</t>
  </si>
  <si>
    <t>You must see this fabulous condo with southern mountain views overlooking the one-and-only Mission Hills CC tournament course. Everyone's favorite When you enter the lushly landscaped enclosed courtyard you know this is going to be a good one. The first thing you notice is the french doors off the dining room and the wonderfully updated kitchen. Granite everywhere. Updated everything. Gorgeous cabinets stainless steel stove top oven microwave and a glass door pantry. It is really quite spectacular. Offering 2 bedrooms 2 baths a separate casita/office beautiful tile throughout and beautiful Bermuda shutters in the living room make this is a bargain not to be missed.</t>
  </si>
  <si>
    <t>824 Inverness Drive</t>
  </si>
  <si>
    <t>B1 STO CC DDE</t>
  </si>
  <si>
    <t>FD GN DN FY G20</t>
  </si>
  <si>
    <t>21451228_DAMLS</t>
  </si>
  <si>
    <t>Rancho Palmeras to Collegiate</t>
  </si>
  <si>
    <t>Collegiate</t>
  </si>
  <si>
    <t>92270-3913</t>
  </si>
  <si>
    <t>Gate code is keykey 3841 Please leave your card and make sure all doors are locked and lights are off Thanks Call David Sidley with any questions...760-408-4590</t>
  </si>
  <si>
    <t>Shows like new Great location on west side of Ivy League away from traffic noise. There are 2 master suites one with sitting room fireplace and private patio both offer walk-in closets. The 3rd bdrm suite also has a private patio with fountain. The office/den has a built-in media center desk and bookcase. Vaulted ceilings in the dining room and great room. New plantation shutters 8 new security screens new custom shelves and cabinets new retractable awnings freshly painted last year. The backyard boasts a firepit fountains lawns and lots of patio area around the pool for entertaining. The finished 3 car garage is carpeted and offers direct access to the kitchen.</t>
  </si>
  <si>
    <t>7 Collegiate Circle</t>
  </si>
  <si>
    <t>21451230_DAMLS</t>
  </si>
  <si>
    <t>Enter Rancho Santana off of Avenue 52. Turn right on Rancho Santana and left onto Shining Star.</t>
  </si>
  <si>
    <t>Shining Star</t>
  </si>
  <si>
    <t>92253-9070</t>
  </si>
  <si>
    <t>This is a short sale subject to bank approval. Please call the owner for an appointment. Seller is a licensed real estate agent. See below for gate code.</t>
  </si>
  <si>
    <t>Great Rancho Santana home with a pool and roof patio. Large open floor plan with formal dining and an office. The property backs up to the prestigeous Madison Club.</t>
  </si>
  <si>
    <t>52225 Shining Star Lane</t>
  </si>
  <si>
    <t>21451231_DAMLS</t>
  </si>
  <si>
    <t>From the corner of Hwy. 74 and Monterey proceed go southbound on Hwy. 74 right on Pitahaya West Verba Santa is the first street turn left. Subject property is on the right.</t>
  </si>
  <si>
    <t>92260-4607</t>
  </si>
  <si>
    <t>An opportunity to own a piece of history Former property of William Boyd Hopalong Cassidy is for sale. Situated in highly sought after South Palm Desert this authentic adobe home offers open beam ceilings skylights large walled and gated lot that i</t>
  </si>
  <si>
    <t>An opportunity to own a piece of history Former property of William Boyd Hopalong Cassidy is for sale. Situated in highly sought after South Palm Desert this authentic adobe home offers open beam ceilings skylights large walled and gated lot that is R.V. accessible. Patio offers year round shade. Call listing agent for further details. Thank you.</t>
  </si>
  <si>
    <t>45685 W Verba Santa Drive</t>
  </si>
  <si>
    <t>DW GC FSG ELE</t>
  </si>
  <si>
    <t>CC WR RY SD</t>
  </si>
  <si>
    <t>21451238_DAMLS</t>
  </si>
  <si>
    <t>Date Palm Drive west on McCallum right on Avenida Juarez. Home is on left side of the road</t>
  </si>
  <si>
    <t>92234-2989</t>
  </si>
  <si>
    <t>Straight forward traditional sale... Seller will respond to all offers within 24 hours. Prequal required w lender Alex Espinoza @ California Capital 909.969.3563</t>
  </si>
  <si>
    <t xml:space="preserve">NOT a shortsale... Just an affordable corporate owned home... Owner will respond to all offers within 24 hours. Very nice 4 bedroom family home w very large back yard covered patio and gorgeous mountain views. Property has just completed its rehab in May 2012... It's beautiful inside Ready for a new family to enjoy. Don't let someone else steal your dream home </t>
  </si>
  <si>
    <t xml:space="preserve">30805 Avenida Juarez </t>
  </si>
  <si>
    <t>GI IG PV GH CP</t>
  </si>
  <si>
    <t>Cypress Pt.</t>
  </si>
  <si>
    <t>818D1</t>
  </si>
  <si>
    <t>21451240_DAMLS</t>
  </si>
  <si>
    <t>Enter Rancho Mirage Country Club through the main gate on Bob Hope Dr near Frank Sinatra</t>
  </si>
  <si>
    <t>92270-3244</t>
  </si>
  <si>
    <t>GR EX CA KY A9</t>
  </si>
  <si>
    <t>VIEWS that seem to go on forever This 2603 Sq Ft home in Rancho Mirage CC has 3 Bedrooms/3 Baths a double sided Fireplace and a separate Family Room. The spacious Master Bedroom Suite has a huge walk in closet separate tub and shower. There is a sound system throughout and extends to the patio area. Enjoy the sparkling Pool and Spa and the View of the Golf Course and Mountains beyond. An awning provides shade on sunny days. 2 car garage with an extended golf cart garage. Rancho Mirage Country Club is a beautiful guard gated community with 266 homes. Community amenities include 4 pools with spas. Rancho Mirage is In the Heart of the Desert. Minutes away from major shopping entertainment and health facilities The River Westfield Shopping Town El Paseo McCallum Theatre and Eisenhower Memorial Medical Complex. Palm Springs International Airport is just 15 minutes away.</t>
  </si>
  <si>
    <t>110 Kavenish Drive</t>
  </si>
  <si>
    <t>PA PF WD</t>
  </si>
  <si>
    <t>GZ BBQ SR X48 YF LZ X44</t>
  </si>
  <si>
    <t>PC PO FP CS</t>
  </si>
  <si>
    <t>DR LR TW GB WN</t>
  </si>
  <si>
    <t>STO CC RY HC SD</t>
  </si>
  <si>
    <t>21451244_DAMLS</t>
  </si>
  <si>
    <t>Chanslor Way</t>
  </si>
  <si>
    <t>I-10 to Blythe Exit 7th Street and go North on 7th Street Right on Barnard Left on Tesoro home on the left.</t>
  </si>
  <si>
    <t>92225-2904</t>
  </si>
  <si>
    <t>Shown by appointment only. Prefer 24 hours notice.</t>
  </si>
  <si>
    <t>WY OT F8 RLN</t>
  </si>
  <si>
    <t>Exciting Tesoro Lane home Pool spa outside barbeque area. Four bedroom 2 bath home fireplace faces living room and dining area 2- car garage. Great trees for shade small newer neighborhood.Breakfast Nook and formal dining room or family room  Natural gas to home for water heater fireplace. Water filtering system. Could also be great rental. No HOA. No special assessments. Short pay subject to Lender Approval</t>
  </si>
  <si>
    <t>451 Tesoro Lane</t>
  </si>
  <si>
    <t>21451245_DAMLS</t>
  </si>
  <si>
    <t>Carpenteria</t>
  </si>
  <si>
    <t>92274-8510</t>
  </si>
  <si>
    <t>Show and Sell.</t>
  </si>
  <si>
    <t>House for sale in Salton City. 3 bedrooms and 2 baths. 2 car garage. Tile roof.</t>
  </si>
  <si>
    <t xml:space="preserve">2777 Beachcomber </t>
  </si>
  <si>
    <t>WA DR FSP</t>
  </si>
  <si>
    <t>MS CC CJ FC</t>
  </si>
  <si>
    <t>GN AX</t>
  </si>
  <si>
    <t>21451261_DAMLS</t>
  </si>
  <si>
    <t>North 243 right turn on Saunders Meadows for about 3 miles left turn on Pine Street turn right on Tahquitz View Drive. Property about one half mile on left side of the street.</t>
  </si>
  <si>
    <t>Tahquitz View</t>
  </si>
  <si>
    <t>Property is shown by appointment only. Call Gary at 951 306-5677.</t>
  </si>
  <si>
    <t>HIGH CASTLE a 1928 gentlemen's hunting lodge located on five acres with panoramic views of the surrounding mountains and forest. This property offers seclusion and quiet serenity and was reportedly a favorite haunt of film idol CLARK GABLE during the 30's and 40's. The dramatic redwood paneled great room boasts log beam rafters and a river rock fireplace. The formal dining room and wrap around decking offers views of the mountains and ridges that form the Idyllwild basin. There are six sleeping rooms and three baths in the main lodge an updated vintage kitchen with new top of the line appliances and original wood floors throughout. There is an ample parking and a two car log beam carport with attached workshop. Plus TWO additional 1 bedroom 1 bath Guest Cabins that were added in the 1950's. This magical property is perched on a granite rock ridge and is truly a trophy property.</t>
  </si>
  <si>
    <t>54680 Tahquitz View Drive</t>
  </si>
  <si>
    <t>21451264_DAMLS</t>
  </si>
  <si>
    <t>Fred Waring enter Waring Place community left on La Sierra property on the left hand side.</t>
  </si>
  <si>
    <t>92211-3110</t>
  </si>
  <si>
    <t>Waring Place</t>
  </si>
  <si>
    <t>rgsellsit@hotmail.com</t>
  </si>
  <si>
    <t>760-262-3010</t>
  </si>
  <si>
    <t>24518_DAMLS</t>
  </si>
  <si>
    <t>760-880-8385</t>
  </si>
  <si>
    <t>Ryan Gaertner</t>
  </si>
  <si>
    <t>880-8385</t>
  </si>
  <si>
    <t>Approved short sale price. Need 45 day escrow to satisfy discharge of IRS lien. For gate access scroll to J &amp; W Management and tell them you are showing La Sierra. Owner is temporarily staying in the property. Text if showing after 5 pm.</t>
  </si>
  <si>
    <t>Great 4 bed 2 bath pool and spa home in a quiet small community in central Palm Desert. Close to shopping schools and El Paseo.</t>
  </si>
  <si>
    <t>75051 La Sierra Drive</t>
  </si>
  <si>
    <t>21451273_DAMLS</t>
  </si>
  <si>
    <t>Check GPS</t>
  </si>
  <si>
    <t>92201-8454</t>
  </si>
  <si>
    <t>jacobvj@hotmail.com</t>
  </si>
  <si>
    <t>760-496-0931</t>
  </si>
  <si>
    <t>71563_DAMLS</t>
  </si>
  <si>
    <t>760-774-5387</t>
  </si>
  <si>
    <t>Jacob Jauregui</t>
  </si>
  <si>
    <t>155505488_DAMLS</t>
  </si>
  <si>
    <t>Coachella Realty Inc.</t>
  </si>
  <si>
    <t>296-1014</t>
  </si>
  <si>
    <t>Only one lien holder.</t>
  </si>
  <si>
    <t>Welcome to Rincon. Beautiful 2 story home with 4 bedrooms and 3 baths. No HOAs here includes sparkling pool and spa with fire pit. Pre-approved short sale subject to lender approval.</t>
  </si>
  <si>
    <t>48687 Casablanca Street</t>
  </si>
  <si>
    <t>X34 SG</t>
  </si>
  <si>
    <t>AT ER LR</t>
  </si>
  <si>
    <t>21451274_DAMLS</t>
  </si>
  <si>
    <t>Take Hwy 111 to Bob Hope Drive and turn North to the first signal. Left turn to the guard gate and the guard will direct you to the property on Barcelona the first street on the left.</t>
  </si>
  <si>
    <t>92270-4633</t>
  </si>
  <si>
    <t>Best location in Rancho Las Palmas just go direct and let your clients take in this fantastic location.</t>
  </si>
  <si>
    <t>A8 A9</t>
  </si>
  <si>
    <t>This 3 bedroom 1 and 3/4 bath unit is on the premier street in Rancho Las Palmas. Near the front gate and short walking distance to the Rancho Las palmas Resort and Spa the front gate and The River complex with all it's restaurants shops and theaters. Double wide fairway views from the South facing extended patio on the golf course with a beautiful mountain background. This super clean unit is priced right and is offered furnished per inventory.</t>
  </si>
  <si>
    <t>19 Barcelona Drive</t>
  </si>
  <si>
    <t>DK PE PO</t>
  </si>
  <si>
    <t>DP FW W09 W02</t>
  </si>
  <si>
    <t>Spa Villa Plan 2</t>
  </si>
  <si>
    <t>21451278_DAMLS</t>
  </si>
  <si>
    <t xml:space="preserve">Eisenhower to Avenida Fernando. Make a right then go to guard gate. Turn left on Avenida Obregon before the gate. Park and I will meet you at the Villa </t>
  </si>
  <si>
    <t>Call me 760-567-7822...I live next door and can open on short notice when unoccupied.</t>
  </si>
  <si>
    <t>Become a part of the Fabulous La Quinta Resort &amp; Club through Spa Villa ownership This perfectly situated Spa Villa 33 presents an opportunity to pamper yourself at the Luxurious Spa Work Out at the Fitness Center Enhance your Tennis Game and Golf at the Two Resort Courses the Mountain and Dunes. Enjoy all these activities within walking distance from this Villa Additionally both Fine and Casual Dining and Room Service are available onsite to suit your desires. If you're looking for an income offset the Hotel Rental Management Program is available. Ask the Listing Agent for Details.</t>
  </si>
  <si>
    <t xml:space="preserve">77386 Vista Flora </t>
  </si>
  <si>
    <t>RG X48 YF LZ X44 SG</t>
  </si>
  <si>
    <t>DW A2 RF WA DR ELB EC ELE MO SV SC</t>
  </si>
  <si>
    <t>SE TF SG AS GG</t>
  </si>
  <si>
    <t>AT AK DN LR UR</t>
  </si>
  <si>
    <t>CK EK K02 PT</t>
  </si>
  <si>
    <t>21451280_DAMLS</t>
  </si>
  <si>
    <t>Roof assessment paid in full. Buyer to pay Lakes Reserve Replenishment fee of approx 6100</t>
  </si>
  <si>
    <t>BQ GR EX SC TC GO A28 EI KY CB A9</t>
  </si>
  <si>
    <t>Great lcoation on one of the most prestigious streets in The Lakes. Much sought after end unit with fabulous view of lake golf course and mountains. Tastefully decorated in rich earth tones. Entry wall has been removed to give great room effect. Den set up as 3rd bedroom-lots of possibilities. Easy walk to largest pool in The Lakes CC. The Club offers many amenities including 27 hole Championship Golf Course 15 Tennis Courts Wonderful newly equipped Fitness Center Bocce Ball Court Formal and informal dining room and much more.</t>
  </si>
  <si>
    <t>380 Saddlehorn Trails</t>
  </si>
  <si>
    <t>BZ X48 YB YF</t>
  </si>
  <si>
    <t>21451281_DAMLS</t>
  </si>
  <si>
    <t>Grand Traverse Avenue</t>
  </si>
  <si>
    <t>From Washington. Go East on Ave.50 to Park. Take right. Follow La Quinta Fairways gate entrance. Take right. Right on Grand Traverse then right on Del Monte Court. Very easy to find.</t>
  </si>
  <si>
    <t>92253-2873</t>
  </si>
  <si>
    <t>Home is as is and where is Please send offers to j@dc.rr.com all offers will be reviewed on 4/15/2012.</t>
  </si>
  <si>
    <t>This wonderful two-story home at La Quinta Fairways features a spacious kitchen &amp; adjoining family room formal living and dining room &amp; den/4th bedroom on the main level. The second floor features a grand master bedroom suite with balcony and two additional guest bedrooms. Pictures are not current this home NEEDs some attention. Pool is being serviced There will be no repairs and home is offered as is where is.</t>
  </si>
  <si>
    <t>78975 Del Monte Court</t>
  </si>
  <si>
    <t>21451286_DAMLS</t>
  </si>
  <si>
    <t>Hwy.111 South on Washington Rt on Eisenhower. As it starts to curve look for Hidden Canyon Gate. Turn Rt on Big Horn follow to stop sign and turn Rt. on Red Hawk. Turn Left on White Fox Court.</t>
  </si>
  <si>
    <t>White Fox</t>
  </si>
  <si>
    <t>92253-7179</t>
  </si>
  <si>
    <t>The sale of this property will be subject to a Lender Approved Short Sale. Purchase Price and Commissions shall be subject to Bank Approval. Commissions to be split evenly between Listing and Selling Broker. Gate Access is 1966</t>
  </si>
  <si>
    <t>Welcome to this Exclusive Ridge Gate Series Home located behind the gates of Hidden Canyon. Enter through the gated courtyard and marvel as the magestic Santa Rosa Mountains rise to meet you. Upgrades abound w/ custom slate flooring crown molding extra wide baseboards custom paint plus surround sound throughout. Kitchen boasts extra large granite island granite countertops slate cooktop surround 5 burner G.E. Profile appliances double ovens plus walk-in pantry. Family room off kitchen w/custom built in media center. Large Master Suite offers serene seating area dual walk-ins plus prestine Master bath. 3 additional guest suites each with custom granite tiled private baths. Outdoor living space completes this beauty w/ oversized salt water volleyball pebble tec pool tanning shelf raised spa with custom personal grotto plus two waterfall features five hole putting green shuffle board custom regulated horse shoe pit built-in BBQ firepit custom lighting plus 15 citrus trees.</t>
  </si>
  <si>
    <t>47855 White Fox Court</t>
  </si>
  <si>
    <t>DW A2 RF GC MO SV</t>
  </si>
  <si>
    <t>21451287_DAMLS</t>
  </si>
  <si>
    <t>From Hwy 111 go north on Monterey Ave Make 1st left pass Fred Waring on Park View and left into Paseo Vista.</t>
  </si>
  <si>
    <t>92260-5295</t>
  </si>
  <si>
    <t>Show by appointment only please call tenant direct to schedule. Call 760-485-7386 760-341-4653 or 760-774-8999 for appt. Buyer may be required to pay for all back HOA liens.</t>
  </si>
  <si>
    <t xml:space="preserve">This bright &amp; spacious two story home is located in beautiful South Palm Desert within the Paseo Vista community. Featuring 4 bedrooms 3 baths with over 2500 square feet this property has a smooth &amp; open floor plan. The kitchen has been upgraded with granite counters newer appliances and custom light fixtures with recessed lighting &amp; plenty of windows. A custom fireplace accents the large tiled great room perfect for entertaining. Property need painting and carpets need replacing. Needs some TLC </t>
  </si>
  <si>
    <t>373 Paseo Vista Circle</t>
  </si>
  <si>
    <t>787D6</t>
  </si>
  <si>
    <t>21451293_DAMLS</t>
  </si>
  <si>
    <t>Paseo Azulejo</t>
  </si>
  <si>
    <t>From East Palm Canyon hwy 111 north on Cathedral Canyon Drive. Main gate is located on the left just before the wash. Once through the gate must have Realtor's license first right. Condo is on the right</t>
  </si>
  <si>
    <t>Calle Arandas</t>
  </si>
  <si>
    <t>92264-6735</t>
  </si>
  <si>
    <t>Cathedrl Cyn Cc</t>
  </si>
  <si>
    <t>Sales price reduced due to A/C unit out of order and Sellers will not replace.</t>
  </si>
  <si>
    <t>Cute cute cute Highly desirable Cathedral Canyon Country Club located in South Palm Springs. Charming three bedroom two bath end unit with two car attached garage located on the golf course facing east. Light and bright with Cathedral ceilings and two lovely patios.</t>
  </si>
  <si>
    <t xml:space="preserve">2950 Calle Arandas </t>
  </si>
  <si>
    <t>DT BBQ YB LZ</t>
  </si>
  <si>
    <t>IG PV FHT GH CP</t>
  </si>
  <si>
    <t>DW A2 RF TC WA DR GB GC K8 MO SV SC</t>
  </si>
  <si>
    <t>WT COF HC DDE</t>
  </si>
  <si>
    <t>TF GG PRE</t>
  </si>
  <si>
    <t>DP FW W09 W10</t>
  </si>
  <si>
    <t>Montana Ii</t>
  </si>
  <si>
    <t>21451298_DAMLS</t>
  </si>
  <si>
    <t>Enter from HWY 111 to Washington left at Eisenhower into Rancho La Quinta. Stay on Rancho La Quinta for approx. 1 mile and then make a right onto Vista Estrella.</t>
  </si>
  <si>
    <t>250-5979</t>
  </si>
  <si>
    <t>Easy to show. Short notice okey. Please call agents Joan Bardwell at 760 218 2798 or James Latta at 760 250 5979 and we will be happy to meet you there. MUST TAKE OFF SHOES. HOA dues of 655 per month include social tennis fitness center cable TV and</t>
  </si>
  <si>
    <t>VG VL PV MT</t>
  </si>
  <si>
    <t>Elevated above Vista Estrella and offering an ultra-private rear yard with double-fairway and lake views this customized Montana II plan combines an earthy interior flavor with an elevated homesite to create an incredible setting for enjoying the Rancho La Quinta lifestyle. Accessed through a private courtyard owners and guests are met by a custom iron front door that upon opening reveals a massive picture window and views of the pool &amp; grounds. One of the few Montana II's with the formal dining room wall removed this home's floorplan is open and inviting. Features include tumbled stone flooring in Versailles pattern large fenced in rear yard with custom pool &amp; park-like setting free of golfers designer art lighting paint &amp; art niches granite wetbar with refrigerator elegant formal dining room chef's kitchen overlooking pool&amp;spacious grounds romantic master suite with huge window overlooking rear yard&amp;pool detached guest casita with kitchenette &amp; fireplace. Furn.negotiable.</t>
  </si>
  <si>
    <t xml:space="preserve">48790 Vista Estrella </t>
  </si>
  <si>
    <t>5470C4</t>
  </si>
  <si>
    <t>21451309_DAMLS</t>
  </si>
  <si>
    <t>Calle Del Sol</t>
  </si>
  <si>
    <t>92201-6615</t>
  </si>
  <si>
    <t>Please call Rosie with any questions at 760 902-2480 or you can email her at rosiecruz79@yahoo.com this is a FOUR bedroom three bath home. Gate code key 022522</t>
  </si>
  <si>
    <t xml:space="preserve">48060 Calle Del Sol </t>
  </si>
  <si>
    <t>DW DR A2 WA FSG MO OG</t>
  </si>
  <si>
    <t>CC TL Z18</t>
  </si>
  <si>
    <t>21451318_DAMLS</t>
  </si>
  <si>
    <t>10 frwy to Monterey cross Varner to Rt on Broadmoor. house on corner</t>
  </si>
  <si>
    <t>92276-3931</t>
  </si>
  <si>
    <t>Shenandoah Springs</t>
  </si>
  <si>
    <t>thebigbonsger@gmail.com</t>
  </si>
  <si>
    <t>75976_DAMLS</t>
  </si>
  <si>
    <t>760-797-5919</t>
  </si>
  <si>
    <t>Bonnie Rowan</t>
  </si>
  <si>
    <t>418-9362</t>
  </si>
  <si>
    <t xml:space="preserve">Easy to show bring in all offers </t>
  </si>
  <si>
    <t>PE A20 GR CB GO TC</t>
  </si>
  <si>
    <t>MAKE OFFER Located in this active adult community. Built 1985 permanent foundation. 433 cert recorded. 2 bedroom/2 bath.Updated kitchen with newer washer dryer stove microwave. appliances. Tile and laminate flooring plaster walls. Corner lot with auto sprinklers. 2 parking areas golf cart garage. Qualifies for FHA or VA financing. Owners enjoy UNLIMITED GOLF on 18 hole or 9 hole courses. Two large pools spas shuffle board lighted tennis courts restaurant and lounge. Owners motivated.</t>
  </si>
  <si>
    <t>73020 Broadmoor Drive</t>
  </si>
  <si>
    <t>DW A2 WA DR EC K8 ELE MO</t>
  </si>
  <si>
    <t>SE FS AS GG SG</t>
  </si>
  <si>
    <t>OX JJ LC OW SL IB</t>
  </si>
  <si>
    <t>FD DN FY JJ LR UR</t>
  </si>
  <si>
    <t>21451320_DAMLS</t>
  </si>
  <si>
    <t>Portola to Chaparrel CC. Turn left. Home is down on the right.</t>
  </si>
  <si>
    <t>92260-0311</t>
  </si>
  <si>
    <t>Easy to show. Just call the office to set up an appointment. Short notice is okay. Call 760-776-7070 Kristeen Monday through Friday and 760-835-0240 Diane or 760-641-4705 Wendi on weekends.</t>
  </si>
  <si>
    <t>GR CA GO A9 CB H7</t>
  </si>
  <si>
    <t>Western mountain water and golf course views...WOW. Curb appeal...YES. This home with tile roofs some overhang brick columns and stucco make these homes up to date and very appealing. This home is perfect as a winter retreat full-time residence or vacation rental. Great golf package for members guests and tenants. The spacious living room with game table and dining room has high ceilings and is great for entertaining. The kitchen with newer appliances has a breakfast nook. All share the great views. The atrium was enclosed to make a large office/den which easily becomes a third bedroom. The Master bedroom has a walk-in closet and a large bath with separate shower and jacuzzi tub double vanities. Guest bath has a jacuzzi tub/shower. Separate laundry room and many built-ins in garage.</t>
  </si>
  <si>
    <t xml:space="preserve">37 Camino Arroyo </t>
  </si>
  <si>
    <t>21451323_DAMLS</t>
  </si>
  <si>
    <t>Going East on Ave 51 turn left on Chiapas Dr. Home in on the left.</t>
  </si>
  <si>
    <t>Chiapas</t>
  </si>
  <si>
    <t>92236-5417</t>
  </si>
  <si>
    <t>Please call or text me at least 4 hours in advance to set appointment. All terms conditions commission are subject to lender approval. 2 loans but not impossible. Thank you for the interest</t>
  </si>
  <si>
    <t>Another great price short sale subject to lender approval. 4 Bed/2Bath home in Coachella.</t>
  </si>
  <si>
    <t>50615 Chiapas Drive</t>
  </si>
  <si>
    <t>DW RF TC WA DR BIN CO K8 MO K3 SC ELE</t>
  </si>
  <si>
    <t>WT B1 SUR IC Z24 SD</t>
  </si>
  <si>
    <t>Ocotillo 2 G</t>
  </si>
  <si>
    <t>FD GN FY FF LR UR WI G22</t>
  </si>
  <si>
    <t>21451324_DAMLS</t>
  </si>
  <si>
    <t>Enter at main gate on Country Club. Go straight down Indian Ridge Drive to Mesa Grande. Turn right n Mesa Grande.Property is on left side of street. Watch for sign.</t>
  </si>
  <si>
    <t>Great price. New flooring granite counters and much more. Offered turnkey except artwork on walls. Easy to show.</t>
  </si>
  <si>
    <t>OG CLB SF</t>
  </si>
  <si>
    <t>DG CD GA GC GP OR</t>
  </si>
  <si>
    <t>GR EX A22 GO A9 CB A8</t>
  </si>
  <si>
    <t>Just what you have been looking for ...SOUTH facing with mountain and water views and at a great price. Offered turnkey with the exception of artwork. Popular open floor plan Ocotillo 2 with casita complete with 4 bedrooms &amp; 4.5 baths Shows light and bright with brand new flooring granite counters and designer back splash. Large patio with electronic awnings fire pit and custom BBQ area so you can relax and enjoy the fabulous views. Great private location with water views and you can design your own pool or spa. Just come and move-in all the decorating is complete. Trial country club membership is also available. Click attachments to view floor plan inventory list &amp; other details.</t>
  </si>
  <si>
    <t>919 Mesa Grande Drive</t>
  </si>
  <si>
    <t>21451325_DAMLS</t>
  </si>
  <si>
    <t>Call first Marge 951-659-8335 or 951-440-0114</t>
  </si>
  <si>
    <t>Bright and cheery. A home for families or weekend retreat. 3 bedrooms and 2 baths. A large living room w/wood burning air tight stove for cold winter nights. The lot is level and fully fenced.</t>
  </si>
  <si>
    <t>54305 Live Oak Street</t>
  </si>
  <si>
    <t>21451328_DAMLS</t>
  </si>
  <si>
    <t>Bellissima</t>
  </si>
  <si>
    <t>92236-7372</t>
  </si>
  <si>
    <t>Priced to sell. Model home fully upgraded.</t>
  </si>
  <si>
    <t>84056 Bellissima Avenue</t>
  </si>
  <si>
    <t>DW K1 A2 RF WA DR GSB CO MO</t>
  </si>
  <si>
    <t>21451330_DAMLS</t>
  </si>
  <si>
    <t>Eisenhower Inside Lqcc</t>
  </si>
  <si>
    <t>From Washington west on Eisenhower to traffic light which is Coachella Gate turn left into gate. Guard at gate will give directions to the property. Easy to find.</t>
  </si>
  <si>
    <t xml:space="preserve">Easy to show. Short notice OK. Call Kathy at 760-989-0133. An absolutely stunningly built home </t>
  </si>
  <si>
    <t>Come and see what a true custom home looks like Located within the gates of LQ Golf Estates. Iron &amp; glass front gate leads to lush landscape and 2 fountains. Dramatic entry to volumious living room with a wall of windows that disappear for entertaining indoor and out. Massive rock wall surrounds fireplace in living room. Covered patio overlooks cascading waterfall into pebble tec pool &amp; spa fire pit built-in BBQ w/granite top TV &amp; beautiful mountain views. Inside has 3BR Office Home gym 4.5ba marble floors huge sunken wet bar near entertainment wall with 3 tv's and another fireplace. Kitchen features granite slab commercial grade appliances including 2 ovens conv. oven separate oversized fridge &amp; freezer. All baths are marble wood ceilings wood baseboards shutters 3 fireplaces and so much more. Shows like a Model. No disappointment here this home will please even the most discerning client</t>
  </si>
  <si>
    <t>48790 San Vicente Street</t>
  </si>
  <si>
    <t>DW GSB MO</t>
  </si>
  <si>
    <t>696A3</t>
  </si>
  <si>
    <t>21451335_DAMLS</t>
  </si>
  <si>
    <t>Pierson Blvd</t>
  </si>
  <si>
    <t>Take Indian/Palm to Pierson and head west to Skyborne. Turn right on Aurora then right on to Starcross turn left onto North Starcross.</t>
  </si>
  <si>
    <t>Starcross</t>
  </si>
  <si>
    <t>92240-2037</t>
  </si>
  <si>
    <t>Thank you for showing. Seller is a nurse and works nights...so please call for a showing time. Thanks</t>
  </si>
  <si>
    <t>BQ GR</t>
  </si>
  <si>
    <t>WOW 3bedrooms/3bathrooms plus a den...and it has a great view from the back yard You'll love this single loan short sale in very popular Skyborne. You'll love the community pool/spa and outdoor bbq area.</t>
  </si>
  <si>
    <t>62469 N Starcross Drive</t>
  </si>
  <si>
    <t>RF1 RF3</t>
  </si>
  <si>
    <t>21451339_DAMLS</t>
  </si>
  <si>
    <t>92264-6906</t>
  </si>
  <si>
    <t>joe@joe-knight.com</t>
  </si>
  <si>
    <t>20486_DAMLS</t>
  </si>
  <si>
    <t>Joseph Knight</t>
  </si>
  <si>
    <t>285-0604</t>
  </si>
  <si>
    <t xml:space="preserve">Dial 002 at the call box and I'll buzz you in. Sellers are very motivated and want this sold </t>
  </si>
  <si>
    <t>GR EX CA TC GO KY A8 WT</t>
  </si>
  <si>
    <t xml:space="preserve">Wake up in the morning to the picturesque views of the magnificent San Jacinto Mountains right from your pillow In this upper end unit you'll enjoy fantastic views from both balconies and every window Vaulted ceilings and a mirrored wall in the living room provide for a very open feeling. Beautiful carpeting throughout the bedrooms living room and dining area. Great separation of bedrooms each with their own balcony offering incredible views of the mountains Offered turnkey furnished for your immediate enjoyment Only 60 units in this phase and you are a short walk to the pool club house restaurant and more Mesquite Country Club is located close to shopping restaurants movie theaters public library senior center churches and just minutes to downtown Palm Springs Amenities include pools spas tennis courts pro shop and a public golf course. Fee simple - you own the land Come see for yourself what makes this condo the perfect fit for you </t>
  </si>
  <si>
    <t>2700 E Mesquite Avenue</t>
  </si>
  <si>
    <t>DW A2 RF DR MO SV K3</t>
  </si>
  <si>
    <t>SE TF ESL GG SG AS</t>
  </si>
  <si>
    <t>Legend 40</t>
  </si>
  <si>
    <t>LC SL ST</t>
  </si>
  <si>
    <t>21451340_DAMLS</t>
  </si>
  <si>
    <t>Go through Stadium gate and then right on Pebble Beach.Then right on Oakmont and left on S. Hills.</t>
  </si>
  <si>
    <t>92253-5631</t>
  </si>
  <si>
    <t>info@laquintarealestate.com</t>
  </si>
  <si>
    <t>760-771-1950</t>
  </si>
  <si>
    <t>22996_DAMLS</t>
  </si>
  <si>
    <t>Richard McGill</t>
  </si>
  <si>
    <t>2180_DAMLS</t>
  </si>
  <si>
    <t>R.C. McGill &amp; Associates</t>
  </si>
  <si>
    <t>771-0619</t>
  </si>
  <si>
    <t>No need to preview. This unit will sell itself. Atrium has been converted to a den which gives it additional square footage.Call listing agent to view. Owner is at the property. If unable to reach agent please call homeowner Al Borgerding 619 569-8013</t>
  </si>
  <si>
    <t xml:space="preserve">JUST REDUCED This Legend 40 boasts an unobstructed western view of the fairway and mountains on the Stadium course. Property is being sold completely furnished with the exception of a few personal items. There is a private courtyard with beautiful ruby red grapefruit trees and the pool is ideally located just across the street. With three bedroom suites travertine tile throughout and cathedral ceilings this home is luxurious The atrium has been converted to a den which is presently being used as a office. The kitchen features granite counter tops Bosch dishwasher Wolf range and a double convection oven.You will sleep soundly knowing that your home is protected by an interior alarm system and with an inside entrance from the garage carrying in all your shopping bags will be a breeze. Don't miss this great opportunity </t>
  </si>
  <si>
    <t xml:space="preserve">54639 Southern Hills </t>
  </si>
  <si>
    <t>5471A5</t>
  </si>
  <si>
    <t>21451344_DAMLS</t>
  </si>
  <si>
    <t>Calle Quinterra</t>
  </si>
  <si>
    <t>75725_DAMLS</t>
  </si>
  <si>
    <t>Joel Pearce</t>
  </si>
  <si>
    <t>584-8902</t>
  </si>
  <si>
    <t>david@rfmllc.com</t>
  </si>
  <si>
    <t>76102_DAMLS</t>
  </si>
  <si>
    <t>David Leventhal</t>
  </si>
  <si>
    <t>155504960_DAMLS</t>
  </si>
  <si>
    <t>David Leventhal Broker</t>
  </si>
  <si>
    <t>251-1000</t>
  </si>
  <si>
    <t>Call David Leventhal at 310-490-9994 with questions. Email offers to david@rfmllc.com or fax to 661-251-4700</t>
  </si>
  <si>
    <t>CV HF CN VA</t>
  </si>
  <si>
    <t xml:space="preserve"> Corporate Owned Not a short sale this home is ready to sell NOW Beautiful family home that has been recently refreshed with new paint. Granite kitchen counters stainless steel appliances and many many other upgrades. This house is like brand new and ready for your client to call home. Show and Sell </t>
  </si>
  <si>
    <t xml:space="preserve">84402 Redondo Norte </t>
  </si>
  <si>
    <t>SR SW YB</t>
  </si>
  <si>
    <t>PO PR CS</t>
  </si>
  <si>
    <t>B1 WR CW HC SD</t>
  </si>
  <si>
    <t>BW DP W02</t>
  </si>
  <si>
    <t>21451347_DAMLS</t>
  </si>
  <si>
    <t>Sun Cactus/Desert Shadows</t>
  </si>
  <si>
    <t>Trilogy Parkway left on Desert Willow Dr. Left on Sun Cactus Left on White Sage. The home is on your right.</t>
  </si>
  <si>
    <t>92253-7749</t>
  </si>
  <si>
    <t>Easy to show. Full time resident please call first 925-989-8481 if no answer go direct. Has 2 friendly dogs in back yard please be careful not to let them out.</t>
  </si>
  <si>
    <t>Popular Oasis Plan with Southeast Rear Patio In addition to the ideal patio exposure a built-in spa water feature and misting system were added to make the outdoor area perfect for entertaining. This open floor plan features a fireplace and custom built-in entertainment center in the great room. Speakers were added for great sound in the living room bedroom and patio. With a center island extensive cabinets upgraded granite counter tops and full backsplash this kitchen is a dream. A built-in buffet was added in the dining area as well featuring shelving and a granite counter top. Porcelain tile flooring extends throughout the common areas and the bathrooms were upgraded with natural stone showers and counter tops. Additional options include a soft water system custom window coverings ceiling fans extra electrical outlets &amp; espresso stained cabinets. Features in the master bedroom include a box bay window crown molding &amp; built-in closet organizers.</t>
  </si>
  <si>
    <t>60540 White Sage Drive</t>
  </si>
  <si>
    <t>21451353_DAMLS</t>
  </si>
  <si>
    <t>Enter at front gate and immediately turn right onto Desert Greens Drive South. Proceed to Hidden Water Place and turn left. Cross Mananzita and next street on the left is Line Canyon. Look for our sign.</t>
  </si>
  <si>
    <t>Palm Desert Greens is a senior community and at least one occupant must be 55 or older. The association fee of 245 includes golf trash and cable TV.</t>
  </si>
  <si>
    <t>PE GR SC A9 EX GC GO SA TC</t>
  </si>
  <si>
    <t xml:space="preserve">This adorable three bedroom home on a quiet cul-de-sac street is the perfect get away home. Two bedrooms and a bath are on one side and the master bedroom is on the opposite side for privacy. A laundry sink and door to the above grond spa were added to the master bath area. The open living room and dining area have a sliding door to the patio area. A large flat screen TV is already mounted in the living room and that was just freshly painted. Laminate wood floors add to the appeal of this floorplan. The home is still on tags and the owner will carry paper with 30 down for a qualified buyer. Lots of nice extras here so come by and take a look. You'll be glad you did </t>
  </si>
  <si>
    <t>73854 Line Canyon Lane</t>
  </si>
  <si>
    <t>Highland Plan 1</t>
  </si>
  <si>
    <t>21451354_DAMLS</t>
  </si>
  <si>
    <t>PGA Blvd to Nicklaus gate. Take Jack Nicklaus Blvd to Riviera turn right. Left on Merion.</t>
  </si>
  <si>
    <t>92253-5024</t>
  </si>
  <si>
    <t>74746_DAMLS</t>
  </si>
  <si>
    <t>Michael Caruana</t>
  </si>
  <si>
    <t>296-2929</t>
  </si>
  <si>
    <t>Call agent Sandi at 760-567-5506 or Co-agent Michael at 760-296-2929. Furnishings available outside of escrow.</t>
  </si>
  <si>
    <t>Short Sale Opportunity. Picturesque Mountain and Golf course setting overlooking the 8th fairway of the Jack Nicklaus private course. This popular Highlands Plan 1 features approx. 2 353 Sq. Ft. 3bdrms 3.5 baths with a dining room morning room and a mirrored wet bar. Enter through the private gate into a lushly landscaped courtyard. Amenities of this fabulous desert escape include fireplace ceiling fans baseboards &amp; plantation shutters throughout. Conveniently located directly next to the community pool All terms subject to short sale approval. Bring Offer.</t>
  </si>
  <si>
    <t xml:space="preserve">57032 Merion </t>
  </si>
  <si>
    <t>DW A2 K8 GA MO</t>
  </si>
  <si>
    <t>B1 DAT SUR SD HQ</t>
  </si>
  <si>
    <t>EK K02 GA K07 PT</t>
  </si>
  <si>
    <t>21451360_DAMLS</t>
  </si>
  <si>
    <t>Ave 44</t>
  </si>
  <si>
    <t>I-10 to Golf Center PKWY.Turn right onto Avenue 43.Avenue 43 becomes Passagio Lago Way.Turn left onto Tramonto Way. Turn right onto Della Pl. Take the 1st left onto Girasole Way Turn right onto Incantata Pl. Take the 2nd right onto Colibri</t>
  </si>
  <si>
    <t>Colibri</t>
  </si>
  <si>
    <t>92203-2971</t>
  </si>
  <si>
    <t>EX BD A24 ZQ KY CB A9</t>
  </si>
  <si>
    <t>Lovely two-story home. 4 bedrooms 2.5 baths in a gated community with ample room Easy exits and shopping/restaurants close by. Large kitchen area with island and spacious family/great room ready for good conversation and fun. Master bedroom bath den and laundry room located on first floor allow easy daily living while upstairs bedrooms and bath give others privacy and independence and opportunities as you experience Desert Living at its Finest. Enjoy the gorgeous grounds waterways and bridges in Terra Lago. Terra Lago HOA Association fee of 292 Monthly ------------------------------</t>
  </si>
  <si>
    <t>84050 Colibri Court</t>
  </si>
  <si>
    <t>21451364_DAMLS</t>
  </si>
  <si>
    <t>92225-4156</t>
  </si>
  <si>
    <t>Riviera Drive is a hot item again demand is surging.Here is nearly 1/2 acre for your river recreaction that just needs clean up. It is a PROBATE sale subject to court approval sold as is. Has newer toy garage with 10' sidewalls the trailer on premesis is a junker and up to buyer to remove.Hoa fee is approx 140 per year and includes use of community boat ramp</t>
  </si>
  <si>
    <t xml:space="preserve">2284 Riviera </t>
  </si>
  <si>
    <t>21451368_DAMLS</t>
  </si>
  <si>
    <t>I-10 exit on Palm Drive turn left on Two Bunch Palms development will be on your left</t>
  </si>
  <si>
    <t>92240-8103</t>
  </si>
  <si>
    <t>Subject to short sale approval commissions to be split 50/50 alarm code 1975 gate code key key 0170</t>
  </si>
  <si>
    <t xml:space="preserve">Approved short sale Can close quick Nicely upgraded move in ready home Desirable gated community Agua Dulce This home shows great Spacious floor plan offers 3 bedrooms and two full bathrooms. Well maintained and nicely upgraded Desirable open floor plan in which kitchen opens to family room. This is a must see home. Call today to view </t>
  </si>
  <si>
    <t>66164 N Agua Dulce Drive</t>
  </si>
  <si>
    <t>21451370_DAMLS</t>
  </si>
  <si>
    <t>Thomas Mountain Village</t>
  </si>
  <si>
    <t>Barbara Lee</t>
  </si>
  <si>
    <t>92561-4002</t>
  </si>
  <si>
    <t>Call Larry.</t>
  </si>
  <si>
    <t>Escape the heat. Come to Thomas Mountain Village. Clean 2006 manufactured home is a spacious retreat or family abode. Big back yard. Living room with vaulted ceiling and warming wood burning stove. Dining area opens to light airy kitchen. Big Master bedroom with luxurious tub.</t>
  </si>
  <si>
    <t>35170 Barbara Lee Drive</t>
  </si>
  <si>
    <t>21451372_DAMLS</t>
  </si>
  <si>
    <t>When entering the Frank Sinatra gate go to the left to Villa Court. Make a right and the condo is on the left hand side.</t>
  </si>
  <si>
    <t>92211-1768</t>
  </si>
  <si>
    <t>ceilya@aol.com</t>
  </si>
  <si>
    <t>70592_DAMLS</t>
  </si>
  <si>
    <t>Ceil Berntsen</t>
  </si>
  <si>
    <t>155502847_DAMLS</t>
  </si>
  <si>
    <t>Desert Falls Rentals and Sales</t>
  </si>
  <si>
    <t>Owner is motivated. There will be an open house April 7th from 10 - 3pm. Thank you for taking the time to preview this property.</t>
  </si>
  <si>
    <t>This Desert Falls Country Club property offers great golf course views overlooking the 13th fairway and 17th green. Light and bright two bedroom two bath upstairs condo is offered turnkey furnished. Desert Falls Country Club known as the friendliest club in the desert offers golf tennis great dining and a state of the art fitness center and 32 pools and spas. Desert Falls is a 24 hour guard gated community.</t>
  </si>
  <si>
    <t>121 Villa Court</t>
  </si>
  <si>
    <t>DN RH GB WN</t>
  </si>
  <si>
    <t>TF GG SG MGR</t>
  </si>
  <si>
    <t>21451373_DAMLS</t>
  </si>
  <si>
    <t>Hwy. 111 to Bob Hope and North to the first signal. Turn right to the guard gate and they will direct you.</t>
  </si>
  <si>
    <t>92270-4835</t>
  </si>
  <si>
    <t>Compare this one to any others around this price and your clients will be amazed at this exceptional buy. No need to preview just go direct show it and bring us the offer. Seller is a Licensed Real Estate Broker.</t>
  </si>
  <si>
    <t>SC H8 A9 KY CB A8 SE</t>
  </si>
  <si>
    <t>This lovely 3 bedroom 1 and 3/4 bath 30 plan has had the atrium converted and the third bedroom combined into a great room effect complete with fireplace and lots of open space. On the golf course with fairway and lake view extended patio and furnished per inventory. Both bathrooms have been upgraded making this home a bargain at this price. Two car garage and seperate laundry room make this light and bright home very special.</t>
  </si>
  <si>
    <t>171 Torremolinos Drive</t>
  </si>
  <si>
    <t>IM DW A2 RF WA DR ELB GC MO K3</t>
  </si>
  <si>
    <t>WT NQ HC DDE</t>
  </si>
  <si>
    <t>21451383_DAMLS</t>
  </si>
  <si>
    <t>Palm View Road</t>
  </si>
  <si>
    <t>DaVall to Chappel to Palm View Road. Turn right to Cody Court just down on your right.</t>
  </si>
  <si>
    <t>92270-2401</t>
  </si>
  <si>
    <t>Available to show on short notice. Call Joel at 760 567-8910.</t>
  </si>
  <si>
    <t>DC GC GA</t>
  </si>
  <si>
    <t>Begin with a Bill Cody Historic Designation and then bring everything up to the best possible standards while respecting the integrity of the mid-century architecture and design. using Stoker Construction's finest craftsmen and materials and with the city of Rancho Mirage watching every step of the way the final product is breathtaking. Look at the photos and call for a private showing. Bring your buyers they'll appreciate this special home.</t>
  </si>
  <si>
    <t>2 Cody Court</t>
  </si>
  <si>
    <t>21451387_DAMLS</t>
  </si>
  <si>
    <t>Fred Waring cross Jefferson to S gate go straight to back gate turn right on Royal Birkdale go straight home is on the right.</t>
  </si>
  <si>
    <t>92201-2794</t>
  </si>
  <si>
    <t>Agents code is in Supra 1417 off when leaving hit away. Buyers have a one time 900 HOA FEE to reserve fund.Open House April 28th 12 30pm to 4 00pm Please come &amp; see.</t>
  </si>
  <si>
    <t>2 Bedroom 2 Bath Den Fantastic Elevated Fairway location with views of the Lake and Mountains. Large Tiled Patio with private built-in BBQ perfect for entertaining. Many upgrades large Tiled front Courtyard as you approach Double Door entry extensive Tile custom Paint enclosed Den large Master Fans throughout 3 Bay Windows Skylight in Bathroom &amp; buit-in Fireplace. Lots of storage in garage plus golf storage. Heritage Palms is a 55 community with an Arthur Hills Championship Golf Course 24/7 security Tennis Fitness center Restaurant &amp; Lounge Indoor/Outdoor Pools &amp; Spa plus low HOA.</t>
  </si>
  <si>
    <t>80184 Royal Birkdale Drive</t>
  </si>
  <si>
    <t>DW RF WA DR EC K8</t>
  </si>
  <si>
    <t>21451393_DAMLS</t>
  </si>
  <si>
    <t>Thunderbird Rd. to Placerville then turn right.</t>
  </si>
  <si>
    <t>92270-3425</t>
  </si>
  <si>
    <t>Appt. Only Please call 760-779-9848</t>
  </si>
  <si>
    <t>Crisp clean modern home situated on appox. 1/2 acre lot. Recently remodled. Beautiful views of surrounding mountains from the large poolside patio area perfect for entertaining. This fresh 4 Bedroom 4.5 bath home is located in the heart of Rancho Mirage. Furnishings negotiable.</t>
  </si>
  <si>
    <t>70481 Placerville Road</t>
  </si>
  <si>
    <t>BBQ BZ CB X48 LZ</t>
  </si>
  <si>
    <t>FR DR LR ME OF OT</t>
  </si>
  <si>
    <t>WT B1 EV</t>
  </si>
  <si>
    <t>MR WK MA</t>
  </si>
  <si>
    <t>DN FY FF ER G14 LR UR WI</t>
  </si>
  <si>
    <t>21451401_DAMLS</t>
  </si>
  <si>
    <t>Falling Rock</t>
  </si>
  <si>
    <t>92210-7325</t>
  </si>
  <si>
    <t>Please contact Susan Canavan 760-837-4205 or Deirdre Coit 760-837-4204 760-837-4226 to schedule an appointment.</t>
  </si>
  <si>
    <t>DG DR GA GC GP OP</t>
  </si>
  <si>
    <t>VC DS PA MT VI VW PD</t>
  </si>
  <si>
    <t>Distinctively finished a dramatic contemporary residence rests suspended over a pristine pond surrounded by waterfalls trickling streams &amp; priceless canyon &amp; mountain views. Located on approx. 1.3 acres this ultra private desert oasis exudes an ambience of timeless architecture by Guy Dreier. Spanning over 18 000 square feet including 4 br suites the home encompasses a network of ingenious indoor/outdoor spaces for every use imaginable. The majestic living and dining areas appear to float in between two vast sun terraces where glass walls open to the stunning outdoor beauty. Strategically placed glass floors enhance the open concept design. The sleek and sophisticated office is a work of art perched above an expansive car collector's garage designed with a glass ceiling. This climate controlled garage is capable of housing up to 25 vehicles in over 12 000 square feet and includes separate work station half bath and ample storage.</t>
  </si>
  <si>
    <t>75297 Falling Rock Lane</t>
  </si>
  <si>
    <t>BL SD PI</t>
  </si>
  <si>
    <t>CN BBQ SR SW X46</t>
  </si>
  <si>
    <t>OC PC PG</t>
  </si>
  <si>
    <t>CH GI CP PV CP GH HT OT</t>
  </si>
  <si>
    <t>TG FL RL</t>
  </si>
  <si>
    <t>DW K1 A2 RF WA DR ELB ELE MO SV EO RA SC</t>
  </si>
  <si>
    <t>WT NQ Z24 WR RL HQ</t>
  </si>
  <si>
    <t>FA MU NG EC</t>
  </si>
  <si>
    <t>MS MR M01 FB MA 1MA</t>
  </si>
  <si>
    <t>FD AT FY FF UR</t>
  </si>
  <si>
    <t>21451407_DAMLS</t>
  </si>
  <si>
    <t>Gate C entrance off of El Paseo to back of development. 3 car space parking in front.</t>
  </si>
  <si>
    <t>92260-3457</t>
  </si>
  <si>
    <t>760-805-6279</t>
  </si>
  <si>
    <t>This Atrium model is one of the best locations Faces east for morning sun and afternoon shade. Please call Mary for showings at cell 760 805-6279 or office 760 753-3147 or e-mail at mary@mhryan.com Furnishings negotiable.</t>
  </si>
  <si>
    <t>CD FLS YI PKN</t>
  </si>
  <si>
    <t>DR CP DC GP UA</t>
  </si>
  <si>
    <t>BQ CA A24 A9 ST ZQ KY A8 H7</t>
  </si>
  <si>
    <t>Unobstructed view location. Panoramic views from the living area to the pool lawns flowers and mountains Spacious and open circle of homes designed by William Krisel Mid-Century Modern. Single level atrium model with extensive use of floor to ceiling windows and skylights. Two private patios.Recent renovations include new built-in cabinets new paint throughout new flooring and carpeting new bath fixtures patio lightscaping and beautiful new furnishings One of the best locations in the circle. Faces East for morning sun and afternoon shade 3 open car spaces directly in front of unit. Private carport a short walk. Common area features pool entertainment cabana with gas BBQ putting green suffle board. Short walk to El Paseo shopping restaurants tennis and hiking trails. One of the most desirable locations in the desert All furnishings included ask agent for inventory.</t>
  </si>
  <si>
    <t xml:space="preserve">72565 El Paseo </t>
  </si>
  <si>
    <t>DW A2 RF BIN MO SV</t>
  </si>
  <si>
    <t>RB B1 NQ HC SD</t>
  </si>
  <si>
    <t>Smoke Tree 4</t>
  </si>
  <si>
    <t>FD DN FF UR</t>
  </si>
  <si>
    <t>21451408_DAMLS</t>
  </si>
  <si>
    <t>Country Club Drive to Indian Ridge CC. Indian Ridge Drive to first left onto Red Arrow Trail. Right turn onto Desert Holly Drive. Home is on right-hand side of street.</t>
  </si>
  <si>
    <t>92211-7416</t>
  </si>
  <si>
    <t xml:space="preserve">Agent lives in complex. Please call 760 200-0095 to show. Beautiful Home with Gorgeous Views </t>
  </si>
  <si>
    <t>GR EX CA TC GO A30 KY A31 A8 A9</t>
  </si>
  <si>
    <t>Gorgeous Panoramic VIEWS on an Elevated Lot with multiple Golf Course &amp; Lake Views. Spectacular Views overlooking Fairways 5 &amp; 6 of the Grove Course in Indian Ridge Country Club. 3 BR 3.5 Bath HIghly Upgraded Home with Formal Living Room &amp; Dining Room Family Room 2-sided Fireplace &amp; Gourmet Kitchen. Master Bedroom Suite with Walk-in Closets Sunken Tub Double Vanity &amp; Granite Shower. Spacious Patio with Extra-Large Private Spa &amp; Waterfall. Expansive Awesome Fairways Lakes &amp; Mountain Views Offered Furnished per inventory list.</t>
  </si>
  <si>
    <t>240 Desert Holly Drive</t>
  </si>
  <si>
    <t>21451409_DAMLS</t>
  </si>
  <si>
    <t>Jefferson to PGA Blvd Palmer is first gate on the right. Once through the gate look for Tanglewood on your right. Property is on the left side of the street before you get to Olympia Fields.</t>
  </si>
  <si>
    <t>92253-4793</t>
  </si>
  <si>
    <t>Just give a quick call to agent and I will phone the owner. Owner has a small dog that they will take out during the showing.</t>
  </si>
  <si>
    <t>VF PV MT</t>
  </si>
  <si>
    <t>WOW If you are looking for top of the line remodel facing the Mtns overlooking the lake look no further. Paradise Found This 2 bedroom 2.5 bath Greens unit has been highly upgraded with brand new kitchen including slab granite counters all new stainless appliances new porcelain tile flooring on the first level and gorgeous Hickory Wood floors on the second level. All bathrooms have been completely redone with top of the line quality materials. Custom closet doors paint custom designer furniture included plantation shutters built in cabinets in the garage custom awning with detractable wind sensor. New roll up garage door tinted windows The list goes on. If that isn't enough lets talk about the view Ideally located in front of the Lake with Community pool just a few steps away and looking directly at the Majestic Santa Rosas. This is priced to sell with over 100 000 in improvements. Look at the rest and then come and see the best Easy to show with short notice</t>
  </si>
  <si>
    <t xml:space="preserve">55027 Tanglewood </t>
  </si>
  <si>
    <t>21451410_DAMLS</t>
  </si>
  <si>
    <t>Youngs</t>
  </si>
  <si>
    <t>Hwy 111 to Youngs Rd. to Desert Spur Dr.</t>
  </si>
  <si>
    <t>Desert Spur</t>
  </si>
  <si>
    <t>92201-8324</t>
  </si>
  <si>
    <t>Madison Ranch</t>
  </si>
  <si>
    <t>LivioBProperties@aol.com</t>
  </si>
  <si>
    <t>74641_DAMLS</t>
  </si>
  <si>
    <t>760-413-0286</t>
  </si>
  <si>
    <t>Livio Bastardi</t>
  </si>
  <si>
    <t>155505391_DAMLS</t>
  </si>
  <si>
    <t>Realty Source Inc.</t>
  </si>
  <si>
    <t>413-0286</t>
  </si>
  <si>
    <t>Appointment only call David to schedule a visit two big dogs in the house seller can not close until august 31st and buyer to pay back taxes probably around 3500.00.email all offers to - liviobproperties@aol.com title and escrow should be Chicago Ti</t>
  </si>
  <si>
    <t>Another great deal on a short sale in a nice family neighborhood this beautiful home located in a very desirable area home offers wonderful open floor plan with 5 bedrooms 2 baths family kitchen living/dining great room with fireplace 2 car garage large lot great views located on a quiet street.Centrally located close to schools parks and shopping. This one won't last so don't hesitate act now.....</t>
  </si>
  <si>
    <t>80745 Desert Spur Drive</t>
  </si>
  <si>
    <t>21451417_DAMLS</t>
  </si>
  <si>
    <t xml:space="preserve">Del Webb to 38th R  Brandywine R  Mimosa L </t>
  </si>
  <si>
    <t>Mimosa</t>
  </si>
  <si>
    <t>92211-1529</t>
  </si>
  <si>
    <t>Sun City Palm Desert - Lalique. Just a short walk to the Mountain View Clubhouse this charming home sits on a corner lot with a south facing rear yard. The rear yard features an extended patio and desert landscaping. A gated front courtyard provides curb appeal. Inside 10ft. ceilings transom windows and arched hall entryways create an open and inviting environment. The kitchen features upgraded cabinetry a wall oven and corian counters The master suite has a large walk-in closet and slider to the rear. The master bath has dual sinks a sitting vanity stall shower and skylight. A tub/shower and skylight is in the guest bath. The guest bedroom has mirrored wardrobe doors. The laundry room has enough space to also be used as an office. The 2 car garage has a nook for golf cart parking.</t>
  </si>
  <si>
    <t>78975 Mimosa Drive</t>
  </si>
  <si>
    <t>RB COF DDE</t>
  </si>
  <si>
    <t>21451419_DAMLS</t>
  </si>
  <si>
    <t>Sunrise Drive to La Cerra to Haig</t>
  </si>
  <si>
    <t>Go direct... Please leave your card and make sure all doors are locked.</t>
  </si>
  <si>
    <t>GR EX CA TC GO EI KY A8 A9</t>
  </si>
  <si>
    <t>Very quiet interior location with a nice fairway view. This 'Madrid' is the largest plan at Sunrise and with the atrium conversion it's approx 2100 sq ft. There are 3 bedroom suites and a powder room. The master bath has been completely updated &amp; one guest bath offers a spa tub w/shower. The remodeled kitchen is a cook's delight The fairway patio has been expanded and walled and offers a mountain and fairway view. There is direct access from the garage into the home. Some furnishings are available for purchase. Sunrise CC is a private owned equity club and offers many activities including golf and active tennis.</t>
  </si>
  <si>
    <t>17 Haig Drive</t>
  </si>
  <si>
    <t>21451424_DAMLS</t>
  </si>
  <si>
    <t>Enter Off Monroe</t>
  </si>
  <si>
    <t>Appointment Only - Monroe North to Colby Way. Right on Rosedale Left on Highland Right on Marston Ct Right on Clarke to Noyes.</t>
  </si>
  <si>
    <t>Noyes</t>
  </si>
  <si>
    <t>92203-3211</t>
  </si>
  <si>
    <t>Potential buyers must prequal with Russ at Today's Loan Solutions 760-346-5999 APPOINTMENT ONLY - CASH transactions are subject to special deed restrictions. B of A N.A. employees and employees' household members including persons deriving their primar</t>
  </si>
  <si>
    <t xml:space="preserve"> Single story home in Foxstone Community This home is ready for you to move in and enjoy This home is a 3BR/2BA PLUS DEN/BONUS ROOM that can easily be converted to 4th bedrom . New interior paint &amp; new carpet. Kitchen with island &amp; breakfast bar and open floor plan to family room with fireplace. Master bedroom with his/hers sinks separate toilet bathtub and shower HUGE walk-in closet. Separate laundry room inside. Large backyard with fully fenced block wall. 2-car attached garage with direct garage access. Pride of Ownership. All offers will be reviewed in 10 days.</t>
  </si>
  <si>
    <t>41396 Noyes Court</t>
  </si>
  <si>
    <t>WT Z24</t>
  </si>
  <si>
    <t>Las Ventanas - Plan</t>
  </si>
  <si>
    <t>21451425_DAMLS</t>
  </si>
  <si>
    <t>PGA West Greg Norman Gate left on Brown Deer Park right on Turnberry. Alarm Code in Key Box. To open front door pull door towards you and turn key to the right.</t>
  </si>
  <si>
    <t>92253-8719</t>
  </si>
  <si>
    <t>All terms are subject to short sale approval. One lien with Bank of America. HOA dues are current. Furniture available outside of escrow. List price is the approved price set by Bank of America. Please see attached Bank of America Short sale addendum whic</t>
  </si>
  <si>
    <t>A World Class home on the Greg Norman Course this pristine Model Like Las Ventanas home features 4 bedrooms 4.5 baths 4 227 sq ft including a separate spacious 2 room Casita 3 fireplaces chef's kitchen with granite counters 8 burner Wolf stove 2 Wolf ovens Sub Zero refrigerator granite wet bar and butler's pantry built-ins throughout porcelain tile floors upgraded carpet in all bedrooms shutters and custom drapes custom paint coffered ceilings in dining room marble master bath suite ceiling fans sound system and lots more. This open floor plan includes an expansive greatroom/kitchen with dramatic retractable sliding glass doors with a lanai effect opening up to bring the inside out to the inviting veranda with fireplace overlooking the stone accented pool and spa with cascading waterfalls and built-in barbecue. This home offers resort style living at it's finest. PGA West Membership mandatory. Please inquire for more details. Listing price is approved by bank.</t>
  </si>
  <si>
    <t>55405 Turnberry Way</t>
  </si>
  <si>
    <t>21451430_DAMLS</t>
  </si>
  <si>
    <t>Take Jefferson to Avenue 60 go left to Trilogy entrance on the right. Proceed through the gate to Desert Rose Drive. Turn right and proceed to Barrel Cactus. Home is on the right.</t>
  </si>
  <si>
    <t>92253-9312</t>
  </si>
  <si>
    <t>77182_DAMLS</t>
  </si>
  <si>
    <t>Ben Byrd</t>
  </si>
  <si>
    <t>Owner has purchase another home out of the area. Lowest priced Juniper on the golf course. Bring all offers. Not a short sale or REO. Call the owner and make an appointment. If no answer go. Furniture available out of escrow.</t>
  </si>
  <si>
    <t>GR EX CA TC GO CB A9</t>
  </si>
  <si>
    <t>Lowest priced Juniper on the golf course. Close to the clubhouse. 180 views. North East facing with unobstructed views of the 9th fairway lake and Chocolate &amp; Santa Rosa mountains. The Juniper the largest Trilogy model at 2724 square feet has 3 bedrooms den/office  each with it's own bath and plenty of separation. Kitchen features slab granite countertops and stainless GE Monogram appliances. Built-in entertainment center in the family room. 3 car garage. Extended patio with water feature and aluma-wood cover. Oversize lot with fruit trees. Furniture available outside of escrow. Trilogy is a 55 community with outstanding amenities including golf fitness clubhouse with restaurant and pool.</t>
  </si>
  <si>
    <t>81326 Barrel Cactus Road</t>
  </si>
  <si>
    <t>21451437_DAMLS</t>
  </si>
  <si>
    <t>Desert Horizons Drive</t>
  </si>
  <si>
    <t>Thru Gate Straight ahead to Saint Helena Turn right 3rd home on left.</t>
  </si>
  <si>
    <t>Saint Helena</t>
  </si>
  <si>
    <t>92210-7410</t>
  </si>
  <si>
    <t>Turnkey Key furnished except Piano. Remodeled Kitchen New flooring. Enclosed and updated atrium.</t>
  </si>
  <si>
    <t>GR A20 CA TC GO A9 IN KY</t>
  </si>
  <si>
    <t>Vista floor plan only Steps to Pool Spa Tennis &amp; Clubhouse.HOA's Include 24 hour security w alarms tied to security office. Fire &amp; Hazard Ins on the Dwelling as built . Maintenance and repair of roof surfaces. Exterior painting main structure. Landcaping except for courtyards &amp; private planters. pest control. Common area. pools lakes streets &amp; walks.</t>
  </si>
  <si>
    <t>44980 Saint Helena Court</t>
  </si>
  <si>
    <t>GI PV PV CP FHT OT</t>
  </si>
  <si>
    <t>DW A2 RF WA DR GSB GC K8 MO</t>
  </si>
  <si>
    <t>FR LR ME KT MB GB</t>
  </si>
  <si>
    <t>RB B1 SUR DDE SD</t>
  </si>
  <si>
    <t>FF LR UR</t>
  </si>
  <si>
    <t>KI K07 PT</t>
  </si>
  <si>
    <t>21451438_DAMLS</t>
  </si>
  <si>
    <t>Go in Dinah Shore gate at Mission Hills. First right. Go under overpass and proceed straight ahead do not turn on Loch Lomond . Go right on Royal Saint Georges Way. Home on left of cul-de-sac.</t>
  </si>
  <si>
    <t>Royal Saint Georges</t>
  </si>
  <si>
    <t>92270-5642</t>
  </si>
  <si>
    <t>Don't miss showing this home. It is a gem Seller would like to have some notice for afternoon showings. Financing is available with incentive for early payoff. Seller willing to rent back home through November. Furniture is negotiable outside of escro</t>
  </si>
  <si>
    <t>VG VF PA PV MT</t>
  </si>
  <si>
    <t>EX TC A22 GO CB A9</t>
  </si>
  <si>
    <t xml:space="preserve">STUNNING This Legacy Island Plan 2 home is nearly perfect. With a seperate master suite this three bedroom 3349 square foot home is well-suited for hosting family and friends. It is situated in an ideal location with gorgeous lake golf course and mountain views. The sun travels across the pool and outside living spaces. You have the luxury of enjoying sun as well as shady places to relax. The outdoor living space has spa waterfall fire pit wrap around barbeque area with places for guests to sit and watch the chef. This is a party patio Inside enjoy the living room w/fireplace  gourmet kitchen great room/family room . . . it is an entertainer's dream-come-true. A SUPER SPECIAL HOME with many UPGRADES </t>
  </si>
  <si>
    <t>140 Royal Saint Georges Way</t>
  </si>
  <si>
    <t>21451439_DAMLS</t>
  </si>
  <si>
    <t>Coming from La Quinta from Avenue 50 make a left on Van Buren right on Avenue 49 right on Maravilla left on Meadows.</t>
  </si>
  <si>
    <t>92236-3207</t>
  </si>
  <si>
    <t>For Special financing and Incetives Seller request all potential buyers contact JP Morgan Chase Loan Officer Brad Tilford 760-325-1242 Please email your offer to sandywdmfc@gmail.com with Chase prequal letter copy of EMD and CA-RPA for cash offers add p</t>
  </si>
  <si>
    <t xml:space="preserve">This home is Ready to move in NEW paint carpet appliances and front lanscape. Great mountain views from the back yard. Near schools parks and shopping. Opportunity knocking to your door this home won't last All offers Welcome </t>
  </si>
  <si>
    <t>84145 Meadows Lane</t>
  </si>
  <si>
    <t>WT SUR DDE SD</t>
  </si>
  <si>
    <t>21451440_DAMLS</t>
  </si>
  <si>
    <t>Bob Hope gate across from Eisenhower hospital immediate right on Stanford cul- de-sac Swarthmore Ct. will be 3rd. left at the stop sign.</t>
  </si>
  <si>
    <t>92270-3717</t>
  </si>
  <si>
    <t>Easy to show. Call Listing Agent for entry with one hour notice or call owner who is usually home. Please remove shoes upon entry to master bedroom area. Friendly cat Suukye on premises please keep doors closed.</t>
  </si>
  <si>
    <t>EX CA GO A9 EI KY CB</t>
  </si>
  <si>
    <t>Here's your chance to live the fabulous desert lifestyle at The Springs Country Club. Wonderful floor plan see attachment with 2 bedrooms plus den/office. Upgraded with granite flooring and neutral carpeting. Shutters in living room and master bedroom. Home features recessed lighting thru out built in sound system. Wet bar with refrigerator. Front side and rear patio areas. Delightful bird friendly courtyard garden. A GREAT house for entertaining Home is located on cul-de-sac. Some furnishings available outside of escrow. HOA includes roof and exterior painting. Seller to provide home warranty.</t>
  </si>
  <si>
    <t>10 Swarthmore Court</t>
  </si>
  <si>
    <t>A2 RF EF MO SV K3</t>
  </si>
  <si>
    <t>B1 DAT SUR DDE SD</t>
  </si>
  <si>
    <t>Gha</t>
  </si>
  <si>
    <t>DN FF WI</t>
  </si>
  <si>
    <t>818G1</t>
  </si>
  <si>
    <t>21451443_DAMLS</t>
  </si>
  <si>
    <t>Portola/Frank Sinatra</t>
  </si>
  <si>
    <t>92211-2075</t>
  </si>
  <si>
    <t>Sundance</t>
  </si>
  <si>
    <t>The owner will entertain a lease option.</t>
  </si>
  <si>
    <t>Expansive home with 3 bdrms inside and separate casita. Chef's kitchen with granite counter tops stainless steelGE Profile appliances and walk-in pantry. Ceiling fans throughout. Mature backyard with pool and BBQ area for outdoor fun. Did I forget to mention that the Master bthrm has been remodeled w/slate seamless glass enclosed shower and large soaking tub No association fees just about the center of the valley for trips to Palm Springs in one direction or La Quinta in the other. Desert Willows Public Golf Club just minutes away. This is a normal transaction not a short sale. What sets this apart from neighboring homes The house was built forward on the lot creating a larger backyard then homes near by.</t>
  </si>
  <si>
    <t>74051 Kokopelli Circle</t>
  </si>
  <si>
    <t>FSB ELE</t>
  </si>
  <si>
    <t>TF SG PAD ESL</t>
  </si>
  <si>
    <t>21451444_DAMLS</t>
  </si>
  <si>
    <t>South West Corner Ramon and El Cielo Sorry no gate code...need to follow someone in...Use the left gate. Gate entrance on El Cielo.</t>
  </si>
  <si>
    <t>92262-7900</t>
  </si>
  <si>
    <t>sherrysellshomes@yahoo.com</t>
  </si>
  <si>
    <t>27598_DAMLS</t>
  </si>
  <si>
    <t>760-413-3737</t>
  </si>
  <si>
    <t>Sherry Palmateer</t>
  </si>
  <si>
    <t>413-3737</t>
  </si>
  <si>
    <t>Short Sale. Commission subject to lender approval. Any reduction by lender will be split 50/50 and MLS offer will not be applicable. Seller or Broker will not put in funds or make repairs to close Escrow.</t>
  </si>
  <si>
    <t>CA TC A9 IN ZQ A8 WT</t>
  </si>
  <si>
    <t>Screaming HOT DEAL Spacious Light Airy End Unit with 2 Large Master Suites. Great Room and Open Kitchen. Inside Laundry. Large Balcony with room to relax and enjoy the Santa Rosa Mountain view and BBQ. Fantastic location in the desirable gated community of La Palme. 6 pools spas tennis courts. Close to Downtown Palm Springs Airport Shoppping Dining  Casino Convention Center. Great for a Full time resident Vacation Home or Investment property. Low Assoc of 240 per month includes basic cable water trash and Low Land Lease of 140 per month and renewed to 2072 per information supplied by seller. Short Sale....Seller's Loss...YOUR gain. Don't Snooze..You could LOSE. Buyer and Buyers Agent to satisfy themselves to Condition Square Feet Land Lease Association Fees.</t>
  </si>
  <si>
    <t>21451453_DAMLS</t>
  </si>
  <si>
    <t>Generations Dr</t>
  </si>
  <si>
    <t>Enter complex off 42nd.</t>
  </si>
  <si>
    <t>92203-3171</t>
  </si>
  <si>
    <t>73776_DAMLS</t>
  </si>
  <si>
    <t>Jason Morrison</t>
  </si>
  <si>
    <t>887-5700</t>
  </si>
  <si>
    <t>Linda@morrisongroup.com</t>
  </si>
  <si>
    <t>22691_DAMLS</t>
  </si>
  <si>
    <t>760-831-7180</t>
  </si>
  <si>
    <t>Linda Langman</t>
  </si>
  <si>
    <t>Short sale subject to lender approval. Any lender required reduction in commission to be split 50/50 between listing and selling broker. Owner works out of the home. Call owner for an appointment.</t>
  </si>
  <si>
    <t>Great Value. Rear yard is a private oasis. Huge pool with cascading spa and waterfalls. Putting green and many fruit trees. Lush landscaping and well maintained interior and exterior. Upgraded interior features slab granite counters upgraded tile ceiling fans etc. Open floor plan with 4 bedrooms. Formal dining area or office...Very versatile model. Low HOA and no Mello Roos this complex. Quiet interior location.</t>
  </si>
  <si>
    <t>82704 Sutton Drive</t>
  </si>
  <si>
    <t>DW RF WA DR CO MO</t>
  </si>
  <si>
    <t>879J7</t>
  </si>
  <si>
    <t>21451462_DAMLS</t>
  </si>
  <si>
    <t>Beautiful house with private golf course and lights at night views. All new furniture carpets and paint. Not lived in sense being redone. Climate controlled wine storage. Pocketing glass in living room and family room. large side yard with pool and fire pit area. Home sits on golf course ant two small ponds. No golfers in view from the house. Master has large bath with separate his and her areas.</t>
  </si>
  <si>
    <t>CBN ST1 ST6 HT</t>
  </si>
  <si>
    <t>DW A2 RF EF WA DR FSG GA MO SV K3</t>
  </si>
  <si>
    <t>HW TR MJ</t>
  </si>
  <si>
    <t>NQ Z24 STO HC RL DDE SD</t>
  </si>
  <si>
    <t>PAD CTV SE AS SG</t>
  </si>
  <si>
    <t>21451466_DAMLS</t>
  </si>
  <si>
    <t>Hwy 111 &amp; Camino Dorado</t>
  </si>
  <si>
    <t>Casa Dorado is gated on the south side of Hwy-111 between Cook Street &amp; El Dorado. Once inside gate take first Right then next Right on Avenida Paloma then Left to condo. Garage is next to condo. Why not live in Indian Wells.</t>
  </si>
  <si>
    <t>Shows like a model your clients won't be disappointed. Do not give out gate code KEY 011444 . Easy to show with short notice but please try to give as much notice as possible. INVENTORY LIST ATTACHED.</t>
  </si>
  <si>
    <t>PA PV MT VT</t>
  </si>
  <si>
    <t>D06 D46 D30</t>
  </si>
  <si>
    <t>BQ GR A20 CA TC A9 GO KY CB A8</t>
  </si>
  <si>
    <t>2BD/2BA Why not have it all with this furnished condominium in the heart of Indian Wells Slab granite kitchen and stainless appliances. Breath-taking southern mountain views from the living room and the enclosed rear courtyard &amp; patio. Double door entry. Recessed lighting ceiling fans 18-inch travertine floors &amp; travertine gas fireplace. Both bathrooms have showers deluxe sinks faucets &amp; vanities. Wood floors in bedrooms. You will have a golf cart garage and a laundry room. The 1-car garage is adjacent this condo. Casa Dorado is a mid-century modern one-level condominium development with manicured landscape 2 tennis courts 4 hole golf course 6 beautiful pools 3 spas &amp; a clubhouse. Front door mail delivery &amp; concierge-style trash service. Basic cable &amp; exterior maintenance are included in your HOA fees. 35 golf at the Indian Wells Golf Resort plus a lot of perks from the City of Indian Wells for you as a homeowner Click all 25 photos &amp; video schedule showing with agent</t>
  </si>
  <si>
    <t xml:space="preserve">75593 Calle Del Norte </t>
  </si>
  <si>
    <t>21451475_DAMLS</t>
  </si>
  <si>
    <t>29 Palms Hwy</t>
  </si>
  <si>
    <t>92277-2564</t>
  </si>
  <si>
    <t>Combo is FML do not give out to Buyers.</t>
  </si>
  <si>
    <t>Great starter home that has been completely rehabbed Close to shopping and transportation. Excellent for retiree or 1st time homebuyer.</t>
  </si>
  <si>
    <t>6437 Yucca Avenue</t>
  </si>
  <si>
    <t>21451477_DAMLS</t>
  </si>
  <si>
    <t>Dorset</t>
  </si>
  <si>
    <t>From main gate make first right onto Ryans Way right on Allegro left on Manorgate right on Devon left on Hampshire.</t>
  </si>
  <si>
    <t>92211-1957</t>
  </si>
  <si>
    <t>Sun City Palm Desert - Newport. This home is in the northern section of the California Casuals section and has a spacious south facing rear yard with an extended patio and fountain. Inside there are two bedrooms 2 bathrooms and a greatroom. This home is in good shape and ready for occupancy. The kitchen has maple cabinets and corian counters. The master suite has a stall shower with textured glass door.</t>
  </si>
  <si>
    <t>78561 Hampshire Avenue</t>
  </si>
  <si>
    <t>DR K1 RF EF WA GSB GC</t>
  </si>
  <si>
    <t>General</t>
  </si>
  <si>
    <t>8Y4 ZMP</t>
  </si>
  <si>
    <t>21451491_DAMLS</t>
  </si>
  <si>
    <t>From I-10 north on Palm Drive. Turn left just past the light for Camino Campanero across from Aqua Soleil hotel into Skys Haven.</t>
  </si>
  <si>
    <t>92240-6818</t>
  </si>
  <si>
    <t>D20 D23</t>
  </si>
  <si>
    <t>GR CB A21 EX GC A9 CH SA</t>
  </si>
  <si>
    <t>Ready to move in Skys Haven is a hidden gem Quiet and relaxing community is close to shopping in DHS but still quiet and gated. The home has all dual pane windows with new blinds security doors newer plumbing and a therma-shield roof. The kitchen boasts a new 5-burmner cooktop. The A/C is fairly new and the evaporative cooler is ducted through the house. The third bedroom would be a perfect craft room or den with its solar tube lighting. The carport has been widened and easily fits a car and a golf cart side-by-side. The workshop is ready for the handyman. The golf cart is included so going to the clubhouse is easy.</t>
  </si>
  <si>
    <t>DW A2 FSB MO RA</t>
  </si>
  <si>
    <t>21451495_DAMLS</t>
  </si>
  <si>
    <t>Calle Anabella</t>
  </si>
  <si>
    <t>92236-2648</t>
  </si>
  <si>
    <t>rickfloyd1@gmail.com</t>
  </si>
  <si>
    <t>760-771-9228</t>
  </si>
  <si>
    <t>29591_DAMLS</t>
  </si>
  <si>
    <t>Rick Floyd</t>
  </si>
  <si>
    <t>Both owners work at different times so please arrange for viewing with them. Alex or Deana Call Alex first 760-391-7550</t>
  </si>
  <si>
    <t>This is a short sale. This home is in like new condition. 5 bedrooms and a space for everybody's car.</t>
  </si>
  <si>
    <t xml:space="preserve">52080 Calle Anabella </t>
  </si>
  <si>
    <t>DW A2 RF WA DR FSB GSB MO</t>
  </si>
  <si>
    <t>Jacaranda Plan</t>
  </si>
  <si>
    <t>21451506_DAMLS</t>
  </si>
  <si>
    <t>Enter Security Gate first right turn is Hollyhock.</t>
  </si>
  <si>
    <t>92211-7456</t>
  </si>
  <si>
    <t>LrKroll@dc.rr.com</t>
  </si>
  <si>
    <t>760-340-0010</t>
  </si>
  <si>
    <t>20878_DAMLS</t>
  </si>
  <si>
    <t>760-413-6660</t>
  </si>
  <si>
    <t>Linda Kroll</t>
  </si>
  <si>
    <t xml:space="preserve">Shows great Super location Move-in condition Furnished Priced just reduced 6/18 - this is a great buy </t>
  </si>
  <si>
    <t>BQ GR EX CA SA TC GO A9 KY CB A8</t>
  </si>
  <si>
    <t>Price reduced Welcome to Palm Valley C.C. No initiation fee as a Homeowner. Elevated above the 14th doublewide fairway on the Championship Course. Expansive panoramic mountain and water views Jacaranda plan two master suites with Tommy Bahama furnishings and decor. Sunny private Courtyard entry with stainless BBQ. Enjoy the fabulous views from the golf course patio which also has sun but not too much. Charming furnished move in condition ready for your personal enjoyment. Would also make an outstanding rental. Palm Valley boasts one of the best health club/spa's in the Valley. Two golf courses tennis restaurants hair salon.</t>
  </si>
  <si>
    <t>76560 Hollyhock Drive</t>
  </si>
  <si>
    <t>21451511_DAMLS</t>
  </si>
  <si>
    <t>Ventura Dr.</t>
  </si>
  <si>
    <t>refer to GPS</t>
  </si>
  <si>
    <t>92234-3440</t>
  </si>
  <si>
    <t>Jacob V. Jauregui</t>
  </si>
  <si>
    <t>One lien holder.</t>
  </si>
  <si>
    <t>Great starter home or investment property in highly sought after Rio Vista. Close to shopping and schools. Short Sale subject to lender approval. One lien holder. Submit your offers today.</t>
  </si>
  <si>
    <t>67265 Medano Road</t>
  </si>
  <si>
    <t>CS SE NO</t>
  </si>
  <si>
    <t>A2 RF WA DR ELE</t>
  </si>
  <si>
    <t>21451514_DAMLS</t>
  </si>
  <si>
    <t>HWY 74 ABOUT 1 MILE SOUTH OF EL PASEO ON LEFT SIDE</t>
  </si>
  <si>
    <t>Alice Marble</t>
  </si>
  <si>
    <t>92260-5997</t>
  </si>
  <si>
    <t>dconsite@cs.com</t>
  </si>
  <si>
    <t>21189_DAMLS</t>
  </si>
  <si>
    <t>760-574-3747</t>
  </si>
  <si>
    <t>Donna Rohner</t>
  </si>
  <si>
    <t>155504631_DAMLS</t>
  </si>
  <si>
    <t>REDUCED This unit is fairly original but CLEAN CLEAN CLEAN and in good condition. The selling point is the location. By the pool and courts with SOUTH mountain views. Not too close to the tennis but still around the corner to the tennis pro shop H</t>
  </si>
  <si>
    <t>GR EX TC KY CB A9 A0</t>
  </si>
  <si>
    <t>REDUCED REDUCED AGAIN with 2 masters upstairs &amp; 2 plus 1/2 baths. This condo is situated just PERFECTLY that is the best selling point. This LOCATION will sell it. Pool 7 is in front facing south with the great gorgeous mountain view background. The interior does need some updating but is being sold furnished &amp; would make a great seasonal rental as is Many of our homeowners are now REMODELING &amp; UPDATING and this one calls for the SMALL investment. A few personal items do not go with the sale. A full inventory to follow. Property to be sold in as is condition. Nice pvt patio good neighbors and superior location steps to the tennis action</t>
  </si>
  <si>
    <t>73117 Alice Marble Lane</t>
  </si>
  <si>
    <t>DW RF WA DR GSB GC MO OG</t>
  </si>
  <si>
    <t>SG CTV GG</t>
  </si>
  <si>
    <t>21451527_DAMLS</t>
  </si>
  <si>
    <t>The entrance to Ivey Ranch is 1/2 mile west of Cook and Varner Take Jack Ivey Drive to Stage Line. Follow Stage Line to Double Diamond 4th at. Turn left home 10th house on on right</t>
  </si>
  <si>
    <t>92276-4107</t>
  </si>
  <si>
    <t>Vacant after April 15th. Call Jeff or Paula with any questions 760-218-5112. Dial 061 or 391 from call box for after 3pm entry.</t>
  </si>
  <si>
    <t>BQ GR A20 EX TC GO A27 KY CB A8</t>
  </si>
  <si>
    <t>This large lovely manufactured home on a PERMANENT FOUNDATION features 2 bedrooms 2 baths family room with fireplace large dining el and a spacious kitchen loaded with countertops and cupboards. The huge beautifully furnished living room overlooks the 9th fairway of Ivey Ranch Golf Course as your gaze rises to the Little San Bernardino Mountains beyond. The curved driveway stucco exterior tile roof gated and covered patio help make the outside equal to the beauty inside. Washer and dryer share the large combined laundry/office area. This home is furnished and move in ready and priced to sell. Come see for yourself.</t>
  </si>
  <si>
    <t>34596 Double Diamond Drive</t>
  </si>
  <si>
    <t>RB WT B1 AC HC DDE</t>
  </si>
  <si>
    <t>21451532_DAMLS</t>
  </si>
  <si>
    <t>Hwy 111 to Thunderbird on the south side of the street at light.</t>
  </si>
  <si>
    <t>Listing Agent must accoompany all showings. Please allow adequate time for staging etc.</t>
  </si>
  <si>
    <t>CRT PV</t>
  </si>
  <si>
    <t>ET HS A9</t>
  </si>
  <si>
    <t>If you are looking for a highly renovated enormous home behind gates with a well executed floor plan look no further. The scale is fantastic from the massive porte cochere to the vast living room with dramatic views to the valley below and the stone enhanced swimming pool. This home has an excellent floor plan complete with a media room and bedrooms at opposite ends of the house for maximum privacy while entertaining house guests. The kitchen and baths have been dramatically and tastefully redone and the marble floors throughout speak of luxury. This is a major home in which supports entertaining on a grand scale. Be sure to see Video at Virtual Media above.</t>
  </si>
  <si>
    <t>40840 Tonopah Road</t>
  </si>
  <si>
    <t>DW A2 RF GA OG RA</t>
  </si>
  <si>
    <t>CC Z11 SD</t>
  </si>
  <si>
    <t>21451535_DAMLS</t>
  </si>
  <si>
    <t>Entrance to Park is on Date Paml North of Ramon Rd</t>
  </si>
  <si>
    <t>Via Merced</t>
  </si>
  <si>
    <t>92234-4331</t>
  </si>
  <si>
    <t>Cute Home Located on a tree-lined cul-de-sac. Living room has valuated ceilings. Formal dining leads out to a large deck perfect for outdoor living. Master bedroom has private bath with large stall shower. Home has been freshly painted new carpet and new windows. Double attached garage with new door and opener with direct access to home. Beautiful clubhouse pool spa sauna billiard and card room gym and tennis court.</t>
  </si>
  <si>
    <t xml:space="preserve">1170 Via Merced </t>
  </si>
  <si>
    <t>IM DW A2 RF WA DR BIN</t>
  </si>
  <si>
    <t>WT B1 NQ Z24 CC DDE</t>
  </si>
  <si>
    <t>Vardon</t>
  </si>
  <si>
    <t>21451541_DAMLS</t>
  </si>
  <si>
    <t>Desert Horizons Dr.</t>
  </si>
  <si>
    <t>Enter Desert Horizons from Hwy 111 East of Cook Street. Turn left and this home is on the right side.</t>
  </si>
  <si>
    <t>92210-7647</t>
  </si>
  <si>
    <t>eschultz@indianwellsre.com</t>
  </si>
  <si>
    <t>23480_DAMLS</t>
  </si>
  <si>
    <t>Elaine Schultz</t>
  </si>
  <si>
    <t>776-4734</t>
  </si>
  <si>
    <t>EX CA TC H8 CB A9</t>
  </si>
  <si>
    <t xml:space="preserve">Very popular updated Vardon plan at prestigious Desert Horizons CC in Indian Wells Located on the 18th Fairway with views over the lake to the Green with the Clubhouse in the background This home features 3 bedrooms 3.5 baths . Wonderful view from kitchen/morning room familyroom of the golf course and mountains. The large private entry courtyard has a pebble finish spool with spa and swim jets. Features a 2-car plus golf cart garage with a tiled floor and new brick paver driveway. Beautifully furnished Turnkey </t>
  </si>
  <si>
    <t>75456 Augusta Drive</t>
  </si>
  <si>
    <t>TF SG GG GU</t>
  </si>
  <si>
    <t>DN FF LR UR</t>
  </si>
  <si>
    <t>21451545_DAMLS</t>
  </si>
  <si>
    <t>Fred Waring cross Jefferson to South gate. Straight on South Heritage Palms to 2nd street which is Muirfield home is on the right.</t>
  </si>
  <si>
    <t>92201-2769</t>
  </si>
  <si>
    <t>Agents this home is beautifully decorated ready to show South facing with a sweeping peaceful view of the golf course. Furniture is available golf cart excluded are pictures and personal items. New buyers have a 900.00 fee to HOA reserve fund.Thank</t>
  </si>
  <si>
    <t>GR EX TC A27 ZQ KY CB A9</t>
  </si>
  <si>
    <t>Peaceful South facing view of the golf course and mountains great location walk to Clubhouse. Inside are many upgrades wood flooring new appliances bay windows and coffered ceilings. There are fans throughout plus newer carpet custom paint enclosed den master is very spacious with 2 walk-in closets. Beautifully decorated.Stone faced front Courtyard has great curb appeal with double door entry. Large rear covered Patio great for entertaining.Two car garage with Golf Cart storage. Furniture available golf cart. Pictures &amp; personal items excluded.Heritage Palms is a 55 community with Championship Arthur Hills Golf Course 24/7 security Tennis Fitness center Restaurant /Lounge Indoor/Outdoor Pools &amp; spa plus low HOA.</t>
  </si>
  <si>
    <t>80437 Muirfield Drive</t>
  </si>
  <si>
    <t>AS SG GG</t>
  </si>
  <si>
    <t>21451547_DAMLS</t>
  </si>
  <si>
    <t>The entrance to Ivey Ranch is 1/2 mile west of Cook and Varner Take Jack Ivey Drive to Stage Line. Follow Stage Line to Mexicali Rose. Turn left to Branding Iron. Home is 5th house on right</t>
  </si>
  <si>
    <t>Branding Iron</t>
  </si>
  <si>
    <t>92276-4102</t>
  </si>
  <si>
    <t>Vacant go direct. Attendant on duty 7am to 3pm. Call 061 or 391 from call box for after hours gate access. Call agent for key Paula 760-218-5112 / Jeff 760-218-9829</t>
  </si>
  <si>
    <t>BQ GR EX GO A27 KY CB</t>
  </si>
  <si>
    <t>The dramatic entrance through the covered courtyard helps prepare you for the expansive beauty within. The massive living room and dining room are enhanced by the wall of windows that open to the covered patio and features a spectacular golf course and mountain view. The large kitchen features hardwood floors granite countertops and cupboards galore. Two large bedrooms and bathrooms are in their own wing and separated by laundry room and storage for maximum privacy. Some furnishings the huge garage and golf cart are among the many great values that come with this beauty. This home is on A PERMANENT FOUNDATION form 413.</t>
  </si>
  <si>
    <t>34654 Branding Iron Lane</t>
  </si>
  <si>
    <t>Beckshire</t>
  </si>
  <si>
    <t>21451548_DAMLS</t>
  </si>
  <si>
    <t xml:space="preserve">Upon entering main gate make a right turn onto Desert Greens South. Continue on Desert Greens South then East to Hidden Water. Turn left on Hidden Water then right on Manzanita. Home is on the right just look for my sign </t>
  </si>
  <si>
    <t>92260-1464</t>
  </si>
  <si>
    <t xml:space="preserve">Palm Desert Greens is a senior community and at least one occupant must be 55 or older. The association dues of 245 include golf trash and calbe TV. Golf cart may be included depending on offer </t>
  </si>
  <si>
    <t>PE GR SC CB EX GC GC A9 SA TC</t>
  </si>
  <si>
    <t xml:space="preserve">This home is ready for a new owner This nicely appointed home has a private front door entry and has newer windows. The living and dining areas adjoin the kitchen and family room. Two bedrooms and two baths plus a utility area provide lots of living area. The newer outdoor enclosed patio can be used for many different purposes and has a door leading to the grassy back yard. Relax on the private patio and enjoy this great desert weather. Take a look at this nicely maintained home </t>
  </si>
  <si>
    <t>39705 Manzanita Drive</t>
  </si>
  <si>
    <t>21451554_DAMLS</t>
  </si>
  <si>
    <t>North on Jefferson from I/10 rt into shadow hills. 2nd Right Camino San Gregorio left on Camino San Lucas property is on the right hand side.</t>
  </si>
  <si>
    <t>92203-7466</t>
  </si>
  <si>
    <t>Not a short sale or REO 3 commission go direct. Buyer incentives available if preferred lender is used including free appraisal. Please contact listing agent for details.</t>
  </si>
  <si>
    <t>Fabulous panoramic southwest facing San Rafael model on the golf course 3 Bedroom Den 3bath. Not a Short Sale or REO Granite slabs tile in all the right places plantation shutters throughout GE Profile appliances. Freshly painted and brand new carpet. This home will not last Active Adult Community one buyer must be 55 .</t>
  </si>
  <si>
    <t xml:space="preserve">80747 Camino San Lucas </t>
  </si>
  <si>
    <t>DW DR A2 RF WA GSB GC MO</t>
  </si>
  <si>
    <t>NQ Z17 STO WT</t>
  </si>
  <si>
    <t>CF IL</t>
  </si>
  <si>
    <t>21451556_DAMLS</t>
  </si>
  <si>
    <t xml:space="preserve">Upon entering main gate turn right on Desert Greens South. Continue on Desert Greens South and East to Oak Flats Drive. Turn left on Oak Flats homer is on the left just look for my sign </t>
  </si>
  <si>
    <t>92260-1237</t>
  </si>
  <si>
    <t>Home is on license fees</t>
  </si>
  <si>
    <t>CV SS</t>
  </si>
  <si>
    <t>PE GR SC CB EX GC GO SA A9</t>
  </si>
  <si>
    <t xml:space="preserve">This charming 1972 home is located on the 16th Fairway. From the living room through large picture windows you can enjoy the beautiful panoramic mountain views of the golf course and mountains. The kitchen is at the center of the home which provides easy access to the dining area den or covered patio. There are two bedrooms each with adjoining baths. This home was professionally decorated and is beautifully turnkey furnished. It's all included in this low low price of 225 000 </t>
  </si>
  <si>
    <t>73681 Oak Flats Drive</t>
  </si>
  <si>
    <t>21451557_DAMLS</t>
  </si>
  <si>
    <t>Front gate to Zircon turn left to property on right.</t>
  </si>
  <si>
    <t>92260-2245</t>
  </si>
  <si>
    <t>W07 F5</t>
  </si>
  <si>
    <t>GR SC CB A21 GO TC</t>
  </si>
  <si>
    <t>Beautiful turnkey furnished golf course home. Large living room with vaulted ceilings and fireplace. Morning room in remodled kitchen. Upgraded baths. Lovely patio wiith flagstone. Double carport. New desert landscaping. Motivated sellers. Note property is on a premanent foundation if buyers are getting a loan.</t>
  </si>
  <si>
    <t>74273 Zircon Circle</t>
  </si>
  <si>
    <t>FAL PV OT</t>
  </si>
  <si>
    <t>Transwest</t>
  </si>
  <si>
    <t>21451568_DAMLS</t>
  </si>
  <si>
    <t>Via Fiore</t>
  </si>
  <si>
    <t>92210-6602</t>
  </si>
  <si>
    <t>joshgenlow@gmail.com</t>
  </si>
  <si>
    <t>760-636-1042</t>
  </si>
  <si>
    <t>760-808-6919</t>
  </si>
  <si>
    <t>Josh Giordani</t>
  </si>
  <si>
    <t>Call Josh Enlow with atleast 1 hour notice. Call Josh Enlow for any questions. Email offers to Josh@joshenlow.com. Entry gate code is 0729</t>
  </si>
  <si>
    <t xml:space="preserve">Welcome to this beautiful masterpiece located in prestigious Montelena. Walk into a dramatic entry that leads into the light and bright living space. Home features 3 bedrooms with 3 full bathrooms with almost 3 000 sq ft. Large chef kitchen that features tile back splashes and stainless steel appliances. Back yard features a sparkling pool with south facing views. Ceramic tile floor closets and work bench in Garage. Stepping stones on West side of house. Amenities include pool SPA &amp; Fitness at Montelena Resort. Also as an Indian Wells resident enjoy reduced green fees at the local golf courses. Come quick this home won't last long </t>
  </si>
  <si>
    <t xml:space="preserve">76075 Via Fiore </t>
  </si>
  <si>
    <t>21451570_DAMLS</t>
  </si>
  <si>
    <t>Alejo Rd</t>
  </si>
  <si>
    <t>N. Sunrise West on E Desert Palms Dr Park your car on E Desert Palm Dr and walk to the first entrance door on Sunrise. go left Condominium on the left side.</t>
  </si>
  <si>
    <t>92262-6591</t>
  </si>
  <si>
    <t>hermilac@verizon.net</t>
  </si>
  <si>
    <t>75134_DAMLS</t>
  </si>
  <si>
    <t>760-413-9078</t>
  </si>
  <si>
    <t>Hermila Castaneda</t>
  </si>
  <si>
    <t>674-0717</t>
  </si>
  <si>
    <t>Short Sale. Terms and conditions subject to lender approval. Commission to be split 50/50 and subject to lender approval. Email Offers to hermilac@verizon.net.</t>
  </si>
  <si>
    <t>This a short sale beautiful unit. You can see the Pool from living room and kitchen and it is few steps away form the patio. It has beautiful mountain views from the bedroom.</t>
  </si>
  <si>
    <t>DN LR TW GB</t>
  </si>
  <si>
    <t>WT NQ Z24 HC</t>
  </si>
  <si>
    <t>21451571_DAMLS</t>
  </si>
  <si>
    <t>Main Gate go left on Bouquet Canyon then right on Ponderosa.</t>
  </si>
  <si>
    <t>Buyer pays a reserve replenishment fee of approx. 6102. Seller has a CA re license.</t>
  </si>
  <si>
    <t>VG AV VW</t>
  </si>
  <si>
    <t>WOW Stunning west and south views with a river right off your patio Your private side yard features a soothing waterfall with south sun and mountain views too This expanded Laredo model 2 bedrooms plus a den is warm and elegant Dual fireplace in LR and den high ceilings wood shutters California Casual decor Updated kitchen features S/S refrigerator and Bosch dishwasher. Laundry has been converted to an office. Located at the end of a quiet cul de sac near two community pools you'll entertain friends and family in style HOA includes social/clubhouse/tennis/fitness center 24 hr security cable building ins. roof all landscape pools/spas.</t>
  </si>
  <si>
    <t>CS PV SH OT</t>
  </si>
  <si>
    <t>DW K1 A2 RF FSB GSB MO</t>
  </si>
  <si>
    <t>WR COF HC RL</t>
  </si>
  <si>
    <t>SE SG PRE</t>
  </si>
  <si>
    <t>FY FF</t>
  </si>
  <si>
    <t>787H2</t>
  </si>
  <si>
    <t>21451574_DAMLS</t>
  </si>
  <si>
    <t>Via Martelli</t>
  </si>
  <si>
    <t>From Ramon turn north on Davall Tuscany development on the right. Thru gate make first right then 4 left on Via San Lucia to the end. Left on Via Padua</t>
  </si>
  <si>
    <t>Via Padua</t>
  </si>
  <si>
    <t>92270-5636</t>
  </si>
  <si>
    <t>Shows Beautifully Easy just Call agent Lee Drury for alarm code 760-831-1721. Gate code KK2459 only works between 8 00am-5 30pm. Owner is sometimes in residence on Weekends please knock first. Thanks. Seller holds a California Real Estate License.</t>
  </si>
  <si>
    <t>BQ CA PY</t>
  </si>
  <si>
    <t>Regular Sale NOT a short sale or bank owned. This exceptional property is offered in the gated community of Tuscany in Rancho Mirage. Thanks for checking out this light and bright gem of a home with something for everyone. Please take time to notice all the upgrades this home offers such as Recessed lighting and Plantation Shutters throughout the home. The Kitchen is tastefully decorated with granite counter tops and under counter lighting opening to the great room and dining area. The great room features a gas fireplace and media niche along with built-in speakers for entertaining. The speaker system also extends to the resort like back yard with a relaxing pebble tech salt water pool and spa. The custom built-in BBQ with outdoor refrigerator and bar/table seating overlooking the pool area will make you and your guests stay for seconds. There is also a huge patio that extends the full length of the house for more entertaining space. Desert landscaping in front/back.</t>
  </si>
  <si>
    <t xml:space="preserve">248 Via Padua </t>
  </si>
  <si>
    <t>21451578_DAMLS</t>
  </si>
  <si>
    <t>Monroe St. &amp; Airport Blvd.</t>
  </si>
  <si>
    <t>Monroe St. South 1/2 mile south of Airport Blvd.</t>
  </si>
  <si>
    <t>desertelite@dc.rr.com</t>
  </si>
  <si>
    <t>760-777-9918</t>
  </si>
  <si>
    <t>25666_DAMLS</t>
  </si>
  <si>
    <t>760-578-6915</t>
  </si>
  <si>
    <t>John Pedalino</t>
  </si>
  <si>
    <t>2295_DAMLS</t>
  </si>
  <si>
    <t>Desert Elite Realty</t>
  </si>
  <si>
    <t>Supra Lock Box is on the front door of 57-335 Camino Pacifica. The key will open both available new homes at Capistrano. The gate code is Key Key 2424.</t>
  </si>
  <si>
    <t>This Plan 4 home at Capistrano that has never been occupied includes exterior features such as stone facia a swimming pool and spa upgraded landscaping in the front and rear yard and a 3 car garage. The interior features include upgraded Coffee stained maple cabinetry throughout with cabinet built-ins in the family room kitchen including upgraded granite counters and backsplash kitchen island and stainless steel appliances Also included are upgraded counters walls and enclosures in all bathrooms and upgraded 20 x 20 floor tile and plush carpeting. A PGA WEST Premier Social Membership and payment of the first six months of membership dues is included with the purchase of this home.</t>
  </si>
  <si>
    <t xml:space="preserve">81836 Via San Clemente </t>
  </si>
  <si>
    <t>STO CC</t>
  </si>
  <si>
    <t>21451579_DAMLS</t>
  </si>
  <si>
    <t>Vista Chino - east or west Ave La Paz - south Espada Rd - east</t>
  </si>
  <si>
    <t>Espada</t>
  </si>
  <si>
    <t>92234-5656</t>
  </si>
  <si>
    <t>Don't let yourself become someone else's shortsale experiment... bring us the offer and let us do the rest James Udall is Valley's 1 Shortsale Agent 2008 - 2011.</t>
  </si>
  <si>
    <t>DG CD P15 1L GA</t>
  </si>
  <si>
    <t>Well maintained clean and affordable... The perfect starter home located close to schools parks and shopping. Don't wait too long...</t>
  </si>
  <si>
    <t>68145 Espada Road</t>
  </si>
  <si>
    <t>DW A2 RF FSG LPG</t>
  </si>
  <si>
    <t>21451581_DAMLS</t>
  </si>
  <si>
    <t>South on Washington Street to Calle Tampico. Go left. Turn left on Calle Quito. About 5 parcel down on the left.</t>
  </si>
  <si>
    <t>Broker/Owner since 1989. Great rental and lots of potential. Not a short sale or REO. Just priced to sell. See showing instructions. Thank you</t>
  </si>
  <si>
    <t>Location Location. Broker/Owner. Rare oversize level lot. Over 1/3 acre. Room to add a guest house and a pool. Cozy. Rented the past 3 years to the same family in residence. Attention Buyers there are no HOA or special assessments. Walk to Ralphs shopping center. South West facing backyard looking into the Santa Rosa Mountains. Neighboring homes up to 900 000. City hall Old Town La Quinta Restaurants all within walking distance. Parks nearby Tennis and Silver rock Golf course less then a mile away. Special resident golf rates. Live here full time or make it your great and affordable get away home. Or rent it out. Need to give Tenant notice to show.</t>
  </si>
  <si>
    <t xml:space="preserve">50795 Calle Quito </t>
  </si>
  <si>
    <t>21451587_DAMLS</t>
  </si>
  <si>
    <t>Tandika</t>
  </si>
  <si>
    <t>Country Club to Eldorado.</t>
  </si>
  <si>
    <t>Sweetwater</t>
  </si>
  <si>
    <t>92211-7027</t>
  </si>
  <si>
    <t>Please call home owner to set up showing.</t>
  </si>
  <si>
    <t>This is a fantastic home on the 14th fairway with amazing Southern exposure.</t>
  </si>
  <si>
    <t>39895 Sweetwater Drive</t>
  </si>
  <si>
    <t>SA SF SD SK</t>
  </si>
  <si>
    <t>DW A2 GC RA MO EO SC</t>
  </si>
  <si>
    <t>Maurea Plus Casita</t>
  </si>
  <si>
    <t>21451589_DAMLS</t>
  </si>
  <si>
    <t>Madison/Ave 60</t>
  </si>
  <si>
    <t>Trilogy Pkwy. to Desert Willow L to Ulrich R to Sapphire L Home is ahead on the right 2nd Golden Poppy .</t>
  </si>
  <si>
    <t>Golden Poppy</t>
  </si>
  <si>
    <t>92253-8234</t>
  </si>
  <si>
    <t xml:space="preserve">Please make sure to lock all doors and turn off all lights </t>
  </si>
  <si>
    <t>A23 BQ GR TC GO A29</t>
  </si>
  <si>
    <t>Maurea floorplan w/Casita. Newer Home 3BR/3BA. Kitchen has been upgraded with Stainless Appliances &amp; Granite Slab countertops &amp; open to the Great Room. Upgraded Tile throughout with Carpeting in the Bedrooms. Great location - Corner lot. Extended patio cover overlooks a low maintenance backyard complete with water feature.</t>
  </si>
  <si>
    <t xml:space="preserve">81497 Golden Poppy </t>
  </si>
  <si>
    <t>DW GSB GC MO OG</t>
  </si>
  <si>
    <t>B1 Z24 HC SD HA</t>
  </si>
  <si>
    <t>PAD SG GU AS</t>
  </si>
  <si>
    <t>DN FY FF IL LR ON</t>
  </si>
  <si>
    <t>21451590_DAMLS</t>
  </si>
  <si>
    <t>end of 30th ave at the Cimarron golf course</t>
  </si>
  <si>
    <t>92234-5831</t>
  </si>
  <si>
    <t>CD OG CLB DEF GZ</t>
  </si>
  <si>
    <t>CV DG DR CD GA GC GP OP SS</t>
  </si>
  <si>
    <t>VC DS VG VH MT</t>
  </si>
  <si>
    <t>A23 H8 EI ZQ A8 H7 A9 SE</t>
  </si>
  <si>
    <t>Brand new construction Fabulous location Fabulous condos this is a must see seller motivated bring your fussy clients</t>
  </si>
  <si>
    <t>30353 Crown Street</t>
  </si>
  <si>
    <t>M2 M01 DA MA</t>
  </si>
  <si>
    <t>21451591_DAMLS</t>
  </si>
  <si>
    <t>30TH And Landua</t>
  </si>
  <si>
    <t xml:space="preserve">take Landau to 30th go to the end of 30th cimarron golf course follow signs </t>
  </si>
  <si>
    <t>92234-5891</t>
  </si>
  <si>
    <t>DS VG CRT PV MT</t>
  </si>
  <si>
    <t>New Construction. beautiful spacious 2 bedroom 2 bath units located at the end of 30th with views of Cimarron golf course. this is a must see</t>
  </si>
  <si>
    <t>67694 Duke Road</t>
  </si>
  <si>
    <t>MM MT</t>
  </si>
  <si>
    <t>DW A2 RF EF WA EC K8 MO K3</t>
  </si>
  <si>
    <t>FD DN BO LR UR</t>
  </si>
  <si>
    <t>TGF 8Y4 ZMP BDU</t>
  </si>
  <si>
    <t>21451594_DAMLS</t>
  </si>
  <si>
    <t>Monterey to Broadmoor to Southern Hills.</t>
  </si>
  <si>
    <t>92276-3651</t>
  </si>
  <si>
    <t>Lock box in on awning support by front door.</t>
  </si>
  <si>
    <t>D06 D20 D23 D42</t>
  </si>
  <si>
    <t>PE GR CB A21 GO A24 A27 H8 TC</t>
  </si>
  <si>
    <t>Extremely well maintained home with bonus room. Mostly furnished and move in ready. This home qualifies for a loan. Free golf on two course's and large club house with two pools. Lighted tennis courts and lots of activities in this senior community.</t>
  </si>
  <si>
    <t>32699 Southern Hills Avenue</t>
  </si>
  <si>
    <t>CD VY</t>
  </si>
  <si>
    <t>DW A2 RF FSE MO ELE</t>
  </si>
  <si>
    <t>21451595_DAMLS</t>
  </si>
  <si>
    <t>E Francis Dr</t>
  </si>
  <si>
    <t>Sunrise to E Francis to Gate</t>
  </si>
  <si>
    <t>92262-1791</t>
  </si>
  <si>
    <t>Sunrise Palms</t>
  </si>
  <si>
    <t>Jeff@RealEstateJeff.com</t>
  </si>
  <si>
    <t>760-842-6771</t>
  </si>
  <si>
    <t>27220_DAMLS</t>
  </si>
  <si>
    <t>Jeffrey Miller</t>
  </si>
  <si>
    <t>760-774-0025</t>
  </si>
  <si>
    <t>774-0025</t>
  </si>
  <si>
    <t>vacant.. Thanks for showing. Regular sale no REO or SS Turnkey Furnished for 159 900 make offer. Seller would consider exchange up.</t>
  </si>
  <si>
    <t>Regular Sale on this Great Condo ready for Owner Occupant or Seasonal Rental beautifully upgraded kitchen with granite counter top and S/S appliances. Three Solar tubes tile floor and attached garage. Clean and neat with private side and back yard landscaped and fruit trees. Interior location of this wonderful community with six tennis courts and close to two of the eight community pools. Great Palm Springs location offered unfurnished or for little more can be turnkey furnished.</t>
  </si>
  <si>
    <t>1212 Sunflower Circle</t>
  </si>
  <si>
    <t>21451605_DAMLS</t>
  </si>
  <si>
    <t>La Vista</t>
  </si>
  <si>
    <t>Date Palm to Tortuga-West to La Vista-North to Concepcion-West.</t>
  </si>
  <si>
    <t>Concepcion</t>
  </si>
  <si>
    <t>92234-3854</t>
  </si>
  <si>
    <t>CariPriceRE@gmail.com</t>
  </si>
  <si>
    <t>760-340-9612</t>
  </si>
  <si>
    <t>71499_DAMLS</t>
  </si>
  <si>
    <t>760-391-3284</t>
  </si>
  <si>
    <t>Cari Price</t>
  </si>
  <si>
    <t>760-391-4440</t>
  </si>
  <si>
    <t>391-3284</t>
  </si>
  <si>
    <t>Alarm on- Text LA 760-391-3284 or e-mail CariPriceRE@Gmail.com for alarm code PLEASE CLOSE ALL BLINDS-LOCK ALL DOORS-SET ALARM. Services to be Re/Max Escrow and Ticor Title. Chandelier and outside fountain are not included in purchase.</t>
  </si>
  <si>
    <t>D07 D22</t>
  </si>
  <si>
    <t xml:space="preserve">Short Sale. Custom upgrades throughout this lovely singel level home in the Popular Panorama area Separate living room and family rooms are large. Granite countertops stainless appliances in kitchen two black granite fireplaces custom paint large master suite with large walk-in closet separate tub and shower and dual sinks. Other bedrooms are large and have large closets. Art niches with lighting volume ceilings and tiled floors make this home elegant and spacious. The pool is custom with stone-work and waterfall from spa. Dual zoned A/C. Peek-a-boo mountain views too </t>
  </si>
  <si>
    <t>68900 Concepcion Road</t>
  </si>
  <si>
    <t>CH FHT CP OT</t>
  </si>
  <si>
    <t>IG CS FEN SH OT</t>
  </si>
  <si>
    <t>DW A2 GC MO SV</t>
  </si>
  <si>
    <t>FR GR GS</t>
  </si>
  <si>
    <t>Z23 CC WR SD</t>
  </si>
  <si>
    <t>5411A6</t>
  </si>
  <si>
    <t>21451607_DAMLS</t>
  </si>
  <si>
    <t>Anchora</t>
  </si>
  <si>
    <t>Golf Center Parkway north to Ave 44 turn right. Access Terra Lago main entrance on the left and take 1st left Anchora then left on Campo. Home is on the right.</t>
  </si>
  <si>
    <t>Standard sale. Go Direct Be prepared to show photo ID at gate entry. Call if you have questions 333-6303</t>
  </si>
  <si>
    <t>GR A20 EX PY KY CB A9</t>
  </si>
  <si>
    <t>Gated community with Resort Like Amenities. Desirable floor plan featuring 4 br 3 ba office plus bonus room and 3 car tandem garage. Tiled entry living room/dining room combination plus office/games room great room kitchen family/room with fireplace and sliding glass door to outdoor living area. Light and bright interior space and lots of storage. Kitchen with center island &amp; pantry. Master suite with large walk in closet and ensuite bath. Three additional bedrooms plus bonus room. Fully landscaped rear yard and beautiful mountain views. Terra Lago offers many fun filled amenities including a magnificent Clubhouse with state-of-the art fitness facility billiard room meeting/card room childrens playroom banquet room inviting outdoor area with fireplace playground heated swimming pool spa overlooking the beautiful lake and expansive mountain vistas. Live and Play in Terra Lago This is a Standarad Sale.</t>
  </si>
  <si>
    <t>43955 Campo Place</t>
  </si>
  <si>
    <t>CE FR GL SD XQ ST WD</t>
  </si>
  <si>
    <t>DT BBQ SR X48 YF LZ X44 X46 SG</t>
  </si>
  <si>
    <t>IM DW K1 A2 RF EF TC ELB BIN GC K8 GA MO EO SC FZ</t>
  </si>
  <si>
    <t>LR ME DE GB WN</t>
  </si>
  <si>
    <t>WT B1 Z21 DAT COF RY HC DDE FC HQ</t>
  </si>
  <si>
    <t>SE TF SG GU AS GG ESL</t>
  </si>
  <si>
    <t>Marvin Homes</t>
  </si>
  <si>
    <t>Pamplona</t>
  </si>
  <si>
    <t>BI OX LC LS LT B06 OW SL IB</t>
  </si>
  <si>
    <t>MS MR WK M01 DA MA 1MA</t>
  </si>
  <si>
    <t>FM BR BB ISL EK LC</t>
  </si>
  <si>
    <t>FD GN FY LR ON UR G20 G22</t>
  </si>
  <si>
    <t>Full Fee</t>
  </si>
  <si>
    <t>AUH XN0</t>
  </si>
  <si>
    <t>21451610_DAMLS</t>
  </si>
  <si>
    <t>From Hwy 111 go south on Washington to left on Avenue 52 to left into Citrus gate. Once through the gate proceed straight ahead on Cetrino...house is up the street on the left.</t>
  </si>
  <si>
    <t>92253-6547</t>
  </si>
  <si>
    <t>Shown by appointment only. Call listing agent 760 908 - 8798 to schedule appointment. Golf membership is available from the Citrus Golf Club. Proof and source of funds letter from financial institution and loan pre-qualified letter must be submitted wit</t>
  </si>
  <si>
    <t>OG DEB DEF</t>
  </si>
  <si>
    <t>A9 KY A0</t>
  </si>
  <si>
    <t>Phenomenal views and location. An incredibly fantastic home at the Citrus Private Golf Club with spectacular unfettered double fairway views that include the lake and mountains. This 4580 sq. ft. Pamplona plan is one of the largest and most desired Alicante homes plus it sits on an oversized 15 246 sq. ft. lot. Its walls of glass provide uninterrupted views throughout the house. This four bdrm four and a half bathroom house has an oversized master retreat with sitting area plus an office and casita. Inviting formal dinning and living room and a gourmet kitchen with morning room and great room. Kitchen features top of the line appliances including two Bosch diswashers Subzero refrigerator Thermador convection ovens six burner gas cooktop with warming lights and a trash compactor pullout Cherry wood cabinetry granite counter tops and back splash. Spacious backyard with breathing taking views large covered patio that's perfect for entertaining plus a Pebble-tech pool.</t>
  </si>
  <si>
    <t xml:space="preserve">79226 Cetrino </t>
  </si>
  <si>
    <t>Z24 RY HC SD</t>
  </si>
  <si>
    <t>21451611_DAMLS</t>
  </si>
  <si>
    <t>Please refer to GPS</t>
  </si>
  <si>
    <t>Forbes</t>
  </si>
  <si>
    <t>92253-6803</t>
  </si>
  <si>
    <t>Acacia At La Quinta</t>
  </si>
  <si>
    <t xml:space="preserve"> All reports completed Termite NHD ect...and ready for fast close Another great property brought to you by OZA Realty. This is a standard sale quick response All information deemed reliable but not guaranteed Buyer s to verify any an all informati</t>
  </si>
  <si>
    <t xml:space="preserve">Back on the market....Gorgeous move-in ready home with 4 bedrooms 2 baths &amp; 3 car garage in beautiful Acacia development of La Quinta. This property has been completely upgraded and remodeled. Upgraded include flooring offering an elegant living room with fireplace redesigned walk in kitchen with new stainless steel appliances and granite counter tops cozy family room large baseboard new light fixtures both restrooms received a complete upgrade and much more. Open the sliders from your master bedroom and family room to the lush backyard with waterfall spa and sparkling pool The overhang will protect you from those hot days as you BBQ with friends and family. Spacious back yard for the kids and dogs or for entertaining your guests. Great location to schools golf tennis walking and the fine dining. Buyer s to verify any an all information </t>
  </si>
  <si>
    <t>78615 Forbes Circle</t>
  </si>
  <si>
    <t>X48 FN LZ</t>
  </si>
  <si>
    <t>WT B1 NQ DAT SUR IC</t>
  </si>
  <si>
    <t>21451612_DAMLS</t>
  </si>
  <si>
    <t>Main entrance to Toscana Country Club is at Fred Waring and Eldorado in Indian Wells.</t>
  </si>
  <si>
    <t>92210-7837</t>
  </si>
  <si>
    <t>Wonderful property for those clients who prefer a larger pool/spa and entertaining area. Very private with outstanding views to the west and south. The curb appeal of this home is unsurpassed.</t>
  </si>
  <si>
    <t>OG CLB CX</t>
  </si>
  <si>
    <t>This wonderful home in Toscana welcomes you with the beauty and simplicity of Early California architecture. A charming portico leads you into the courtyard and generous private sideyard perfect for sunning relaxing and entertaining by the recently constructed custom pool spa and patios. Once inside the open and airy great room features a living room conversation area and wetbar with views of the Jack Nicklaus Signature North Course framed by the mountains beyond. A gourmet kitchen features an island and breakfast bar and a butler's pantry that leads to the formal dining room. The master suite features a seating area with custom built-ins and a luxurious master bathroom. This home also includes two guest rooms suites as well as an office area adjacent to the laundry room. There are many custom details throughout the home including stone flooring granite countertops and built-in cabinetry. This home is being sold furnished.</t>
  </si>
  <si>
    <t xml:space="preserve">42855 Via Orvieto </t>
  </si>
  <si>
    <t>OC FP CS</t>
  </si>
  <si>
    <t>DW A2 RF WA DR GB K8 FSE MO EO RA</t>
  </si>
  <si>
    <t>21451618_DAMLS</t>
  </si>
  <si>
    <t>Bob Hope/Durango Cir</t>
  </si>
  <si>
    <t>Enter RLPCC main gate off Bob Hope.</t>
  </si>
  <si>
    <t>92270-4675</t>
  </si>
  <si>
    <t>Vacant go direct. Alarm 2468-1 to disarm 2468-2 to set</t>
  </si>
  <si>
    <t>GR EX CA H8 IN KY CB</t>
  </si>
  <si>
    <t xml:space="preserve">South Facing with Mountain and Fairway Views This beautiful remodeled Two Bedroom Two Bath residence has spacious living areas and bedrooms. Private courtyard entry and a back patio ideal for outdoor dining with picture perfect views Access to one of many pools spas and clubhouse. Rancho Las Palmas Country Club is located directly across the street from The River with theaters shopping and restaurants galore </t>
  </si>
  <si>
    <t xml:space="preserve">153 Avenida Las Palmas </t>
  </si>
  <si>
    <t>DT YB FN</t>
  </si>
  <si>
    <t>K8 RA SC</t>
  </si>
  <si>
    <t>Duchess With Casita</t>
  </si>
  <si>
    <t>FY FF JJ LR WI</t>
  </si>
  <si>
    <t>21451624_DAMLS</t>
  </si>
  <si>
    <t>Victoria Falls Drive main entrance on Gerald Ford. - Abby Road is 1st stop street turn left home is on the left hand side near tennis courts.</t>
  </si>
  <si>
    <t>Buyer pulled out at the last moment the lowest price in Victoria Falls. In nice condition and really well placed in the development.</t>
  </si>
  <si>
    <t>Lowest price per sq. ft. in Victoria Falls - South facing Duchess model with a fabulous Casita - - in the middle of the development near tennis courts and basketball court. Good kitchen granite counters. Close to shopping Eisenhower hospital and 8 minutes from the airport. Evaporative coolers to save on those electric bills.</t>
  </si>
  <si>
    <t>19 Abby Road</t>
  </si>
  <si>
    <t>Countess With Added</t>
  </si>
  <si>
    <t>WK FY FF LR ST</t>
  </si>
  <si>
    <t>21451630_DAMLS</t>
  </si>
  <si>
    <t>Enter main entrance on Gerald Ford Drive to Victoria Falls - go down main street Victoria Falls Drive first left is Bentley Road second left cul de sac is Jennifer Court home is on the right hand side second to the left. No Sign.</t>
  </si>
  <si>
    <t>Great home original owners.</t>
  </si>
  <si>
    <t>Views yes views of the West mountains and beautiful too. A Countess model in Victoria Falls - 3 bedrooms 2.5 bathrooms and a separate room either as an office a hobby room or a gym. This home is immaculate and well cared for. Salt water pool is solar heated. Evaporative coolers for those lower electric bills. In the center of the development on a quiet street. A perfect home for a couple or a small family.</t>
  </si>
  <si>
    <t>3 Jennifer Court</t>
  </si>
  <si>
    <t>21451631_DAMLS</t>
  </si>
  <si>
    <t>Vista Chino to Maravilla. Right turn into entrance of La Pasada. Right turn on Pasada Rd. go past first stop sign house is on the right.</t>
  </si>
  <si>
    <t>mejane8888@aol.com</t>
  </si>
  <si>
    <t>24314_DAMLS</t>
  </si>
  <si>
    <t>760-668-2677</t>
  </si>
  <si>
    <t>Jane Owen</t>
  </si>
  <si>
    <t>668-2677</t>
  </si>
  <si>
    <t>Taking back up offers -Please call Owner or listing agent to show. Please allow 2 hours before showing. Great opportunity in a great area This is a short sale subject to lender approval.</t>
  </si>
  <si>
    <t>Great opportunity great home in La Pasada. This beautifully landscaped home offers 3 bedrooms 2 bathrooms a large great room and an indoor laundry area between the kitchen and the 2 car garage. This floor plan is perfect for entertaining and has good separation from the master bedroom and the 2 guest bedrooms. The back yard has a nice size private pool and spa with lush plants and surrounding palm trees. This Property is being sold As Is and is a Short Sale.</t>
  </si>
  <si>
    <t>68619 Pasada Road</t>
  </si>
  <si>
    <t>DW A2 FSB GA MO SV</t>
  </si>
  <si>
    <t>WT B1 STO HC RL FC HQ</t>
  </si>
  <si>
    <t>SE SG PAD FS AS</t>
  </si>
  <si>
    <t>21451636_DAMLS</t>
  </si>
  <si>
    <t>Centrally located on the south side of Country Club Drive between Monterey Avenue and Portola in the heart of Palm Desert</t>
  </si>
  <si>
    <t>Via San Martino</t>
  </si>
  <si>
    <t>92260-1562</t>
  </si>
  <si>
    <t>Come see the NEW Villa Portofino. Now fee ownership and the dues are reasonable. It is incredibly easy to show we have models and after you've registered your client with the sales office we will take it from there. You get paid you if they buy any</t>
  </si>
  <si>
    <t>HZ CP GP</t>
  </si>
  <si>
    <t>GR A20 EX CA ZQ KY CB</t>
  </si>
  <si>
    <t xml:space="preserve">Brand New Condominiums in a 55 and better community in an incredible location with great standard features a huge amenitized clubhouse and at a price below what they cost to build Standard Features include Travertine Flooring Berber Carpet Granite Slab Kitchen Counters Built-in Cabinets and Closet Systems High Ceilings and so much more. The value is incredible. And then there is the Clubhouse 30 000 square feet including a Yoga/Pilates Studio Gym with brand new equipment Billiards Room Movie Theater Game Room Bistro/Bar Full Service Restaurant Large Exercise Swimming Pool and so much more. You truly have to come see this offering to believe how much you get for such a low price. Finally a 55 community in a great location </t>
  </si>
  <si>
    <t xml:space="preserve">1901 E Via San Martino </t>
  </si>
  <si>
    <t>21451637_DAMLS</t>
  </si>
  <si>
    <t>N. Marina Dr.</t>
  </si>
  <si>
    <t>From 86 take N. Marina turn Leftr on Tahoe Ave.</t>
  </si>
  <si>
    <t>92274-6591</t>
  </si>
  <si>
    <t>Tahoe Ave.</t>
  </si>
  <si>
    <t>Short Sale only a first loan. Go direct combo supra and combo lb. NDE. Call me if you have any questions. Thank you for showing.</t>
  </si>
  <si>
    <t>Short Sale. Great newer home built in 2007. 3-Bedrooms 2-Baths 2-Car garage. Excellent price. Home is in good condition it is not a fixer. Located on a Huge lot.</t>
  </si>
  <si>
    <t xml:space="preserve">2721 Tahoe Ave. </t>
  </si>
  <si>
    <t>21451638_DAMLS</t>
  </si>
  <si>
    <t>E. Palm Canyon Drive go north on cherokee main gate straight ahead once thru gate go right follow Desert Lakes Dr. around to northeast corner of community. Parking area in front of unit 318.</t>
  </si>
  <si>
    <t>92264-5514</t>
  </si>
  <si>
    <t>77207_DAMLS</t>
  </si>
  <si>
    <t>Michelle Madison</t>
  </si>
  <si>
    <t>jbomgard@aol.com</t>
  </si>
  <si>
    <t>Mid-Century remodel. Your meticulous buyers will appreciate this gorgeous gem. Southwestern mountain views from Living Area and Master. Call Michelle Madison at 760-265-0951 to schedule appointment.</t>
  </si>
  <si>
    <t>BQ CA TC EI CB A8 UT</t>
  </si>
  <si>
    <t xml:space="preserve">Seven Lakes CC Mid-Century Gem on land you own This 2 BR/ 2 BA duplex condo has been remodeled to perfection with high end finishes throughout. Spacious Open Great Room with Walls of Glass overlooking the Southwest Mountains Greenbelt and the 6th Green of SLCC. The Kitchen boasts Thermador stainless steel appliances Quartzite counters Bertazzoni range oven and custom dark walnut cabinets. All living areas feature 24 x 24 tile floors. Recessed lighting and surround sound strategically placed throughout for entertaining. Fleetwood dual-paned 9-1/2 Ft floor-to-ceiling glass sliders are featured when accessing all patio areas. Large Master Suite featuring mountian views and a Master Bath with walk in glass door shower skylight and custom walnut cabinets. A guest room and bath provide space for entertaining friends. Seven Lakes CC offers executive golf great dining and social events. Walk to The Parker Palm Springs for cocktails or spa - come live the good life </t>
  </si>
  <si>
    <t>318 Desert Lakes Drive</t>
  </si>
  <si>
    <t>RG YB YF</t>
  </si>
  <si>
    <t>CS PC OC FP RP</t>
  </si>
  <si>
    <t>DW A2 ELB MO K3 SC</t>
  </si>
  <si>
    <t>UR WI G22</t>
  </si>
  <si>
    <t>IL PT GK SK</t>
  </si>
  <si>
    <t>5491J6</t>
  </si>
  <si>
    <t>21451639_DAMLS</t>
  </si>
  <si>
    <t>take East Hobsonway to El Rancho Estates.</t>
  </si>
  <si>
    <t>92225-4127</t>
  </si>
  <si>
    <t>Short Sale. One loan original purchase money.</t>
  </si>
  <si>
    <t>CV AC GP OS</t>
  </si>
  <si>
    <t>FD VI</t>
  </si>
  <si>
    <t>Beautiful in Like New condition and great floor plan. Master Bedroom has Retreat. Nice kitchen with Center Island and Corian Counter Tops and cherry wood cabinets. Laundry room separate. Covered Parking and storage. Community Pool spa and Rec Room. Reduced. A great buy.</t>
  </si>
  <si>
    <t>Call First Call Listing Office</t>
  </si>
  <si>
    <t xml:space="preserve">2450 E Hobsonway </t>
  </si>
  <si>
    <t>BBC SR SW</t>
  </si>
  <si>
    <t>DW A2 REF GSB GC K8</t>
  </si>
  <si>
    <t>STO CC WR HC RL SD</t>
  </si>
  <si>
    <t>SE AS SG PRE</t>
  </si>
  <si>
    <t>21451648_DAMLS</t>
  </si>
  <si>
    <t>Montecassino</t>
  </si>
  <si>
    <t>Ramon Rd - east or west Davall - north Tuscany Entry Gate key-key-3-3-5-9  Enter Round-a-Bout first exit on right Via Milano - west</t>
  </si>
  <si>
    <t>Via Milano</t>
  </si>
  <si>
    <t>92270-5630</t>
  </si>
  <si>
    <t>Another shortsale brought to you by the Valley's Shortsale Experts. Don't let yourself or your buyer become someone else's shortsale experiment. Bring us the offer and let us do the rest.</t>
  </si>
  <si>
    <t>BQ CA A9 A8</t>
  </si>
  <si>
    <t>Tuscany... Fantastic Rancho Mirage property and location at an affordable shortsale price. Opportunities like this don't come along very often... So don't wait too long. It will not last long at this price.</t>
  </si>
  <si>
    <t xml:space="preserve">171 Via Milano </t>
  </si>
  <si>
    <t>DW A2 RF TC WA DR GA MO SV</t>
  </si>
  <si>
    <t>Trophy 4</t>
  </si>
  <si>
    <t>21451654_DAMLS</t>
  </si>
  <si>
    <t>Jefferson to Nicklaus Private gate. 1st right then immediate left next left on Merion then immediate right on to Interlachen. House is on the left across from Pool.</t>
  </si>
  <si>
    <t>92253-5054</t>
  </si>
  <si>
    <t>77054_DAMLS</t>
  </si>
  <si>
    <t>Joseph Ageman</t>
  </si>
  <si>
    <t>342-1706</t>
  </si>
  <si>
    <t>sharonfuria@tarbell.com</t>
  </si>
  <si>
    <t>760-262-3777</t>
  </si>
  <si>
    <t>76022_DAMLS</t>
  </si>
  <si>
    <t>760-831-0030</t>
  </si>
  <si>
    <t>Sharon Furia</t>
  </si>
  <si>
    <t>831-0030</t>
  </si>
  <si>
    <t>Family friends are visiting until Saturday. Please call as lock box has been removed until friends leave. Ask me about the new Non-Refundable Golf Membership priced dropped from 125K to 40K 6 golf courses. What a great deal A list of personal items</t>
  </si>
  <si>
    <t>EX GR SA CB A31</t>
  </si>
  <si>
    <t>Recent Price reduction makes this a very good PGA WEST value. Experience the lifestyle on the famous Nick Private course. A lovely TROPHY 4 Model open floorplan that is beautifully furnished-Turnkey and ready for you to move in. A 2Million dollar view The hot tub and largest PGA WEST community pool is directly across the street. This home features 2 bedroom suites. And the Den has full bath and can be used as a 3rd bedroom when needed. Great entertainment home.</t>
  </si>
  <si>
    <t xml:space="preserve">57510 Interlachen </t>
  </si>
  <si>
    <t>OT X48 YB</t>
  </si>
  <si>
    <t>21451663_DAMLS</t>
  </si>
  <si>
    <t>From Highway 111 north on Bob Hope passing The River &amp; heading toward Eisenhower Medical Center. Across from Ivy League Estates Tierra Del Sol is on the west side of Bob Hope &amp; is marked by two signs &amp; not gated. As you enter it is to the right.</t>
  </si>
  <si>
    <t>Vista Del Rio</t>
  </si>
  <si>
    <t>92270-3938</t>
  </si>
  <si>
    <t>Agents don't miss this opportunity to bring a smile to your clients' faces by bringing them to Tierra Del Sol This little breath of fresh air contains homes well under 300 00 a rarity in Rancho Mirage. Call Sue Marie for more information on any room a</t>
  </si>
  <si>
    <t xml:space="preserve">Location Location Location Welcome to Tierra Del Sol a cozy little enclave of mid-century homes coveted by those who appreciate all that it has to offer As of the date of entry only one other home is active or available Where else can you find something under 300 000 so close to so much -- The River with its upscale restaurants entertainment &amp; shopping opportunities the nearby Rancho Mirage Library and don't forget the Eisenhower Medical Center down the street. A community doesn't get much more central than this This lovely home has three bedrooms two baths a large family room separate laundry area &amp; a carport with its own attached storage area &amp; closet. You can enjoy the backyard from your patio &amp; also pick fruit from the many citrus trees The community pool/BBQ area couldn't be any more convenient -- try right next door A beautiful grassy area leads up to it surrounded with colorful flora &amp; fauna. More pictures to follow soon </t>
  </si>
  <si>
    <t xml:space="preserve">71995 Vista Del Rio </t>
  </si>
  <si>
    <t>21451669_DAMLS</t>
  </si>
  <si>
    <t>Cook &amp; Varner</t>
  </si>
  <si>
    <t>92276-4155</t>
  </si>
  <si>
    <t>HUD Home. Sold AS IS'' by elec. bid only.Price Reduced. Prop avail 06-22-12. Bids due by 11 59 PM CST daily until sold. FHA Case 048-495224. Uninsured. For Prop conditions Forms Discl &amp; Avail please visit www.HUDHomestore.com. For additional forms upda</t>
  </si>
  <si>
    <t>2 bedroom 2 bath home. State law requires Carbon Monoxide detectors be installed for properties having combustible fuel heaters/furnaces fireplaces hot water heaters clothes dryers cooking appliances or an attached garage but seller HUD is exempt from this requirement as a Federal Entity Manufactured home Subject is located in a 55 community Property located within a special flood hazard area flood insurance is required Repair exposed sub flooring.  Recommend double strapping water heater to meet code.  Recommend installing smoke/carbon monoxide detectors.  HOA Association fee of 217 Monthly</t>
  </si>
  <si>
    <t xml:space="preserve">34960 Serenade </t>
  </si>
  <si>
    <t>21451671_DAMLS</t>
  </si>
  <si>
    <t>inside gate to first stop sign--go to address</t>
  </si>
  <si>
    <t>92211-9239</t>
  </si>
  <si>
    <t>fpizzuto@netzero.com</t>
  </si>
  <si>
    <t>760-773-5708</t>
  </si>
  <si>
    <t>22169_DAMLS</t>
  </si>
  <si>
    <t>Fred Pizzuto</t>
  </si>
  <si>
    <t>2358_DAMLS</t>
  </si>
  <si>
    <t>At The Top Realty</t>
  </si>
  <si>
    <t>340-5757</t>
  </si>
  <si>
    <t>on lock box 04/12/12</t>
  </si>
  <si>
    <t>CA A9 IN ZQ KY A8</t>
  </si>
  <si>
    <t>fabulous pebble beach model--eastern exposure on the golf course--steps to the pool and spa--completeley remodeled--new kitchen cabinets and counters--open to living room--new tile floor--all new lighting and fixtures--new cabinets and counters in bath--both baths remodeled--designer furnishings--double car garage--this is a gem</t>
  </si>
  <si>
    <t>41476 Inverness Way</t>
  </si>
  <si>
    <t>21451682_DAMLS</t>
  </si>
  <si>
    <t>From I-10 take Ramon Rd east to Chimayo Rd then go north. The home will be on the left.</t>
  </si>
  <si>
    <t>92276-4509</t>
  </si>
  <si>
    <t>A very nice and unique property. Totally fenced and gated 1.07 acres which can accommodate the parking of many large vehicles. The property consists of a 2 BR 2 BA Spanish style home with a large detached garage separated by a sizable carport/breezeway. The property features an approximately 3 000 sq ft air conditioned building with sky high ceilings which can accommodate many large vehicles. The original owner was a car enthusiast. The building includes a hydraulic lift for those car buffs. Zoned W-2 horses nursery ect. The views are fabulous.</t>
  </si>
  <si>
    <t>31125 Chimayo Road</t>
  </si>
  <si>
    <t>WT Z24 STO DDE SD</t>
  </si>
  <si>
    <t>21451683_DAMLS</t>
  </si>
  <si>
    <t>Mountain Cove Dr</t>
  </si>
  <si>
    <t>Hwy 111 to Mountain Cove Drive. Enter at guard gate and turn left on Yavapa. Proceed to home on right side on the corner.</t>
  </si>
  <si>
    <t>29867_DAMLS</t>
  </si>
  <si>
    <t>Carol Frizzell</t>
  </si>
  <si>
    <t>200-1971</t>
  </si>
  <si>
    <t>This home has been redone and is fun bright and has all the upgrades to make living here a wonderful experience. LOCKBOX OFF TENANTS UNTIL 5/9/12</t>
  </si>
  <si>
    <t>This is an incredible townhouse. A very open floor plan with lots of light makes this the perfect home for living and entertaining. A private enclosed front courtyard with fountains and new clay tiles welcomes one to the beautiful home. The great room has a marble fireplace wet bar and vaulted whietwashed ceilings. The greatroom and kitchen cupboards have been refinished new custom paint has been added thoroughout the home and recessed lighting in the kitchen brightens the room. The kitchen has new roller blinds with a high UV rating and the great room and master have these wonderful blinds also. Skylights throughout make this a home one cannot afford not to see. As a property owner in Indian Wells you will enjoy many resident privileges including low cost golf and use of Indian Wells City resort facilities.</t>
  </si>
  <si>
    <t xml:space="preserve">78523 Yavapa </t>
  </si>
  <si>
    <t>21451684_DAMLS</t>
  </si>
  <si>
    <t>Roof assessment paid in full. Buyer to pay Lakes Reserve Replenishment fee of approx 7785. This fee applies to ALL condos sold at The Lakes</t>
  </si>
  <si>
    <t>BQ EX SC CA GR TC GO A28 EI KY CB A9</t>
  </si>
  <si>
    <t>South facing golf course view from rear patio. This Austin plan is priced to sell and represents an excellent value. It is a well-designed open floor plan which gives lots of light to provide the perfect desert retreat. Upgraded tile carpet appliances and paint. Den/office opens to kitchen for convenience and lifestyle flexiblity. Located on quiet interior street. The Lakes CC offers a 27 hole Championship golf course 15 tennis courst 44 Pools and Spas Updated fitness center Beautiful and inviting clubhouse Formal and informal dining areas and much more.</t>
  </si>
  <si>
    <t>313 Appaloosa Way</t>
  </si>
  <si>
    <t>21451694_DAMLS</t>
  </si>
  <si>
    <t>Deerbrook</t>
  </si>
  <si>
    <t>92211-1903</t>
  </si>
  <si>
    <t>CDPE Short sale negotiator. Short sale subject to lender approval. Reductions in commission will be split 50/50. All information deemed reliable but not guaranteed. Buyer to investigate.</t>
  </si>
  <si>
    <t>Sun City Palm Desert. This St. Maarten w/den will make you feel like you're in St. Marteen. The east facing rear yard is secluded &amp; resort like w/lush tropical landscaping two waterfalls feeding a solar heated pebbletech pool a raised sitting area under a large shade tree built-in barbeque gas firepit &amp; spa. The front entry greets you w/ leaded glass transom window &amp; side panels. Inside the feel in clean &amp; contemporary. 18 diagonal tile in all but the guest bedroom &amp; office plantation shutters in the bedrooms &amp; den &amp; custom paint throughout. The kitchen has Corian counters breakfast bar &amp; recipe windows. The master suite has custom painted shutters. The master bathroom has inset marble accent tiles in the floor dual sinks a large stall shower &amp; a giant walk-in closet. The guest bathroom has a shower/tub &amp; custom faux paint in desert tones. The office has Pergo wood floors custom built-in desk &amp; storage double door entry &amp; a solar tube.</t>
  </si>
  <si>
    <t>78083 Deerbrook Circle</t>
  </si>
  <si>
    <t>21451701_DAMLS</t>
  </si>
  <si>
    <t>Take Hwy 74 south. Turn right onto Desert Flower Dr. Left on Ridgecrest.</t>
  </si>
  <si>
    <t>92260-6240</t>
  </si>
  <si>
    <t>To submit offers please paste this URL into your browser http //www.reomaestro.com/REOMaestroOnline/ListedProperties.aspx AID 393a41d8-dd70-4b16-b5a5-9c980354b711. Please call the office at 760-772-4600 to confirm receipt. Note that there has been recen</t>
  </si>
  <si>
    <t>Great South Palm Desert location high up on Hwy 74 on a quiet cul de sac. This is the largest model at Sommerset with 3 bedrooms 2 bathrooms and an open floor plan. Handy for El Paseo shopping and restaurants. Perfect as a vacation home or for year-round living. Property is being sold subject to 24 CFR 206.125.</t>
  </si>
  <si>
    <t>72390 Ridgecrest Lane</t>
  </si>
  <si>
    <t>DW A2 CV MO</t>
  </si>
  <si>
    <t>21451702_DAMLS</t>
  </si>
  <si>
    <t>Main gate to 38th tennis courts  then right again on Brandywine to Chardonnay then left on Chardonnay then right on Burgundy then left on Quiet Springs.</t>
  </si>
  <si>
    <t>Quiet Springs</t>
  </si>
  <si>
    <t>92211-1583</t>
  </si>
  <si>
    <t>Bring offers ready to sell quickly.</t>
  </si>
  <si>
    <t xml:space="preserve">Delightful Christofle plan in the maintained area on a scenic greenbelt with lush landscaping Nicely upgraded with use of tile flooring transom windows window coverings ceiling fans upgraded cabinets Large great room with adjacent dining room Chef's kitchen with plenty of cabinet space pantry &amp; Corian counters Charming bay window in the breakfast room with windows overlooking the greenbelt Master suite with bay window sitting area Master bath with double sink vanity large walk in closet Guest suite and guest bath positioned away from the master for privacy Interior utility room Covered patio in which to enjoy the lovely landscaping of the maintained greenbelt Double car garage. Home exterior and greenbelt maintained by the district association Enjoy the tour </t>
  </si>
  <si>
    <t>78984 Quiet Springs Drive</t>
  </si>
  <si>
    <t>SC BBQ SR YB LZ SG</t>
  </si>
  <si>
    <t>STO RY SD</t>
  </si>
  <si>
    <t>SE TF SG GG MGR</t>
  </si>
  <si>
    <t>St Martin</t>
  </si>
  <si>
    <t>FF WI</t>
  </si>
  <si>
    <t>21451703_DAMLS</t>
  </si>
  <si>
    <t>Enter South gate turn right on first street Ryans way this turns into Ggolden Reed turn left on Brandywine and right on Narcissus the house is 2nd on the right.</t>
  </si>
  <si>
    <t>Narcissus</t>
  </si>
  <si>
    <t>92211-1882</t>
  </si>
  <si>
    <t>AGENTS DO NOT ENTER home without an appointment. This is the lowest price for a St Maarten model with 3 bedrooms. Has many nice ammenities. Bring any offer we will work with GMAC too get the deal done. Thanks for showing.</t>
  </si>
  <si>
    <t>A20 EX SC GR TC A9 GO A24 H8 CB</t>
  </si>
  <si>
    <t>New Stainless Steel kitchen Appliances Walk-In Pantry - Inside Laundry Area - Open Floor Plan - Walk-In Closets w/Custom Organizers Ceramic tile Flooring Plantation Shutters and Ceiling fans throughout - Professional Landscaped Front &amp; Back Yards for easy Maintenance - Double Car Garage w/direct access - Gated Golf Community - Lots of activities - Low HOA and Golf Fees</t>
  </si>
  <si>
    <t>39003 Narcissus Drive</t>
  </si>
  <si>
    <t>21451705_DAMLS</t>
  </si>
  <si>
    <t>Hermosa Dr.</t>
  </si>
  <si>
    <t>Amado to Hermosa north on Hermosa gate will be immediately on your right. Once through the gates take a left home will be on the right after the turn.</t>
  </si>
  <si>
    <t>92262-0729</t>
  </si>
  <si>
    <t>Call Listing Agent For Access</t>
  </si>
  <si>
    <t>BQ CA A24 IN</t>
  </si>
  <si>
    <t>Highly sought after carriage house in beautiful gated Tierra Hermosa. Close to the convention center shopping restaurants and all that Palm Springs has to offer. 2 bedrooms and 2 bathrooms open living with granite kitchen and bathroom counters. Pantry in the kitchen and an internal laundry room. Complex immaculately maintained grounds . Pool areas offer BBQ facilities</t>
  </si>
  <si>
    <t>1449 Yermo Drive</t>
  </si>
  <si>
    <t>21451709_DAMLS</t>
  </si>
  <si>
    <t>From 50th Ave enter into Palmilla Gate. Follow straight and veer right onto Via Sin Cuidado. Home is on your right side.</t>
  </si>
  <si>
    <t>92253-7778</t>
  </si>
  <si>
    <t>Go Direct. Any questions please call Jon Caruana 760-534-8185 or email jon@sandiphillips.com. Seller to choose services for title/escrow. Buyers must include a pre approval letter or proof of funds with offer. Seller is licensed real estate agent.</t>
  </si>
  <si>
    <t>Luxurious lake front home located in the award winning South La Quinta community of Palmilla. Enter to the private courtyard and admire this architectural masterpiece. The floor plan features an open great room with many amenities including built in media center stacked stone fireplace travertine flooring w/granite inlay sunken bar and much more. Kitchen is a chef's dream with breath taking views large pantry upgraded cabinets granite counter tops island &amp; stainless steel appliances. Your guests will enjoy the private casita. Master Bedroom is spacious with many features including berber carpet. Easy access to the private spa just off the master bedroom. Backyard is a desert paradise with plenty of space for entertaining. Palmilla offers many unique benefits to its homeowners. Please inquire for more details.</t>
  </si>
  <si>
    <t xml:space="preserve">79750 Via Sin Cuidado </t>
  </si>
  <si>
    <t>21451711_DAMLS</t>
  </si>
  <si>
    <t>Indian Wells Country Club Manitou Gate. Through gate to Iroquois left on Iroquois to the property.</t>
  </si>
  <si>
    <t>Beautiful Mountain View and Pool Views</t>
  </si>
  <si>
    <t xml:space="preserve">Mid-century Modern home designed by Frank Lloyd Wright and built in 1979 within unique enclave of four homes at prestigious Indian Wells Country Club. Dramatic Entry with south and east views overlooking manicured lawns and large pool/ spa with interior design motif synchronized with the beautiful outdoor desert colors. High ceilings marble tile flooring formal Dining Room Great Room with marble fireplace and spacious wet bar and large covered patio with built-in barbeque are some of the amenities. Being sold with all electronics including flat screens. Home is 2585 Sq. Ft. situated on 15 246 Sq.Ft. large lot with 3 Bedrooms 3.5 Baths and 2 Car plus Golf cart garage. Come enjoy this special tranquil resort and the majestic desert nights all lit up which this home offers </t>
  </si>
  <si>
    <t>77470 Iroquois Drive</t>
  </si>
  <si>
    <t>21451715_DAMLS</t>
  </si>
  <si>
    <t>92253-7651</t>
  </si>
  <si>
    <t>greg@whitestarmgmt.com</t>
  </si>
  <si>
    <t>77563_DAMLS</t>
  </si>
  <si>
    <t>760-567-2620</t>
  </si>
  <si>
    <t>Greg Kallmann</t>
  </si>
  <si>
    <t>674-8229</t>
  </si>
  <si>
    <t>Great price for a hard to find Anise model with detached casita. Beautiful home with serene courtyard with custom iron gate entry. Many custom enhancements to the home including built in bookshelves and media niche. The kitchen has a cooks center island built in cook top and lots of cabinet space. The master has a walk in closet and large master bath. Beautifully landscaped yard with extended patio. Large double garage with built in storage. Overall one of the best values in Trilogy.</t>
  </si>
  <si>
    <t>60476 Juniper Lane</t>
  </si>
  <si>
    <t>Western Pacific</t>
  </si>
  <si>
    <t>La Cala 8</t>
  </si>
  <si>
    <t>21451716_DAMLS</t>
  </si>
  <si>
    <t>South on Madison to PGA Legends Gate Enter at Right Gate Immediately Turn Left on Legends Way Home is on Right Side.</t>
  </si>
  <si>
    <t>92253-7609</t>
  </si>
  <si>
    <t>info@TracyAScott.com</t>
  </si>
  <si>
    <t>714-475-6997</t>
  </si>
  <si>
    <t>76044_DAMLS</t>
  </si>
  <si>
    <t>Tracy Scott</t>
  </si>
  <si>
    <t>840-7441</t>
  </si>
  <si>
    <t>This PGA Legends'' Home with Casita is Distinctively Unique &amp; is a Step Above the Others with Custom Upgrades &amp; Designs. Beginning with the Homes' Exterior Brick Framed Windows Private Arched Entry with Over-Head Vines &amp; Inlayed with Bricks its Private Courtyard with Custom Fire Pit &amp; Entertaining Area Views of the Weiskopf Golf Course &amp; Mountains from both Inside the Home &amp; Back Patio the Private Pebble-Tec Pool with Cascading Waterfalls Spa &amp; Creek Stainless Steel Misting Systems Built-In BBQ Area Lush Landscaping to the Finely Tuned Custom Interior Features of 18'' Diagonal Ceramic Tiles Granite Counter Tops &amp; Back Splash in the Kitchen &amp; Wet-Bar Tumbled Marbled Bathroom Counters Designer Bathroom Sinks &amp; Faucets Double Pane Vinyl Windows Integrated Home Security System Two Custom 75 Bottle Wine Coolers Custom Interior Painting New A/C Unit in 2010 Exterior Paint in 2011 and much more...This Designer's Dream Home Stands Out in the Community with Class &amp; Style.</t>
  </si>
  <si>
    <t>81125 Legends Way</t>
  </si>
  <si>
    <t>WT B1 COF CW HC RL SD</t>
  </si>
  <si>
    <t>702 Bellagio Italian</t>
  </si>
  <si>
    <t>LS LT B06 SL</t>
  </si>
  <si>
    <t>FD GN FY WI</t>
  </si>
  <si>
    <t>21451717_DAMLS</t>
  </si>
  <si>
    <t>Enter through the entry gate of Toscana from Fred Waring. First left is Via Cortona. Home is on the left hand side.</t>
  </si>
  <si>
    <t>careyyeager@hotmail.com</t>
  </si>
  <si>
    <t>760-772-8841</t>
  </si>
  <si>
    <t>21178_DAMLS</t>
  </si>
  <si>
    <t>760-985-2545</t>
  </si>
  <si>
    <t>Carey Yeager</t>
  </si>
  <si>
    <t>985-2545</t>
  </si>
  <si>
    <t>Agent lives in Toscana so easy to show. Homeowners are very cooperative South facing Can do quick close. No need to preview.</t>
  </si>
  <si>
    <t>A resort style of life is yours with this exceptional home located behind the gates of Toscana Country Club. Situated on an elevated lot with sensational Southern views of the lush 15th hole of the South Jack Nicklaus designed course and the mountains beyond. Expansive patios offer the oppportunity to entertain as well as enjoy the refreshing pool with cascading waterfalls. This open floorplan has been thoughtfully designed with numerous custom upgrades warmth and amentities throughout. The spacious great room offers views to the outside and a dramatic fireplace within. Formal dining room breakfast nook gourmet kitchen with generous island and granite counters butlers pantry and walk in pantry are just a few of this home's many special features. Crown molding beautiful tile work custom painting luxurious master suite and a welcoming large inviting courtyard large enough for your custom designed casita completes the refinement of this special home.</t>
  </si>
  <si>
    <t xml:space="preserve">75691 Via Cortona </t>
  </si>
  <si>
    <t>21451718_DAMLS</t>
  </si>
  <si>
    <t>Hwy 74 south to Homstead turn left to Alamo. Condo is on right just before Alamo. Last unit on Homestead. Lockbox on gate.</t>
  </si>
  <si>
    <t>92260-6584</t>
  </si>
  <si>
    <t>Go Direct.Lockbox on gate and unite to left.</t>
  </si>
  <si>
    <t xml:space="preserve"> 30 000 reduction.Remodeled kitchen with granite counters wood cabinets stainless steel appliances and a bar area for your entertaining pleasure. Pavers throughout. Terrific south mountain views enhanced by the private patios 2 All of this added to the amenities of the Palm Desert Tennis Club 8 lighted tennis courts 6 pools 5 spas and a terrific tennis program including clinics etc.This is a great condo and lifestyle purchase.</t>
  </si>
  <si>
    <t>72985 Homestead Road</t>
  </si>
  <si>
    <t>IM DW A2 RF TC GC MO EO</t>
  </si>
  <si>
    <t>WT IC HC SD</t>
  </si>
  <si>
    <t>21451722_DAMLS</t>
  </si>
  <si>
    <t>Country Club to Indian Ridge Drive. Proceed through security to Tomahawk Drive. Turn right. Home is way down on the right near Mesa Grande and Snow Creek.</t>
  </si>
  <si>
    <t>92211-8953</t>
  </si>
  <si>
    <t>Easy to show as agent lives in community just call office to set up an appointment as there are pets on the property. Bring your business license and business card to show at the gate.</t>
  </si>
  <si>
    <t>H8 A9 KY A8</t>
  </si>
  <si>
    <t>Popular open floor plan Bougainvillea 1 on an oversized extra wide lot perfectly elevated over double fairways with surrounding mountains beyond. There's an additional private fully landscaped side yard and extra backyard area with space for a two bedroom/bath casita plus a pool/spa. The master bedroom also provides golf course views while the other bedrooms are separate for owners and guests' privacy. Daytime lights are never needed in the great room kitchen dining and bar areas - they're naturally light and bright all day with no direct sun problems. Bedrooms are also light with custom plantation shutters. Enjoy watching golf from indoors at this elevation - golfers cannot see inside. Plenty of shade offers comfortable outdoor living plus one of IRCC's beautiful community pools and large spa is just 3 houses over. This is a wonderful property for a full-time home or winter retreat.</t>
  </si>
  <si>
    <t>170 Tomahawk Drive</t>
  </si>
  <si>
    <t>21451726_DAMLS</t>
  </si>
  <si>
    <t>92211-3214</t>
  </si>
  <si>
    <t>buyer to pay reserve replenishment fee 7785</t>
  </si>
  <si>
    <t>SC TC GO A24 A28 PY A30 A9 KY CB</t>
  </si>
  <si>
    <t>Great Room This super casual large floor plan has been opened up for optimum entertaining Tommy Bahama trends throughout the house. Expanded patio has magnificent views to the Clubhouse. All new kitchen with stainless appliances. Very cool fountain in the atrium. Den has office space and double beds for the whole gang Offered furnished</t>
  </si>
  <si>
    <t>158 Running Springs Drive</t>
  </si>
  <si>
    <t>21451729_DAMLS</t>
  </si>
  <si>
    <t>92240-7504</t>
  </si>
  <si>
    <t>Short sale Subject to Bank Approval</t>
  </si>
  <si>
    <t>13755 Mark Drive</t>
  </si>
  <si>
    <t>SJ SC LZ</t>
  </si>
  <si>
    <t>PC OC PE PO PR FP SP</t>
  </si>
  <si>
    <t>DW DR RF GC RA</t>
  </si>
  <si>
    <t>CC Z17 Z24 FC SD</t>
  </si>
  <si>
    <t>BW SC W07</t>
  </si>
  <si>
    <t>Redmanhm Inc</t>
  </si>
  <si>
    <t>B01 B02 LC OW SL ST</t>
  </si>
  <si>
    <t>FD BO FF FR LR</t>
  </si>
  <si>
    <t>Association Dues Gas Trash Water</t>
  </si>
  <si>
    <t>848C6</t>
  </si>
  <si>
    <t>21451730_DAMLS</t>
  </si>
  <si>
    <t>enter gate go to Silver Spur make a LEFT to Flying F turn RIGHT property is located on the corner. Look for sign.</t>
  </si>
  <si>
    <t>Flying F</t>
  </si>
  <si>
    <t>92260-6417</t>
  </si>
  <si>
    <t xml:space="preserve">Easy to show seller MOTIVATED submit an offer </t>
  </si>
  <si>
    <t>Spacious double wide Mobile home with extra in side patio. Ideal location set way back in the park and on a corner lot. Long front patio with misting system. Inviting kitchen with center island and separate dining room. Great room with living room and kitchen and separate formal living area and dining room. Large Master bedroom and bathroom. Bright guest bedroom with slider to patio and bay window. Ample room in second guest bedroom with closet storage space. Space rent is approx. 597 plus sewer gas water &amp; cap improvements</t>
  </si>
  <si>
    <t xml:space="preserve">30 Flying F </t>
  </si>
  <si>
    <t>EC MO SV</t>
  </si>
  <si>
    <t>21451734_DAMLS</t>
  </si>
  <si>
    <t>Montego Dr</t>
  </si>
  <si>
    <t>Through the Bermuda Dunes CC gate at 42nd Ave and Adams just east of Washington. Take first right on Baracoa then first left on Montego Bay Dr thru gate for Montego West to second Lacovia Dr. Turn right condo is on the left at the end.</t>
  </si>
  <si>
    <t>Lacovia</t>
  </si>
  <si>
    <t>92203-8088</t>
  </si>
  <si>
    <t>Gate code is key key 6490... Lots of square footage for the price Please call for appointment - Tenant</t>
  </si>
  <si>
    <t>Located in prestigious gated Montego West an enclave of condos in private member-owned Bermuda Dunes Country Club. This sought after 3 BR/ 3 BA condo boasts a gated and tiled entry courtyard... Living room/dining room combination plus an expanded family room with a sit down wet bar and entertainment center. Family room would be the third bedroom has access to full bath and a closet ....Spacious kitchen has corian countertops electric stove trash compactor and double ovens. Double door entry leads to tiled foyer...Plenty of glass sliders and windows which bring in the light &amp; golf course view.. Located at the 11th fairway of the course used for playing the famous Bob Hope Classic. The rear patio provides mountain fairway and green views...Convenient 2-car attached garage cart garage converted to an office with a separate entrance....Just steps to pool/spa AND 2 tennis courts... Buyer to verify square footage I I D for lower electric Chandelier not included..</t>
  </si>
  <si>
    <t>43379 Lacovia Drive</t>
  </si>
  <si>
    <t>21451735_DAMLS</t>
  </si>
  <si>
    <t>Avenida Bermudas to Nogales property on SW corner of Rubio and Nogales.</t>
  </si>
  <si>
    <t>92253-5317</t>
  </si>
  <si>
    <t>Don@palmspringsareahomes.com</t>
  </si>
  <si>
    <t>74806_DAMLS</t>
  </si>
  <si>
    <t>Don Torigian</t>
  </si>
  <si>
    <t>899-1086</t>
  </si>
  <si>
    <t>Selling agent to pay 50 of negotiators fee.</t>
  </si>
  <si>
    <t xml:space="preserve">Great Views This 4 Bedroom 2 Bath home is on a oversized corner lot. It has room for a pool spa and RV parking. With a little imagination it could be the home of your dreams. Don't miss out </t>
  </si>
  <si>
    <t xml:space="preserve">52715 Avenida Rubio </t>
  </si>
  <si>
    <t>21451739_DAMLS</t>
  </si>
  <si>
    <t>Fred Waring cross Jefferson Heritage Palms South gate go straight until Knightswood RD turn right home is on the right</t>
  </si>
  <si>
    <t>Knightswood</t>
  </si>
  <si>
    <t>92201-9009</t>
  </si>
  <si>
    <t>Beautiful home on elevated homesite great golf course view. 2 puppies may be in the home please watch that they don't run out. New buyers have a one time 900 fee to reserve fund. Thank you for showing.</t>
  </si>
  <si>
    <t>GR EX TC KY CB A9</t>
  </si>
  <si>
    <t>Elevated Golf Course Home.Newport lll 2 bedroom 2 bathroom plus enclosed den. Upgraded throughout extensive tile Granite kitchen with full backsplash black appliances added pull out shelves in kitchen upgraded screens custom paint large laundry room with sink. Air conditioned 2 car garage separate Golf Cart Storage &amp; large gated front Courtyard. Heritage Palms is a 55 community with an Arthur Hills Chamionship Golf Course 24/7 Security Lighted Tennis Courts Restaurant &amp; Lounge Indoor/Outdoor Pools &amp; Spa plus low HOA.</t>
  </si>
  <si>
    <t>80560 Knightswood Road</t>
  </si>
  <si>
    <t>DW A2 RF WA DR GB MO EO</t>
  </si>
  <si>
    <t>FD DN AT FY LR</t>
  </si>
  <si>
    <t>21451741_DAMLS</t>
  </si>
  <si>
    <t>Lost River Dr</t>
  </si>
  <si>
    <t>Through main gate continue on Old Ranch Rd. Condo on left as you approach Lost River Drive.</t>
  </si>
  <si>
    <t>71351_DAMLS</t>
  </si>
  <si>
    <t>Darrel Hume</t>
  </si>
  <si>
    <t>464-3432</t>
  </si>
  <si>
    <t>dchume@windermere.com</t>
  </si>
  <si>
    <t>71377_DAMLS</t>
  </si>
  <si>
    <t>760-464-3433</t>
  </si>
  <si>
    <t>Cici Hume</t>
  </si>
  <si>
    <t>565-1510</t>
  </si>
  <si>
    <t>GR CA TC A9 GO KY</t>
  </si>
  <si>
    <t>Tranquil lakeside setting with spectacular southern views. Gaze across a pristine lake through stately palms to a back-drop of the Santa Rosa Mountains. Are you looking for privacy You'll find it while relaxing on your spacious patio or preparing an exquisite meal on the built-in gas BBQ. This Laramie model condo features 2 BR plus a Den and 3 1/4 BA. The Kitchen has been renovated and updated with some new stainless appliances oven microwave and double fridge. Tile flooring throughout. Tastefully appointed with quality furnishings included.</t>
  </si>
  <si>
    <t>69 S Old Ranch Road</t>
  </si>
  <si>
    <t>21451742_DAMLS</t>
  </si>
  <si>
    <t>Yucca Trail</t>
  </si>
  <si>
    <t>Alaba</t>
  </si>
  <si>
    <t>92284-6014</t>
  </si>
  <si>
    <t>Go Direct combo is 3557 do not give out to Buyers. Seller will respond to offers within 24-hrs.</t>
  </si>
  <si>
    <t>Terrific home in a great neighborhood. Home shows like a model pictures speak for themselves. Double oversized garage with plenty of room for storage extra-long drive way will accomodate additional vehicles.</t>
  </si>
  <si>
    <t>7337 Alaba Avenue</t>
  </si>
  <si>
    <t>21451748_DAMLS</t>
  </si>
  <si>
    <t>Enter Monterey CC South Gate Gran Via . Unit is on right.</t>
  </si>
  <si>
    <t>Via</t>
  </si>
  <si>
    <t>Gran</t>
  </si>
  <si>
    <t>92260-2130</t>
  </si>
  <si>
    <t>Heirs want this property sold. Bring all offers. Information has not been verified and is not guaranteed.</t>
  </si>
  <si>
    <t xml:space="preserve">Enjoy sunny southern mountain views from this 3BR/2BA condominium at Monterey Country Club. Although located on a greenbelt this unit still features views of the golf course so you'll enjoy golf course living without the golf balls One of this unit's three bedrooms is being used as a den/office. The 30 Plan features high ceilings a fireplace and wet bar in the living room separate laundry room and direct garage access. A community pool and spa is located just steps away from the back patio. Bring your ideas and this could be your dream home </t>
  </si>
  <si>
    <t xml:space="preserve">165 Gran Via </t>
  </si>
  <si>
    <t>21451751_DAMLS</t>
  </si>
  <si>
    <t>Hwy 111 to Cathedral Canyon. Go North past Perez and cross over the wash and entrance to Canyon Shores will be on your right. After entrance to complex go right to Unit 135.</t>
  </si>
  <si>
    <t>92234-8002</t>
  </si>
  <si>
    <t>maria@naswireless.com</t>
  </si>
  <si>
    <t>760-406-6178</t>
  </si>
  <si>
    <t>72333_DAMLS</t>
  </si>
  <si>
    <t>760-844-2000</t>
  </si>
  <si>
    <t>Maria Bradfield</t>
  </si>
  <si>
    <t>770-4225</t>
  </si>
  <si>
    <t>Buyer backed out at last minute. All inspections complete. LB has my business card taped to it. Key will be back in box Monday 6/11/12 at 5pm. LA does not guarantee the accuracy of square footage or other information provided by seller. Buyers are advise</t>
  </si>
  <si>
    <t>Canyon Shores is centrally located and one of the desert's hidden gems. The complex features a lake streams 5 pools 7 spas lighted tennis courts sauna exercise room and a community clubhouse. In other words the perfect gated desert retreat. This spacious single level end unit features 2 bedrooms 2 bath and is ready for your personal touches. HOA fees include roof landscaping community pools security tennis courts and Time Warner cable. This can be your desert retreat. Don't forget to check out the Virtual Tour at the following address http //www.iplayerhd.com/player/35200_cathedral_canyon_135.aspx. Or click on the Virtual Tour Link.</t>
  </si>
  <si>
    <t>21451753_DAMLS</t>
  </si>
  <si>
    <t>Mountain View - north Ave Alta Loma - east</t>
  </si>
  <si>
    <t>Avenida Alta Loma</t>
  </si>
  <si>
    <t>92240-4214</t>
  </si>
  <si>
    <t xml:space="preserve">DESE </t>
  </si>
  <si>
    <t>Great shortsale opportunity by St. James Properties. 1 shortsale agent Valleywide since 2008. Bring the offer and let us do the rest. CALL TENANT FIRST IF NO ANSWER THEN OKAY TO SHOW BETWEEN 10a - 4p Mon-Fri. APPT ONLY FOR WEEKEND SHOWING.</t>
  </si>
  <si>
    <t>Fantastic Pool Home... Very Affordable Great Location Stylish and Well Maintained. Don't miss out... You will regret it later.</t>
  </si>
  <si>
    <t xml:space="preserve">12785 Avenida Alta Loma </t>
  </si>
  <si>
    <t>CS SE</t>
  </si>
  <si>
    <t>DW A2 RF ELB BIN EC GRE EO ELE</t>
  </si>
  <si>
    <t>WT RL B1 DDE SD</t>
  </si>
  <si>
    <t>BI OW SL</t>
  </si>
  <si>
    <t>DN LR G18</t>
  </si>
  <si>
    <t>21451754_DAMLS</t>
  </si>
  <si>
    <t>Highway 111 to Bob Hope Drive and then turn North to the first signal and turn right in to the front gate of Rancho Las Palmas and the guard will direct you to the first street on your left and all the way down to the home at 57.</t>
  </si>
  <si>
    <t>If you have clients looking for the best location in Rancho Las Palmas this home cannot be beat. On a cul-de-sac steps to the pool and clubhouse and what a view. South facing fairway lake and mountain view. Bring your clients and then bring an offer.</t>
  </si>
  <si>
    <t>SC H8 KY A9 SE</t>
  </si>
  <si>
    <t>Fantastic view property with double wide fairway lake and mountain view on the premier street in Rancho Las Palmas. This 3 bedroom home has been completely redone with the atrium converted to a wet bar The kitchen remodeled including a breakfast bar the third bedroom made into a tv room and a third bathroom and walk in closet added. Double pane windows throughout. Offered fully furnished except for the art work this lovely 30 plan will not last long at this price. Steps to the clubhouse and near the front gate and The River complex with all it's theatres and restaurants.</t>
  </si>
  <si>
    <t>57 Barcelona Drive</t>
  </si>
  <si>
    <t>BBQ YB LZ</t>
  </si>
  <si>
    <t>21451763_DAMLS</t>
  </si>
  <si>
    <t xml:space="preserve">From the Palm Springs area Take Palm Canyon to Cathedral Canyon turn right South to Terrace turn right West to Dorn turn left South . Go to the end of Dorn and it will curve around to become Bahada. Home is on the right side South </t>
  </si>
  <si>
    <t>Bahada</t>
  </si>
  <si>
    <t>92234-2117</t>
  </si>
  <si>
    <t>Owner occupied and there are PETS very friendly critters...dogs . Please call owner for showing. If no answer try Listing Agent at 760-880-8987. This is really easy to show because someone is always home or available on short notice usually within 3</t>
  </si>
  <si>
    <t>CV PA MT VI</t>
  </si>
  <si>
    <t>Location Location Location VERY LARGE view lot nearly .5 acres and located high in the Cathedral City Cove with mountain valley &amp; city light views. Nearly 50k in recent upgrades creating expansive open floor plan...with 2 fireplaces master suite that has a private entrance can be used as a casita retreat area &amp; kitchen area large bath with a jacuzzi style tub/separate shower. Double door entry living room formal dining room currently used as office  recessed lighting most fixtures have been upgraded fans in every room dual pane windows/sliders 2 covered patios and more. Step down to the lower yard &amp; enjoy the sparkling pool/spa. This home faces south &amp; overlooks the valley floor. Views of Mt. San Jacinto and the Santa Rosa Mountains surrounding the Cove. Seller is currently working some unresolved issues between the solar company and utility company. Cathedral City is on the move All information provided deemed accurate but not guaranteed. Buyer to verify.</t>
  </si>
  <si>
    <t>Cathedral City Eleme</t>
  </si>
  <si>
    <t>68340 Bahada Road</t>
  </si>
  <si>
    <t>Sycamore Expanded</t>
  </si>
  <si>
    <t>21451767_DAMLS</t>
  </si>
  <si>
    <t>Enter Palm Valley through main gate and turn left on Sweet Pea follow around to 76222 Sweet Pea. Condo will be on the right.</t>
  </si>
  <si>
    <t>92211-5062</t>
  </si>
  <si>
    <t>Seller has priced the condo to sell quickly. Thank you for showing and please bring all offers.</t>
  </si>
  <si>
    <t>GR EX CA SA TC GO RQ IN KY CB A8 A9</t>
  </si>
  <si>
    <t>Welcome to Palm Valley - THE FUN CLUB This ready to move in west facing Sycamore has a nicely remodeled kitchen with granite counter tops new cabinets and all new appliances. Wonderful walk-in pantry with wine cooler. The Master Bedroom has been expanded to add a office/sitting area with an attached mud room allowing direct access to the garage which has been completely finished out with a new roll up door and loads of storage. All 3 Baths have been remodeled. Ceiling fans in the Master Bedroom added office and Guest Bedrooms. Offered fully furnished in designer rustic Navajo style. Palm Valley Country Club has two 18 hole Ted Robinson designed golf courses 16 tennis courts and a state of the art fitness center. There is NO initiation fee or F &amp; B minimum for Homeowners. Come see what Palm Valley has to offer.</t>
  </si>
  <si>
    <t>76222 Sweet Pea Way</t>
  </si>
  <si>
    <t>21451771_DAMLS</t>
  </si>
  <si>
    <t>Exit Washington of Hwy 10. South on Washington right onto Country Club. Left into Whitehawk onto Eastwood Lane. Right onto Barons Cr.</t>
  </si>
  <si>
    <t>The Seller has directed that all offers on this listing must be made online in HomePath.com. go to www.homepath.com search for the property details and click the Make Offer' button to submit an offer. Please download the attached clause here in MLS and</t>
  </si>
  <si>
    <t>Large spacious and nicely appointed 3 bedroom plus den/office home with a detached 1 bedroom casita. Enter the courtyard to the double door front entry. The home offers a stone faced fireplace in the family room and nice entertainment built-ins. The den has custom made desks and shelving for a move-in ready home office space. The rear yard is very nicely landscaped for your relaxation. This is a must see This is a Fannie Mae HomePath property and can be purchased for as little as 3 down with HomePath Mortgage Finacing. The property also qualifies for HomePath Renovation Mortgage Financing. Please visit www.homepath.com for me financing details.</t>
  </si>
  <si>
    <t>77540 Barons Circle</t>
  </si>
  <si>
    <t>DW K1 A2 RF EC ELE</t>
  </si>
  <si>
    <t>GR OT GS</t>
  </si>
  <si>
    <t>B1 CC CJ RY HC RL TL Z04 SD</t>
  </si>
  <si>
    <t>LC OW SL B11</t>
  </si>
  <si>
    <t>FD GN AT DN LR</t>
  </si>
  <si>
    <t>21451772_DAMLS</t>
  </si>
  <si>
    <t>Cook &amp; Fairway</t>
  </si>
  <si>
    <t>Cook street south until Cook ends at Fairway. East left on Fairway to 1st gate on left Dorado Villas. Call listing agent for gate code access.</t>
  </si>
  <si>
    <t>92210-8303</t>
  </si>
  <si>
    <t>The owner is the listing agent. No Supra key. Easy access just call lisitng agent. Short notice OK. Very motivated seller Death in family requires change. Seller is licensed CA realtor.</t>
  </si>
  <si>
    <t>DG 1Q GT GA GP</t>
  </si>
  <si>
    <t>CA TC A9 A24 IN ZQ A8 UT SE</t>
  </si>
  <si>
    <t>Opportunity Knocks 30 000.00 below owners investment. Sleek remodeled &amp; cosmetically redone unit with wonderful open feeling. Granite counters in reconfigured kitchen. Beatutiful pickled wood plank ceiling in great room and master bedroom sound treated wall. This end uint has no hassle of &amp; time of remodeling. All baths have been updated with natural stone. Lighting fixtures have also been updated. Just steps to the pool and spa. Views of a green belt common area and panoramic mountain views. 9 tennis courts 3 are lit 9 pools &amp; spas. 120 condos in the development. Just east of Cook off Fairway in Indian Wells Dorado Villas offers a great location plus all the amenities of Indian Wells Property Ownership. Discounts for Golf and Dining with a property ID card. Family demands require immediate relocation. Golf cart ride away to The Vintage Club Eldorado and I.W.C.C.</t>
  </si>
  <si>
    <t>45805 Algonquin Circle</t>
  </si>
  <si>
    <t>CK CF</t>
  </si>
  <si>
    <t>21451777_DAMLS</t>
  </si>
  <si>
    <t>Soutn on S Palm Canyon to left on La Verne. Left on Lei. Second house on the right.</t>
  </si>
  <si>
    <t>Lei</t>
  </si>
  <si>
    <t>92264-9036</t>
  </si>
  <si>
    <t>Palm Canyon Mobile C</t>
  </si>
  <si>
    <t>Easy to show. Call LA for an appointment. 760.880.8565. OWC wth 30 000 down</t>
  </si>
  <si>
    <t>What a gorgeous home Mountain views are spectacular. The home has three bedrooms and two baths...perfect for a family. It is close to the pool and clubhouse too There is an eat-in kitchen with lots of counter space and lots of cabinets. The bedrooms all have large closets. The master bath has a huge soaking tub and a separate shower. The driveway has a new carport cover. A 10x12 shed with high ceilings is the perfect storage spot or workshop. Low maintenance landscape means not much work. The trees and flowers in front give great curb appeal and the vegetable beds in the back give fresh veggies. There is easy access since the home is only two spaces away from the LaVerne gate. Call for an appointment to see this lovely home.</t>
  </si>
  <si>
    <t>361 Lei Drive</t>
  </si>
  <si>
    <t>SC TCP SU</t>
  </si>
  <si>
    <t>21451780_DAMLS</t>
  </si>
  <si>
    <t>From Monterey and Country Club go east two lights and turn left into Suncrest Country Club. Stay on main road and take your first right and a quick right again and follow curve to 20 is on the right side of street</t>
  </si>
  <si>
    <t>Country Club 20</t>
  </si>
  <si>
    <t>Costello Broker 760-831-7113 Information herein has not been verified and is not guaranteed. Buyer to investigate. Not a short sale or REO just priced to sell very quickly. Bring your client's and take a closer look. .All sales data is from many sour</t>
  </si>
  <si>
    <t>Low space rent 534.00 - Adorable doublewide ready to move into NOW Formal Living and Dining room... Spacious Family room... Chef's kitchen with sit down counter...Laundry room with washer and dryer...Two spacious bedrooms and two full bathrooms...New carpeting many extras and some furniture available as per sellers list...Come take a LOOK Home can be seen on short notice.</t>
  </si>
  <si>
    <t>73450 Country Club 20 Drive</t>
  </si>
  <si>
    <t>DT BBC SR SW X48 YB FN YF LZ X44 SG</t>
  </si>
  <si>
    <t>PE PO PR CS</t>
  </si>
  <si>
    <t>21451781_DAMLS</t>
  </si>
  <si>
    <t>Spyglass Ave.</t>
  </si>
  <si>
    <t>Interstate 10 to Indian Canyon North. Exit toward Desert Hot Springs. Drive North past Pierson and then rt. on Mission Lakes Blvd. Left on Clubhouse Blvd MLCC Enter Gates K K 2469 Augusta becomes Silver Star. Left on Atlas Mtn. Home on right.</t>
  </si>
  <si>
    <t>Atlas Mountain</t>
  </si>
  <si>
    <t>92240-7734</t>
  </si>
  <si>
    <t>Short Sale. Primary Residence for Sellers who are relocating. One note with GMAC. I am very experienced with closing my Shorts. Seller requests Foresite Escrow Karen Miller and Equity Title Tina Bates. One buyer must be 55 . Gate code K K 2469</t>
  </si>
  <si>
    <t>CO R05</t>
  </si>
  <si>
    <t xml:space="preserve">Short Sale opportunity in the best location in Desert Hot Springs Mountain View Estates adjacent to the Mission Lake Golf Course. One of the premier streets in the 55 section of this gated community. This newer home is just over 2500 sf with 4 bedrooms and 3.5 baths including a detached Casita and triple garage. Well maintained with 18 x 18 inch diagonal tile floors stainless appliances surround sound and even a water purifier in the kitchen. What a view SOUTH facing back yard elevated over the fairway. West sideyard has a shuffleboard court. Low HOA's include community pool tennis court basketball ct. Desert scape landscape end home with no home to the West..this is a great opportunity </t>
  </si>
  <si>
    <t>64113 Atlas Mountain Avenue</t>
  </si>
  <si>
    <t>LI KP CR</t>
  </si>
  <si>
    <t>21451789_DAMLS</t>
  </si>
  <si>
    <t>Cedar And N Circle</t>
  </si>
  <si>
    <t>From Hwy 243 turn East on North Circle into center of town. Right on Cedar. Property is fourth house on left.</t>
  </si>
  <si>
    <t>Call agent Gary Tompkins at 951-306-5677 for access and more information regarding R-3A zoning that permits multiple business use with County approval. Excellent opportunity for someone who wants to run a business from their home with separate living qua</t>
  </si>
  <si>
    <t>Excellent location in Village. This very large Victorian inspired home was originally configured to be a Bed &amp; Breakfast or Country Inn with separate owner's quarters. It was in operation as The Cedar Street Inn in conjunction with two other buildings for over 17 years. This is perfect family retreat home within walking distance to restaurants theater shopping galleries and Strawberry Creek. There are four bedrooms in main house with two more rooms that could be used as office space and family room plus a large laundry room. There are six gas log fireplaces with thermostat controls. The solarium is a gorgeous great room that makes a great meeting or family gathering space. The detached guest house has bath and corner fireplace. Interiors and exteriors were completely refurbished in 2010.</t>
  </si>
  <si>
    <t>25870 Cedar Street</t>
  </si>
  <si>
    <t>ST1 ST6 HT</t>
  </si>
  <si>
    <t>RB NQ Z24 STO HC RL DDE SD</t>
  </si>
  <si>
    <t>PAD CTV SG</t>
  </si>
  <si>
    <t>GW SC W10</t>
  </si>
  <si>
    <t>21451791_DAMLS</t>
  </si>
  <si>
    <t>From Highway turn South into the gate at Camino Dorado turn right on Camino de Plata and proceed to the end and turn left on Avenida Codorniz</t>
  </si>
  <si>
    <t>Avenida Codorniz</t>
  </si>
  <si>
    <t>92210-8526</t>
  </si>
  <si>
    <t>Remodeled with Spectacular Mountain Views this 3 bedroom 2 bath unit in Casa Dorado is truly one of the best locations in this charming Mid-Century Modern gated community. Kitchen offers slab granite counter tops upgraded appliances full pantry and views of San Jacinto while you cook Enjoy views of Eisenhower Mountain from the livingroom and Master Suite and from the private patio space custom finished by Patios by Design. Both the Master and guest baths have been remodeled and lead to an ultra private patio space. Plantation shutters custom carpet and 16 inch stone image ceramic tile throughout. All new landscaping surrounds this little slice of heaven in Indian Wells. Offered Turnkey Furnished in this desirable community offering 6 pools 3 spas 2 tennis courts and a 4 hole pitch and putt golf course as well as all of the additional ammenities enjoyed by Indian Wells residents.</t>
  </si>
  <si>
    <t xml:space="preserve">45284 Avenida Codorniz </t>
  </si>
  <si>
    <t>21451808_DAMLS</t>
  </si>
  <si>
    <t>Straight Ahead on Palm Greens Parkway from Front Gate. Left at Stop Sign at Clubhouse. Right on Desert Greens Drive West. Home is 2nd Home on Left after Buck Springs.</t>
  </si>
  <si>
    <t>92260-1048</t>
  </si>
  <si>
    <t xml:space="preserve">Seller Really Wants this Home Sold </t>
  </si>
  <si>
    <t>PE GR SC CB A21 EX GC GC A9 GO SA TC</t>
  </si>
  <si>
    <t>Nice Double Wide Home Close to Recreation Center. Spacious Living Room Formal Dining Area Cozy Family Room Off of the Kitchen. Two Good Sized Bedrooms Both with Spacious Walk-In Closets. Nice South Facing Patio. Wrought Iron Gates on Both Front Entrance and Driveway. Fresh Paint Inside and Out and Home has Newer Roof. Property Completely Fenced. Senior Country Club with all the Amenities Including FREE GOLF on Beautiful Executive 18 Hole Golf Course with Low Association Dues. You Own the Land.</t>
  </si>
  <si>
    <t>38831 W Desert Greens Drive</t>
  </si>
  <si>
    <t>TCP SR X48 LZ</t>
  </si>
  <si>
    <t>DW A2 RF WA DR FSB MO EO</t>
  </si>
  <si>
    <t>NQ Z24 STO CC WR RY SD</t>
  </si>
  <si>
    <t>PAD CTV ESL GG</t>
  </si>
  <si>
    <t>GN G12</t>
  </si>
  <si>
    <t>21451814_DAMLS</t>
  </si>
  <si>
    <t>North on Monterey. Right on Country Club. First right is the entrance to Silver Sands Racquet Club. Veer left as you enter following Plaza del Sol to Ensenada Lane which will be on the right.</t>
  </si>
  <si>
    <t>92260-1623</t>
  </si>
  <si>
    <t>sandy.israel@yahoo.com</t>
  </si>
  <si>
    <t>866-936-6434</t>
  </si>
  <si>
    <t>74648_DAMLS</t>
  </si>
  <si>
    <t>Sandy Israel</t>
  </si>
  <si>
    <t>587-7611</t>
  </si>
  <si>
    <t>The property is held in a trust. It does not require probate. The heirs live out of the area and find they will not be able to enjoy the condo as they had wished. Most of the furniture will be offered for sale outside of escrow. An inventory will be p</t>
  </si>
  <si>
    <t>DG CD GP OP SS</t>
  </si>
  <si>
    <t>D30 D56</t>
  </si>
  <si>
    <t>BQ GR A20 CA TC A9 A24 KY CB</t>
  </si>
  <si>
    <t>This unit has the most amazing patio stretching the length and width of the home. It wraps the east and north sides of the house providing a large private area for entertaining and relaxing to the soothing sound of the large fountain. The interior has been lovingly cared for over the years and ready for its new owner to enjoy. Most of the furniture can be purchased separately making it move-in ready This tennis community has a full-time pro for 6 months during season. There are many activities during season for all to enjoy. Across the street is Desert Willow Golf Course--a fabulous perk for Palm Desert residents. There are 15 pools and spas each located within a group of homes. HOAs include exterior maintenance of each home and roof and a guard at the front entrance from 7am until 11pm everyday. Many other items are included as well.</t>
  </si>
  <si>
    <t>23 Ensenada Lane</t>
  </si>
  <si>
    <t>RW PA VY</t>
  </si>
  <si>
    <t>LR GST MB OT WN</t>
  </si>
  <si>
    <t>FU BG EC</t>
  </si>
  <si>
    <t>21451816_DAMLS</t>
  </si>
  <si>
    <t>From Hwy 243 turn East on North Circle into center of town. Right on Cedar. Property is fifth house on left.</t>
  </si>
  <si>
    <t>This recently painted and refurbished property is offered as a single family residence within walking distance to restaurants theater shopping galleries Strawberry Creek and more. There are 4 bedrooms 6 bathrooms and 4 wood-burning fireplaces in the main house and one bathroom and fireplace in the tri-level guest house. Lots of knotty pine and old Idyllwild charm throughout. Riverside County zoning allows small business use with proper permits. Has been in operation as a small country inn. Biz-op available but does not convey with purchase of property.</t>
  </si>
  <si>
    <t>25880 Cedar Street</t>
  </si>
  <si>
    <t>BBQ SR SW YB YF LZ X44 SG</t>
  </si>
  <si>
    <t>GI IG CP CH FHT LP</t>
  </si>
  <si>
    <t>GI IG PV SH PV CP OT</t>
  </si>
  <si>
    <t>DW A2 RF EF FSB GC K8 GA MO EO K3 SC ELE</t>
  </si>
  <si>
    <t>RB B1 DAT SUR WR RY RL FC SD</t>
  </si>
  <si>
    <t>AS GG MGR</t>
  </si>
  <si>
    <t>DP W05 ID</t>
  </si>
  <si>
    <t>21451819_DAMLS</t>
  </si>
  <si>
    <t>Enter Trilogy gate on Ave. 60. Turn left on Desert Willow right on Fire Barrel right on Golden Star</t>
  </si>
  <si>
    <t>92253-9370</t>
  </si>
  <si>
    <t>paula4re@cs.com</t>
  </si>
  <si>
    <t>760-238-4765</t>
  </si>
  <si>
    <t>72484_DAMLS</t>
  </si>
  <si>
    <t>Paula Walendy</t>
  </si>
  <si>
    <t>805-551-4545</t>
  </si>
  <si>
    <t>238-4765</t>
  </si>
  <si>
    <t>Please call first if no answer call listing agent at 760 702-4948. Furnishings are negotiable.</t>
  </si>
  <si>
    <t>SO DG GA OR</t>
  </si>
  <si>
    <t>BQ EX GR SC CA TC A27 H8 A28 CB</t>
  </si>
  <si>
    <t>Here it is The home on the golf course you've been looking for. South-facing yard has huge spa with tranquil cascading spillways a retractable awning &amp; built-in bar/bbq overlooking the 14th fairway with almost 180 degree views of the mountains beyond. 2 bedrooms PLUS 3rd br/office/dr w/French doors no closet .Popular Monterey model w/stunning great room built-ins surround sound &amp; recessed lighting that enhance fabulous views of the golf course and mountains. Seating at the cook's kit granite island and in the spacious dining area as well as open floor plan are perfect for entertaining family &amp; friends. Extended bay frames the views from the lg. MBR with it's huge shower double vanities and walk-in closet. Guest room accommodates king bed. 3 walls of tall built-in storage and work bench in garage. Move-in ready for the discerning buyer.</t>
  </si>
  <si>
    <t>81865 Golden Star Way</t>
  </si>
  <si>
    <t>786F1</t>
  </si>
  <si>
    <t>21451821_DAMLS</t>
  </si>
  <si>
    <t>Taquitz/Hermosa</t>
  </si>
  <si>
    <t>North on Sunrise west on Taquitz north on Hermosa</t>
  </si>
  <si>
    <t>92262-0716</t>
  </si>
  <si>
    <t>9B2</t>
  </si>
  <si>
    <t>Casa Verde</t>
  </si>
  <si>
    <t xml:space="preserve">9B2 </t>
  </si>
  <si>
    <t>Gate code 1397. The seller has directed that all offers on this listing must be made online in HomePath.com. Go to www.homepath.com search for the property details and click the 'Make Offer' button to submit an offer. HomePath financing has no PMI and n</t>
  </si>
  <si>
    <t xml:space="preserve">Walk to down town Palm Springs Another move in ready Fannie Mae property Perfect Desert vacation destination or year round home This upper unit has a nice open floor plan offering a bright and airy living/dining area 2 Master suites at opposite ends and a galley style kitchen with area for stackable washer/dryer. Enjoy relaxing or having BBQ from patio directly off living area perfect for outdoor enjoyment Master suite offers a private balcony. Enjoy Fabulous Palm Tree and Mountain Views from patio Gated community is close to Spa Casino Convention Center and Downtown Palm Springs Low HOA dues are under 200/mo and a very reasonable long term land lease. Common areas offer Tennis Courts and refreshing Pools. Grounds are beautiful well maintained. Covered parking. This is a Fannie Mae HomePath property. Purchase this property for as little as 3 down This property is approved for HomePath Mortgage Finance and This HomePath Renovation Mortgage Financing. Won't last </t>
  </si>
  <si>
    <t>353 N Hermosa Drive</t>
  </si>
  <si>
    <t>DW SV</t>
  </si>
  <si>
    <t>KT OF</t>
  </si>
  <si>
    <t>4959C2</t>
  </si>
  <si>
    <t>21451822_DAMLS</t>
  </si>
  <si>
    <t>Park Blvd.</t>
  </si>
  <si>
    <t>Take Hwy 62 to Park Blvd. rd or left towards Joshua Tree Nat. Park Blvd turns into Quail Springs Rd. House will be on the right.</t>
  </si>
  <si>
    <t>Quail Springs</t>
  </si>
  <si>
    <t>92252-3266</t>
  </si>
  <si>
    <t>dfoxworth@windermeresocal.com</t>
  </si>
  <si>
    <t>77258_DAMLS</t>
  </si>
  <si>
    <t>760-498-8026</t>
  </si>
  <si>
    <t>Demetries Foxworth</t>
  </si>
  <si>
    <t>418-5865</t>
  </si>
  <si>
    <t>Call Agent for Appt.</t>
  </si>
  <si>
    <t xml:space="preserve">Views of this home is a must see Property is located next to an unbuildable obstructed access. 3 Bedroom newer Granite Fireplace along with new kitchen upgrades and bathrooms. Very large bedrooms. Propane for efficiency. THIS IS A SHORT SALE HOME </t>
  </si>
  <si>
    <t>7384 Quail Springs Road</t>
  </si>
  <si>
    <t>DW A2 RF WA DR CO ELE FSE MO SV EO RA SC</t>
  </si>
  <si>
    <t>WT B1 NQ Z24 STO CC HC</t>
  </si>
  <si>
    <t>FD DN WK G12 FY LR</t>
  </si>
  <si>
    <t>21451824_DAMLS</t>
  </si>
  <si>
    <t>Easy to find. Palm Valley is off of Country Club between Eldorado &amp; Washington.Once inside main gate at Palm Valley turn right on the first street Hollyhock.The house is on the right side between the two inviting pools overlooking the 14th fairway.</t>
  </si>
  <si>
    <t>92211-7457</t>
  </si>
  <si>
    <t>donna@bobanddonnabrown.com</t>
  </si>
  <si>
    <t>760-406-4218</t>
  </si>
  <si>
    <t>22819_DAMLS</t>
  </si>
  <si>
    <t>760-861-2041</t>
  </si>
  <si>
    <t>Donna Brown</t>
  </si>
  <si>
    <t>155501795_DAMLS</t>
  </si>
  <si>
    <t>Virginia Cook &amp; Associates</t>
  </si>
  <si>
    <t>568-9426</t>
  </si>
  <si>
    <t>Really impressive Absolutely picturesque views of golf course &amp; mountains.Loads of upgrades.Don't forget water softener-whole house tankless water heater water purification @ kitchen sink.Stunning highly upgraded Stainless Steel LG kitchen appliances.Furn</t>
  </si>
  <si>
    <t>WY F8 RLN WO</t>
  </si>
  <si>
    <t>CA GO H8 IN KY A8 UT A9</t>
  </si>
  <si>
    <t xml:space="preserve">Do something extraordinary for yourself-today Enjoy stylish indoor luxury &amp; scarlet-colored unsets lush green golf course views &amp; upgrades galore I have THE PLACE for you-A condo in one of the desert's favorite Country Clubs.Step inside &amp; you'll see this is THE ONE Tall baseboards upgraded interior doors large tiled floors &amp; high-end furniture is just the beginning.A dream kitchen awaits featuring stainless steel LG appliances water purification breakfast bar w/even more majestic views.The master bedroom has his &amp; hers closets w/another custom-built closet w/drawers in the master bath.If you're a softy @ heart you'll appreciate the Kinetico whole-house water softening system.Save energy w/the Noritz tankless water heater.Check out the to-die-for custom Hunter Douglas window coverings.The list goes on &amp; on.There's even a Canadian Satellite dish included &amp; it's TURNKEY FURNISHED- BBQ included too.Want Golf tennis spa clubhouse pools &amp; spas or dining What are you waiting for </t>
  </si>
  <si>
    <t>76610 Hollyhock Drive</t>
  </si>
  <si>
    <t>21451826_DAMLS</t>
  </si>
  <si>
    <t>from front gate make a left second house from corner</t>
  </si>
  <si>
    <t>BQ GR EX SC GO A28 PY A9 KY CB</t>
  </si>
  <si>
    <t>Terrific southern location overlooking green and mountains. Complete remodel All new contemporary kitchen with granite countertops and stainless steel appliances Ceramic tile runs throughout the great room and baths have fresh new look Turnkey furnished this condo has terrific rental history Courtyard entry is a cozy setting for private morning coffee</t>
  </si>
  <si>
    <t>203 Bouquet Canyon Drive</t>
  </si>
  <si>
    <t>21451833_DAMLS</t>
  </si>
  <si>
    <t>South on Madison Street enter PGA West Norman Gate. Take Kingston Heath to Royal St George</t>
  </si>
  <si>
    <t>Please call agent Sandi for a showing 760-567-5506</t>
  </si>
  <si>
    <t>CA TC GO A9 KY A31</t>
  </si>
  <si>
    <t xml:space="preserve">Forever panoramic captivating mountain views abound on this ultimate lakefront private location. Enter this beautiful luxurious resort home on the Greg Norman Course featuring 4375 sq ft 3bdrms 4.5 baths plus a built-in office 4 fireplaces a state of the art granite island kitchen with Thermador gas stove 2 dishwashers subzero refrigerator dramatic dining room w/wet bar open great room floorplan with built-ins throughout sumptuous master bath suite w/fireplace &amp; slate bathroom crown molding and wood baseboards marble floors and amenities galore. Enjoy the desert outdoor living lifestyle by the resort size pool/spa with cascading rock waterfalls built in bbq and plenty of patio space to entertain family and friends. Offered furnished per inventory. This home is extraordinary </t>
  </si>
  <si>
    <t xml:space="preserve">55575 Royal St George </t>
  </si>
  <si>
    <t>DW A2 RF CV</t>
  </si>
  <si>
    <t>21451834_DAMLS</t>
  </si>
  <si>
    <t>Portola to Riata Trail right on left hand side.</t>
  </si>
  <si>
    <t>Riata</t>
  </si>
  <si>
    <t>92260-6612</t>
  </si>
  <si>
    <t>Call agent for appt. - owner occupied.</t>
  </si>
  <si>
    <t xml:space="preserve">Gorgeous cutom home in Silver Spur area in south Palm Desert on large lot with great views There is a formal living room &amp; formal dining room. Also enjoy great mountain view plus a wonderful family room which is great for entertaining. Enjoy your own private large pool &amp; spa - plus a 3 car garage. There are many extra features plus this home shows like a model </t>
  </si>
  <si>
    <t>73305 Riata Trails</t>
  </si>
  <si>
    <t>21451850_DAMLS</t>
  </si>
  <si>
    <t>Lyrical Lane</t>
  </si>
  <si>
    <t>From North gate of Sun City Palm Desert follow Del Webb Blvd to Blake and turn left. First right on Tedesca. Turn left on Lyrical and then right on Rainswept.</t>
  </si>
  <si>
    <t>92211-3035</t>
  </si>
  <si>
    <t>There is a dog on the property and the seller works. Call agent who will open the home and move the dog. Need a little time to set it up. Thank you for showing please leave a business card.</t>
  </si>
  <si>
    <t>GR EX SC TC GO A27 PY KY CB A9</t>
  </si>
  <si>
    <t>A Cayman model with South facing Patio built to 1632 SF est in 2003. This is a classy home in a great quiet neighborhood placed on a wide beautifully landscaped lot. Very impressive drive-up street appeal. Inside this neat as a pin home is very functional. There is currently a formal dining room which could be converted into a den. The kitchen has ebony appliances high transom windows that provide additional cheerful light and a stool height breakfast bar over looking the wide open great room. There is tile in all the right places. The large master suite has patio access a glass enclosed shower and a nice sized walk-in closet. The back extended patio is amazing. There is a fire pit lots of lush colorful landscaping a patch of green grass additional alumawood overhead cover and plenty of room to soak up the warm winter sun. This out-door living area is something special. Everything perfect here.</t>
  </si>
  <si>
    <t>78669 Rainswept Way</t>
  </si>
  <si>
    <t>DW K1 A2 RF WA DR MO SV</t>
  </si>
  <si>
    <t>21451852_DAMLS</t>
  </si>
  <si>
    <t>Sales office is open daily from 9 00-4 00 and will provide directions to the property.</t>
  </si>
  <si>
    <t>92210-7423</t>
  </si>
  <si>
    <t>VG PA MT PD</t>
  </si>
  <si>
    <t>Stunning views of two fairways ponds and San Jacinto Mountains. This wonderful Troon floor plan has two large master and guest suites plus a third bedroom. This home has been very nicely remodeled and offers comfort and charm. A private pool and spa make this home a complete package. This home has been a wonderful rental for those buyers looking for an investment.</t>
  </si>
  <si>
    <t xml:space="preserve">75768 Vista Del Rey </t>
  </si>
  <si>
    <t>21451856_DAMLS</t>
  </si>
  <si>
    <t>Avenue 50 Between Frederick and Van Buren.</t>
  </si>
  <si>
    <t>Redondo Poniente</t>
  </si>
  <si>
    <t>92236-7324</t>
  </si>
  <si>
    <t>This is a short sale subject to lender approval being sold in AS-IS Condition ceiling fans and front wrought iron gate not included.</t>
  </si>
  <si>
    <t>Beautiful two story home located in Rancho Mariposa. Very well kept 4 bed/3 bath home perfect for a growing family.</t>
  </si>
  <si>
    <t xml:space="preserve">49822 Redondo Poniente </t>
  </si>
  <si>
    <t>21451859_DAMLS</t>
  </si>
  <si>
    <t>Desert Horizons Sales Office we will escort you.</t>
  </si>
  <si>
    <t>92210-7636</t>
  </si>
  <si>
    <t>Very nice home good location at Desert Horizons. Large community pool just 2 doors away. Vacant...easy to show.</t>
  </si>
  <si>
    <t>Very popular Troon plan home overlooking the 17th fairway and 16th green at Desert Horizons CC. Nicely furnished but not turnkey. Two master bedroom suites plus a third bedroom/den. Large family room formal living room and dining room and an eat-in kitchen. Fabulous rear patio with large custom BBQ.</t>
  </si>
  <si>
    <t>75200 Inverness Drive</t>
  </si>
  <si>
    <t>CH CP SO FHT FT OT</t>
  </si>
  <si>
    <t>21451865_DAMLS</t>
  </si>
  <si>
    <t>Hwy 74 South about 1 mile above El Paseo on your left. Gated community bring your RE card.</t>
  </si>
  <si>
    <t>92260-5924</t>
  </si>
  <si>
    <t>Low priced A ground floor listing very private like a small house not viewing other units &amp; set on frontage road greenbelt. Close to the club and also to the new popular pickleball courts. HOA is 503.&amp; covers a multitude of goodies call LA for list.</t>
  </si>
  <si>
    <t>GR EX A21 TC A24 EI KY A8 A9 A0</t>
  </si>
  <si>
    <t>This is a rare perimeter A listing that shows well very clean but not totally updated. Price is negotiable &amp; owner has listed below market to expedite a quick sale. Most furnishings stay exclude the TV's and livingroom leather chair. This floor plan is the favorite no stairs 2 car carport with storage and a great South &amp; east patio for morning sun. Close to clubhouse and main pool. No tennis noise in this area.</t>
  </si>
  <si>
    <t>73228 Bill Tilden Lane</t>
  </si>
  <si>
    <t>AJ ST3</t>
  </si>
  <si>
    <t>GR GST MB GB WN</t>
  </si>
  <si>
    <t>RB WT NQ RL DDE SD</t>
  </si>
  <si>
    <t>TF GG AS SG</t>
  </si>
  <si>
    <t>GN DN FY FF UR</t>
  </si>
  <si>
    <t>21451868_DAMLS</t>
  </si>
  <si>
    <t>Enter Inverness Gate Right on Sunningdale Right on Haciendas</t>
  </si>
  <si>
    <t>Edward West</t>
  </si>
  <si>
    <t>edw@dc.rr.com</t>
  </si>
  <si>
    <t>76969_DAMLS</t>
  </si>
  <si>
    <t>760-610-3485</t>
  </si>
  <si>
    <t>779-9181</t>
  </si>
  <si>
    <t>furniture available per inventory.</t>
  </si>
  <si>
    <t>Elegant 3076 sq. ft. semi-custom residence in Mission Hills Haciendas one of 21 enclave homes designed in Southwest Contemporary style in Mission Hills C.C. Built in 2005 former model home is situated as the end lot on Via Haciendas a very private setting with eastern exposure and expansive views beyond to the Pete Dye golf course. Fee simple land no land lease low HOA dues. A private gated entry brings you into a quiet front courtyard with bubbling fountain expansive open floor plan features 4 bedrooms 4 baths separate guest casita with its own fireplace spacious great room design two fireplaces master bedroom suite with golf course and pool view inviting rear yard patio features custom solar heated saltwater pool spa and waterfall. Custom kitchen granite countertops stainless appliances espresso-finished maple cabinetry. Recessed coffered ceilings and recessed lighting throughout. Solar panels on roof double car garage with golf cart storage. Gorgeous</t>
  </si>
  <si>
    <t xml:space="preserve">21 Via Haciendas </t>
  </si>
  <si>
    <t>21451870_DAMLS</t>
  </si>
  <si>
    <t>Enter Portola Country Club and turn right on Zircon.</t>
  </si>
  <si>
    <t>92260-2257</t>
  </si>
  <si>
    <t>In in well located and gated Portola Country Club this 2 bedroom 2 bathroom unit has an open floor plan. Property is being sold subject to 24 CFR 206.125.</t>
  </si>
  <si>
    <t>74618 Zircon Circle</t>
  </si>
  <si>
    <t>DW A2 RF WA DR GC MO K3</t>
  </si>
  <si>
    <t>BB BN DA FC</t>
  </si>
  <si>
    <t>21451873_DAMLS</t>
  </si>
  <si>
    <t>From Highway 111 go South on Eldorado and turn left on Fairway Drive. Proceed down until you almost get to Cholame Way and home will be on your left.</t>
  </si>
  <si>
    <t>92210-8826</t>
  </si>
  <si>
    <t>Located on a large corner lot with breathtaking Southern Mountain views from the outdoor living space which offers a large Built-In BBQ Area plus an outdoor wet bar. 18 inch ceramic tile and Plantation shutters throughout. Master suite with double doors to sparkling pool. Two additional guest bedrooms one currently loaded as a study with handsome stone fireplace.</t>
  </si>
  <si>
    <t>76430 Fairway Drive</t>
  </si>
  <si>
    <t>21451875_DAMLS</t>
  </si>
  <si>
    <t>Go South on HWY 86 exit on Avenue 62 make a right on Lincoln Street</t>
  </si>
  <si>
    <t>Agents please make your offer subject to cancellation on current escrow. This short sale is already in progress please contact Adan Vazquez at Prospect Mortgage for a qualification no offers will be consider without it. Adan 760-275-9277. Only one loan.</t>
  </si>
  <si>
    <t>Beautiful home in Mecca four bedrooms 2 baths kitchen is very open and was remodeled a few years ago tile floors in living room kitchen hall and bathrooms. Beautiful neighborhood don't wait this will not last.</t>
  </si>
  <si>
    <t>64109 Miravilla Way</t>
  </si>
  <si>
    <t>21451876_DAMLS</t>
  </si>
  <si>
    <t>Enter Rio Del Sol from Gerald Ford. Make a right at the first stop sign and then its the first condo on the left hand side.</t>
  </si>
  <si>
    <t>92234-1581</t>
  </si>
  <si>
    <t>Pre-qualification Requirement Buyers should obtain a free prequalification letter from Wells Fargo Home Mortgage or an entity which is a joint venture with Wells Fargo Home Mortgage by working directly with a mortgage consultant or going online at www.we</t>
  </si>
  <si>
    <t>This lovely condo features a private courtyard covered patio with water feature views master suite w/ private entrance fresh paint and new kitchen appliances. Buyer to verify all statements. This condo is located on leased land. Offer Information Days 1-7 Offers will not be reviewed. Days 8-12 Offers ONLY from Buyers Purchasing a Property as a Primary Residence NSP buyers municipalities and non-profit organizations will be reviewed. Days 13 We will consider offers from all buyers.</t>
  </si>
  <si>
    <t xml:space="preserve">36175 Avenida De Las Montana </t>
  </si>
  <si>
    <t>21451877_DAMLS</t>
  </si>
  <si>
    <t>The Lakes CC is located 1 block east of Cook and Country Club. Enter main gate take 1st left then right on Lookout which winds around to Red River. Home is on left side of street.</t>
  </si>
  <si>
    <t>92211-3236</t>
  </si>
  <si>
    <t>Laurie@LaurieKirkland.com</t>
  </si>
  <si>
    <t>760-459-2049</t>
  </si>
  <si>
    <t>72919_DAMLS</t>
  </si>
  <si>
    <t>760-574-8199</t>
  </si>
  <si>
    <t>Laurie Kirkland</t>
  </si>
  <si>
    <t>574-8199</t>
  </si>
  <si>
    <t>Go direct ring bell/knock first sometimes owners in town. This is a short sale. I have a professional short sale negotiator working it that gets quick results. 1495 negotiator fee to be split between agents.</t>
  </si>
  <si>
    <t>GR EX CA SA TC A28 A9 EI KY</t>
  </si>
  <si>
    <t>Another PRICE REDUCTION Owner wants it sold NOW Don't Miss This Home Resort Style Living At It's Best Pristine Setting At The Lakes Country Club with Amazing Double Fairway Golf Course and Lake Views This Gorgeous Remodeled and Expanded Condo is located on 2 North of The Lakes Country Club Golf Course The Spacious Living Room with Vaulted Ceilings is an Entertainer's Delight The Living has been Expanded in the patio area to create more Indoor Entertaining Space. The Atrium Conversion expanded the 3rd Bedroom/Den Area. The Kitchen and Bathrooms have all been Beautifully Remodeled. Get ready to relax and unwind in the Beautiful Master Bedroom Retreat. The Lakes Country Club is a Gorgeous Private Club with 27 Holes of golf 15 tennis courts and 44 pools. This is a short sale.</t>
  </si>
  <si>
    <t>338 Red River Road</t>
  </si>
  <si>
    <t>PDF HW KP</t>
  </si>
  <si>
    <t>SE PAD FS AS SG</t>
  </si>
  <si>
    <t>21451879_DAMLS</t>
  </si>
  <si>
    <t>Calle El Segundo</t>
  </si>
  <si>
    <t>From the East end of the Valley Take I-10 to Date Palm Right on Vista Chino Left on Sunrise Right on Amado The Complex Plaza Villas will be on the left just past the Convention Center. Gate Code 7611 It's the 2nd building over facing Amado Rd.</t>
  </si>
  <si>
    <t>92262-6456</t>
  </si>
  <si>
    <t>Plaza Villas</t>
  </si>
  <si>
    <t>Jessicaysandoval@gmail.com</t>
  </si>
  <si>
    <t>77506_DAMLS</t>
  </si>
  <si>
    <t>760-333-1219</t>
  </si>
  <si>
    <t>Jessica Young Sandoval</t>
  </si>
  <si>
    <t>This is a Short Sale and subject to lender approval To Show Go Direct Call for additional information Jessica Young Sandoval 760.333.1219 Gate Code 7611</t>
  </si>
  <si>
    <t>A23 CA TC A9 H7</t>
  </si>
  <si>
    <t>Short Sale Plaza Villas. Prime Location upper level unit with beautiful views. 2 Bedroom/2 Bath 2 private decks. This condo will make a great vacation home or long term rental. Right next to the Palm Springs Convention Center and The Spa Resort Casino and 1 minute from downtown Palm Springs.</t>
  </si>
  <si>
    <t>605 E Amado Road</t>
  </si>
  <si>
    <t>21451881_DAMLS</t>
  </si>
  <si>
    <t>Off of Country Club...</t>
  </si>
  <si>
    <t>92270-4014</t>
  </si>
  <si>
    <t>This condo is shown by appointment. Please call Signe or Nicole to view....760-837-7777</t>
  </si>
  <si>
    <t xml:space="preserve">Behind the gates of Wilshire Palms is a delightful 3 bedroom 2 bath condo is priced to sell and waiting for your personal touch. This condo has plantation shutters vaulted ceilings for a bright and airy feeling covered patio and yes the amazing roses are included. The community offers 6 pools and spas and four tennis courts on 40 acres. Conveniently located to close to the river and many restaurants. Come and see this one today </t>
  </si>
  <si>
    <t>72310 Beverly Way</t>
  </si>
  <si>
    <t>NO C8</t>
  </si>
  <si>
    <t>21451882_DAMLS</t>
  </si>
  <si>
    <t>92240-2774</t>
  </si>
  <si>
    <t>Agents this is a short sale. Sales price terms conditions and commissions are subject to final lender approval. When showing please only lock the screen door as there is no key to the actual door. Please submit all offers to Monica@neregroup.com or call</t>
  </si>
  <si>
    <t>Great 3 bedroom 2 bath home located in Desert Hot Springs. This home needs a little TLC but would be great for any first time home buyer or anyone looking for a great investment.</t>
  </si>
  <si>
    <t>11155 Pomelo Drive</t>
  </si>
  <si>
    <t>CD BL</t>
  </si>
  <si>
    <t>21451889_DAMLS</t>
  </si>
  <si>
    <t>Candlewood Street</t>
  </si>
  <si>
    <t>Property on Quailbrush located between Chicory and Parosella Streets.</t>
  </si>
  <si>
    <t>Quailbrush</t>
  </si>
  <si>
    <t>92260-4917</t>
  </si>
  <si>
    <t>RealEstateByDoreen@Gmail.com</t>
  </si>
  <si>
    <t>760-494-4099</t>
  </si>
  <si>
    <t>27710_DAMLS</t>
  </si>
  <si>
    <t>Doreen Pottios</t>
  </si>
  <si>
    <t>155502425_DAMLS</t>
  </si>
  <si>
    <t>Doreen Pottios Broker</t>
  </si>
  <si>
    <t>859-6075</t>
  </si>
  <si>
    <t xml:space="preserve"> 3 CATS in property PLEASE do not let out Call CoListing Agent for access. Short Sale subject to Bank Approval. Commission to be split equally between LA &amp; SA. Short Sale Process already started. PROPERTY SOLD AS IS.NO FHA/VA CASH/CONVENTIAL F</t>
  </si>
  <si>
    <t>1R AC</t>
  </si>
  <si>
    <t>OPPORTUNITY KNOCKS. This property is located in one of the most desirable areas of south Palm Desert. El Paseo a short distance away. The price is right for this charming property with inviting back yard pool/spa. All new Dual Pane windows throughout.Factory tinted windows heat resistant in front of house.New Honeycomb Blinds.</t>
  </si>
  <si>
    <t>45708 Quailbrush Street</t>
  </si>
  <si>
    <t>21451896_DAMLS</t>
  </si>
  <si>
    <t>Jefferson south to 54th. Left to Madison. Right to PGa West Legends gate on left hand side.</t>
  </si>
  <si>
    <t>92253-7647</t>
  </si>
  <si>
    <t>jason@pronetproperties.com</t>
  </si>
  <si>
    <t>760-262-3133</t>
  </si>
  <si>
    <t>71173_DAMLS</t>
  </si>
  <si>
    <t>Jason Setterlund</t>
  </si>
  <si>
    <t>485-8834</t>
  </si>
  <si>
    <t>This is a short sale. Offer and commission are contingent upon lender appeoval. In the event of any commission reduction thatreduction is to be split 50/50. A short sale administration fee of 20 of commission to be split 50/50 equally by each sidebe</t>
  </si>
  <si>
    <t>A9 GO</t>
  </si>
  <si>
    <t>Beautiful large golf course home on a very large lot. Corner lot very private.</t>
  </si>
  <si>
    <t>81020 Golf View Drive</t>
  </si>
  <si>
    <t>577H5</t>
  </si>
  <si>
    <t>21451900_DAMLS</t>
  </si>
  <si>
    <t>Bonita Drivew</t>
  </si>
  <si>
    <t>92346-3205</t>
  </si>
  <si>
    <t>dennis.bowman@kw.com</t>
  </si>
  <si>
    <t>76972_DAMLS</t>
  </si>
  <si>
    <t>310-592-0926</t>
  </si>
  <si>
    <t>Dennis Bowman</t>
  </si>
  <si>
    <t>REDUCED TO SELL NOW This is a great location with potential to start a small business on the property in the existing house and develop later to a commercial use.</t>
  </si>
  <si>
    <t>REDUCED TO SELL This is a residence on a commercial zoned property for Mixed use Retail/Residential which may be developed in the future or used for commercial use immediately. The house is in livable condition requiring work. It is currently leased month to month. The property has a connecting large rear lot at 28 600 square feet which can be developed for multi-housing. New CVS Drugstore and Bakers Restaurant across the street.</t>
  </si>
  <si>
    <t>27343 Baseline Street</t>
  </si>
  <si>
    <t>SR SW YB LZ X44 SG</t>
  </si>
  <si>
    <t>BIN GC K8 MO SC</t>
  </si>
  <si>
    <t>B1 WR RL SD</t>
  </si>
  <si>
    <t>TF SG ESL AS GG PRE</t>
  </si>
  <si>
    <t>DP W07 W03</t>
  </si>
  <si>
    <t>DN GN FY</t>
  </si>
  <si>
    <t>21451912_DAMLS</t>
  </si>
  <si>
    <t>Barrel Cactus/Desert Sage</t>
  </si>
  <si>
    <t>Trilogy Parkway. First right on Desert Rose. Follow street around and it will eventually become Living Stone. Home is on the right</t>
  </si>
  <si>
    <t>92253-9358</t>
  </si>
  <si>
    <t>Please call listing agents if you have any questions.</t>
  </si>
  <si>
    <t>A23 BQ GR TC H8 A28 CB</t>
  </si>
  <si>
    <t>Popular Monterey Plan Situated inside the gates of Trilogy at La Quinta this beautiful home is nicely appointed and features a private rear patio. A cozy fireplace and custom built media center are the focal point of the great room. Upgraded tile floors extend throughout the common areas. Designer ceiling fans were installed in the bedrooms great room and den. The kitchen is open to the great room and includes granite slab counter tops. This is one of the lowest price Monterey floor plans on the market. Trilogy features a 30 000 square foot club facility which includes a pool &amp; cabana area 4 tennis courts state-of-the-art fitness center indoor running track billiard room creative arts studio theater &amp; game room and much more. This is a great opportunity to enjoy the Trilogy Lifestyle.</t>
  </si>
  <si>
    <t>60735 Living Stone Drive</t>
  </si>
  <si>
    <t>21451913_DAMLS</t>
  </si>
  <si>
    <t>Enter Avenida del Sol Gate turn right on Serena and left on Paseo Primavera</t>
  </si>
  <si>
    <t>Please call listing agent to show we will make arrangement with tenant tenants very cooperative. 760-565-6233. Short sale</t>
  </si>
  <si>
    <t>Enter this lovely landscaped courtyard with an extra patio area for entertaining. Popular 20 plan with 2 separate master suites for total privacy. Wood shutters and crown molding. Enclosed and extended patio overlooking the green at 1 south and views to the clubhouse. Close to 2 community pools.Wonderful unit and location.</t>
  </si>
  <si>
    <t xml:space="preserve">296 Paseo Primavera </t>
  </si>
  <si>
    <t>21451917_DAMLS</t>
  </si>
  <si>
    <t>Jefferson and Avenue 50</t>
  </si>
  <si>
    <t>Ali</t>
  </si>
  <si>
    <t>92253-8145</t>
  </si>
  <si>
    <t>traceylarue212@gmail.com</t>
  </si>
  <si>
    <t>760-897-2122</t>
  </si>
  <si>
    <t>75674_DAMLS</t>
  </si>
  <si>
    <t>760-799-8818</t>
  </si>
  <si>
    <t>Tracey La Rue</t>
  </si>
  <si>
    <t>799-8818</t>
  </si>
  <si>
    <t>No showing drive by only till 05-01. Tenants will be out of property May 31 2012 Call for appointment 4 hours before</t>
  </si>
  <si>
    <t>This is a beautiful community of wonderful homes. This home has three bedrooms with a three car garage. It is near Shopping Dining and Golf amenities and so much more. The Master Bedroom is off the pool area. The pool is wonderful for entertaining guest. The spa will be enjoyable after a long day. The kitchen has a wonderful open feeling with it looking out to the great room. You will love the tile and granite counter tops This opportunity will not last it will go fast.</t>
  </si>
  <si>
    <t>Jefferson Middle Sch</t>
  </si>
  <si>
    <t>49560 Ali Court</t>
  </si>
  <si>
    <t>21451932_DAMLS</t>
  </si>
  <si>
    <t>Dean Martin</t>
  </si>
  <si>
    <t>Off DaVall between Dinah Shore and Gerald Ford Drives. Turn west on Dean Martin Drive. Mission Shores and Shoreline Drive is at the end of the street. Turn right on Shoreline. 128 is on the right just after the bend.</t>
  </si>
  <si>
    <t>Call for gate code. Thank you for showing. Please leave a business card.</t>
  </si>
  <si>
    <t>One of the houses in the City of Rancho Mirage Moderate Income Housing Program. Gross household income must fall between 50 640 - 75 960 per year. City sets purchase price based in part on buyer's income. Call listing agent for details. NEWER home in beautiful gated MISSION SHORES. 3 BEDROOMS/2 BATHS. NEW PAINT throughout. Upgrades include STACKED STONE COLUMNS in front added PATIO IN FRONT with mountain view RETRACTABLE SCREEN on front door MOSAIC in entry TILE THROUGHOUT except master granite fireplace surround GRANITE COUNTER TOPS in kitchen and granite trim on kitchen floor UNDER-CABINET LIGHTING in kitchen MIRRORED CLOSET DOORS and EXPANDED STAMPED-CONCRETE PATIO in back with western mountain view. Washer dryer &amp; refrigerator included. HOA only 218/month includes front landscape maintenance.</t>
  </si>
  <si>
    <t>128 Shoreline Drive</t>
  </si>
  <si>
    <t>DW A2 GSB MO EO K3</t>
  </si>
  <si>
    <t>LR RH TW</t>
  </si>
  <si>
    <t>OX LT SL ST</t>
  </si>
  <si>
    <t>1MA M07</t>
  </si>
  <si>
    <t>21451933_DAMLS</t>
  </si>
  <si>
    <t>Drive East on Alejo towards airport. House is on Burton Way corner of Alejo.</t>
  </si>
  <si>
    <t>92262-6554</t>
  </si>
  <si>
    <t>billalverio@msrlb.com</t>
  </si>
  <si>
    <t>76945_DAMLS</t>
  </si>
  <si>
    <t>562-810-0554</t>
  </si>
  <si>
    <t>Bill Alverio</t>
  </si>
  <si>
    <t>Listing Agent is related to Seller</t>
  </si>
  <si>
    <t>Price Reduced // Great floor plan in Sunrise Park. Large home needs updating but has tons of potential. Corner lot home with great mountain views pool/spa outdoor kitchen with bbq sink and fridge. Property has mature lanscape with several fruit trees.</t>
  </si>
  <si>
    <t>495 N Burton Way</t>
  </si>
  <si>
    <t>MS MR WK 1MA</t>
  </si>
  <si>
    <t>21451936_DAMLS</t>
  </si>
  <si>
    <t>Jackson north to Shadow hills development on the east side of Jackson. Go thur the main gate straight to the 3rd stop sign make left to Lahinch first street on the right. End of Cul-de-sac. gate code key 371491</t>
  </si>
  <si>
    <t>Lahinch</t>
  </si>
  <si>
    <t>92203-3081</t>
  </si>
  <si>
    <t>This home has a huge lot with RV parking. There is a big great room with fireplace in living room and master bedroom. Large retreat off the master bedroom. Walk-in closets. Tile with granite in Kitchen and bathrooms. This home is priced to sell. Can only</t>
  </si>
  <si>
    <t>CD DEB GZ</t>
  </si>
  <si>
    <t>DR P16 1L</t>
  </si>
  <si>
    <t>This home has a huge lot with RV parking. There is a big great room with fireplace in living room and master bedroom. Large retreat off the master bedroom. Walk-in closets. Tile with granite in Kitchen and bathrooms. This home is priced to sell.</t>
  </si>
  <si>
    <t>83408 Lahinch Court</t>
  </si>
  <si>
    <t>21451937_DAMLS</t>
  </si>
  <si>
    <t>91761-6064</t>
  </si>
  <si>
    <t>Please call Listing Agent 24hrs in advance to make an appointment. Sold as is no repairs will be made by the lender Final price and comission are subject to lender's approval.</t>
  </si>
  <si>
    <t>Pre approved Short Sale in a great neighborhhood 3bd/2bath family home close to shopping centers great for the first time homebuyer or will make a great investment property.</t>
  </si>
  <si>
    <t>2539 S Taylor Place</t>
  </si>
  <si>
    <t>21451941_DAMLS</t>
  </si>
  <si>
    <t>Off Washington</t>
  </si>
  <si>
    <t>Enter Washington to 2nd left to 2nd left.</t>
  </si>
  <si>
    <t>Quimera</t>
  </si>
  <si>
    <t>92253-2414</t>
  </si>
  <si>
    <t>cyclist45@earthlink.net</t>
  </si>
  <si>
    <t>23812_DAMLS</t>
  </si>
  <si>
    <t>Bob Hunt</t>
  </si>
  <si>
    <t>760-844-7506</t>
  </si>
  <si>
    <t>578-4003</t>
  </si>
  <si>
    <t>Short sale and the owner Edie works till 12 30 and can show after that. There is a dog on the property so they need to kennel him. Weekends just call and make appointment. There are HOA back fees on the property of over 1 000.</t>
  </si>
  <si>
    <t>This 4 bedroom 2.5 bath home is at the end of the culdesac on an angled lot so it feels more expansive. Bring your paint cause this home with pool and spa needs your paint as it was tenant occupied till about a year ago. You must look beyond the clutter. but it is the lowest priced pool house in Parc La Quinta.</t>
  </si>
  <si>
    <t>49040 Quimera Court</t>
  </si>
  <si>
    <t>B4 A2 A7</t>
  </si>
  <si>
    <t>21451945_DAMLS</t>
  </si>
  <si>
    <t>Hwy 111/Madison</t>
  </si>
  <si>
    <t>Hwy 111 to Madison. North on Madision. Entrance to Rancho Casitas will be on your right. Noentry gate code.</t>
  </si>
  <si>
    <t>92201-5349</t>
  </si>
  <si>
    <t>D06 D18</t>
  </si>
  <si>
    <t>Nice unit in a well located senior park. Property is sold subject to 24 CFR 206.125.</t>
  </si>
  <si>
    <t>46618 Madison Street</t>
  </si>
  <si>
    <t>DT BBQ CB YB FN YF LZ</t>
  </si>
  <si>
    <t>FR DR LR TW GB</t>
  </si>
  <si>
    <t>WR CW FC</t>
  </si>
  <si>
    <t>FM BB BN ISL KC EK</t>
  </si>
  <si>
    <t>FD WK FY FF LR FS WI GM</t>
  </si>
  <si>
    <t>21451949_DAMLS</t>
  </si>
  <si>
    <t>Castle Harbour Ct</t>
  </si>
  <si>
    <t>Go through main gate on 42nd Street &amp; go straight ahead to Adams continue to dead end. Turn left on Kingston Heath go down 4 streets &amp; turn left onto Ryan Way than 1st street on left is Taylor Green. Once through gate make left on Castle Harbour Ct</t>
  </si>
  <si>
    <t>Saint Margarets Bay</t>
  </si>
  <si>
    <t>92203-1731</t>
  </si>
  <si>
    <t xml:space="preserve"> Note HOA Dues are 250 a month and include 135. mo. for security 40. mo. for BD Mgmt &amp; 175. mo. for Castle Harbour Mgmt</t>
  </si>
  <si>
    <t>One of a kind Custom Home Located behind the gates of Castle Harbour. Built &amp; owned by the builder himself with all the bells &amp; whistles one would want. Located on the 4th tee box of the BD course. Enjoy watching the golfers &amp; entertaining from your private pool &amp; cascading spa w/built-in BBQ w/island. Inside has 3 bedrooms hobby rm pool table rm &amp; 2 room guest house w/its own washer &amp; dryer. Upgraded w/travertine floors plush carpet custom wood cabinetry &amp; built-ins throughout crown molding base boards gourmet kitchen w/granite slab &amp; stainless steel appliances over size master suite w/jetted tub &amp; walk in shower in master bath each bedroom has a walk in closet cozy fireplaces throughout the home &amp; the courtyard 3 car garage w/built-in cabinets &amp; so much more.</t>
  </si>
  <si>
    <t xml:space="preserve">79480 Saint Margarets Bay </t>
  </si>
  <si>
    <t>21451951_DAMLS</t>
  </si>
  <si>
    <t>Adams Or Glass</t>
  </si>
  <si>
    <t>Enter BDCC main gate at 42nd &amp; Adams. Immediate left onto Bermuda Dunes Drive - home is on the right almost to the end of the street.</t>
  </si>
  <si>
    <t>92203-1451</t>
  </si>
  <si>
    <t>Owners are full time so please call first 760/360-5847 leave a message then go.</t>
  </si>
  <si>
    <t>Superb Southern Mountain and T W O Fairway View location for this custom home in Bermuda Dunes Country Club. Gated couryard entry leads to a true G R E A T R O O M floorplan wherein the chef's kitchen with slab granite counters is open to the Living/Dining area. Floor to ceiling walls of glass afford breathtaking views. Great Room boasts Sit down bar w/frig sink and ice maker soaring ceilings indirect lighting 21 inch tile soft colors stunning fireplace and plenty of room for entertaining French doors lead to rear yard complete with saline pool/spa BBQ island w/smoker &amp; side burner misting system alumawood patio cover electric awning and firepit with sparkling cracked glass. Master suite with views of pool/fairway/mountain walk-in closet and bath w/separate tub and shower and granite counters... Second and third bedrooms are spacious and have their own bathrooms. One bedroom with private entrance. Two-car plus golf cart garage and plenty of storage.</t>
  </si>
  <si>
    <t>79845 Bermuda Dunes Drive</t>
  </si>
  <si>
    <t>GB FSG MO SV</t>
  </si>
  <si>
    <t>WT STO CJ COF RL</t>
  </si>
  <si>
    <t>21451958_DAMLS</t>
  </si>
  <si>
    <t>Avenida Paloma</t>
  </si>
  <si>
    <t>From Hwy 111 enter main gate. Go to Camino de Plata turn right. Pass Avenida Paloma and look on your left. Find the address marker with 75651 the unit is a very short walk straight ahead.</t>
  </si>
  <si>
    <t>Gate Code Key 035615. Agents no need to preview - your clients will say Love at First Sight. Complete high end Custom Rennovation with South Mountain View of Ike's Peak. Swimming Pool is a barefoot walk but not too close that you hear the noise. Uni</t>
  </si>
  <si>
    <t>GR GO ST</t>
  </si>
  <si>
    <t>Wow Dramatic South Mountain Views from virtually every room with Ike's Peak at Center Stage. Custom Quality Remodel with wide Open Floorplan Bright with Natural Light high ceilings with a wall of floor to ceiling Glass opening to the Veranda creates a seamless transition from indoors to out. Cook like a Top Chef in this Gourmet Chef's Kitchen with Commercial Grade Appliances &amp; custom cabinetry and pass thru to the Outdoor Kitchen with BBQ. A Sit Down Wet Bar brings Living &amp; Dining together from the Chef's Kitchen creating a Great Room with Fireplace. A Huge Master Suite opens to the views and Luxury Master Bath with Steam Shower Jetted Spa Tub &amp; Heated Towel Bars. Want to get back to nature You'll enjoy the private outdoor shower in a grotto setting. Each Guest Bedroom is King sized with Luxury Baths. Attached golf cart garage let's you jump in your cart for an early round of golf then home for an afternoon poolside - Life doesn't get any better than this.</t>
  </si>
  <si>
    <t xml:space="preserve">75651 Camino De Plata </t>
  </si>
  <si>
    <t>WU DDE</t>
  </si>
  <si>
    <t>21451963_DAMLS</t>
  </si>
  <si>
    <t>Calle Paloma</t>
  </si>
  <si>
    <t>Avenida Tujunga</t>
  </si>
  <si>
    <t>92253-2896</t>
  </si>
  <si>
    <t xml:space="preserve">78500 Avenida Tujunga </t>
  </si>
  <si>
    <t>21451965_DAMLS</t>
  </si>
  <si>
    <t>Agents please go East on Fred Wearing turn right on Monticello go straight to the stop sign that's Independence property is second on your left.</t>
  </si>
  <si>
    <t>92253-4060</t>
  </si>
  <si>
    <t>Agents please speak slowly seller speaks English but not very well. Please give seller 2 hours in advance. This is a short sale with Chase both loans are with Chase and documents have been submitted already.</t>
  </si>
  <si>
    <t xml:space="preserve">Wow huge price reduction Beautiful 4 bedrooms 3 baths home in Monticello. Incredible house in a cul de sac tile roof family room with fireplace formal dining room and living room big kitchen with breakfast area. Back yard has covered patio block fence stained concrete the back yard is very charming you have enough space for a swimming pool and more. Don't wait this great opportunity will not last at this price </t>
  </si>
  <si>
    <t>79811 Independence Way</t>
  </si>
  <si>
    <t>21451969_DAMLS</t>
  </si>
  <si>
    <t>92211-8012</t>
  </si>
  <si>
    <t>roncrisp@msn.com</t>
  </si>
  <si>
    <t>23208_DAMLS</t>
  </si>
  <si>
    <t>Ron Crisp</t>
  </si>
  <si>
    <t>155501923_DAMLS</t>
  </si>
  <si>
    <t>Ron Crisp Broker</t>
  </si>
  <si>
    <t>Completely remoldeled new cabinets granite countertops tile floors new carpet new appliances new AC/heater wine cooler low maintenance front yard seperate laundry room.</t>
  </si>
  <si>
    <t>77545 California Drive</t>
  </si>
  <si>
    <t>DW A2 RF WA DR GSB GC MO K3</t>
  </si>
  <si>
    <t>BR DA ISL EK</t>
  </si>
  <si>
    <t>21451973_DAMLS</t>
  </si>
  <si>
    <t>Hwy 111 to Jefferson South Turn West into Renaissance Entrance Just Before Avenue 50. Do not disturb occupant.</t>
  </si>
  <si>
    <t>92253-8141</t>
  </si>
  <si>
    <t>gillianjones@dc.rr.com</t>
  </si>
  <si>
    <t>760-772-8252</t>
  </si>
  <si>
    <t>29791_DAMLS</t>
  </si>
  <si>
    <t>Gillian Jones</t>
  </si>
  <si>
    <t>760-485-7546</t>
  </si>
  <si>
    <t>772-8252</t>
  </si>
  <si>
    <t xml:space="preserve">Gate Code 3312. Tenant on premises with 24 hour notice needed. Thank you for showing Great House </t>
  </si>
  <si>
    <t xml:space="preserve">Beautiful home in Renaissance La Quinta built by by Transwest Housing with architectural detail 9ft ceilings generous room sizes great room floor plan and location location location 2616 SF 3 BD 3 BA with a formal entry into the great room and large open kitchen with granite slab island rich cherry cabinetry and GE profile appliances. Formal Dining conveniently located off of kitchen. Spacious Master Suite with sunken jetted tub huge walk in closet and views to Pool area. Custom pebble-tec water pool and spa with cascading waterfall and energy efficent variable speed pump. Immaculately maintained on a Cul De Sac setting centrally located in La Quinta close to shopping dining golf and Historical Old Town La Quinta. Fantastic </t>
  </si>
  <si>
    <t>49560 Marne Court</t>
  </si>
  <si>
    <t>DW A2 RF WA DR FSG MO SV K3</t>
  </si>
  <si>
    <t>BB EK DE</t>
  </si>
  <si>
    <t>DN FY FF LR FS UR</t>
  </si>
  <si>
    <t>21451980_DAMLS</t>
  </si>
  <si>
    <t>Enter through the Washington street entrance. Stay on Del Webb. Turn right on Kensingston turn right on Cimmaron Canyon. Property is down the block on the right hand side.</t>
  </si>
  <si>
    <t>Cimmaron</t>
  </si>
  <si>
    <t>92211-6301</t>
  </si>
  <si>
    <t>Lovely setting and well maintained home.</t>
  </si>
  <si>
    <t>GR EX SC GO A9 KY CB</t>
  </si>
  <si>
    <t xml:space="preserve">Delightful San Carlos Model in the 55 community of Sun City Del Webb.Tastefully upgraded through out. Two bedrooms two baths and a den/office combination that could be used as a bedroom. Nice size living room &amp; dinning area. Great kitchen has additional cabinets built-in desk area double ovens granite tile counters plus large bar that overlooks the family room and breakfast nook. Lush backyard features lovely siting area and built in BBQ and refrigerator. Small private patio off master suite overlooks rear yard as well.The guest bedroom was extended when originally built making for a nice size room. Double garage has been extended as well about 4 feet and has built in cabinets.Room for the cars and golf cart Pride of ownership throught this home. Great home for entertaining </t>
  </si>
  <si>
    <t xml:space="preserve">78687 Cimmaron </t>
  </si>
  <si>
    <t>21451981_DAMLS</t>
  </si>
  <si>
    <t>From HWY 111 take Adam St. South to Lake LQ entrance enter the gate turn left on Via Florence to property.</t>
  </si>
  <si>
    <t>92253-2185</t>
  </si>
  <si>
    <t xml:space="preserve">Seller motivated </t>
  </si>
  <si>
    <t>This sparkling home is on a large interior lot with-in Lake La Quinta with a private courtyard in front and rear yard and patio for your enjoyment of the beautiful flower gardens for your morning coffee or afternoon tea. Bring your fussy buyers to see this 3 bedroom home formal living room and dinning room family kitchen fireplace an abundance of tile flooring wood shutters two zone AC 3 car garage w/epoxy floor. Lake La Quinta is a water orientated community for boating and fishing as well as tennis heated lap swimming pool with-in a three acre park to enjoy. Seller motivated</t>
  </si>
  <si>
    <t xml:space="preserve">78905 Via Florence </t>
  </si>
  <si>
    <t>21451982_DAMLS</t>
  </si>
  <si>
    <t>92253-7856</t>
  </si>
  <si>
    <t>Via Pisa - Lot 293</t>
  </si>
  <si>
    <t xml:space="preserve">Major major price reduction...don't miss this opportunity </t>
  </si>
  <si>
    <t xml:space="preserve">Exquisite custom Mediterranean home at the Hideaway 4 BR 4.5 BA Den/Office or 4th bedroom. Approx. 5 277 sq. ft. on .46 acre lot. Featuring lovely courtyard entry with fireplace. Great room with fireplace and pocket doors to loggia for perfect indoor/outdoor entertaining. Formal dining gourmet kitchen with center island separate counter bar built-in desk state of the art appliances and morning room. Master suite with fireplace and inviting bath. Entertainer's dream backyard with custom pool with waterfalls and raised spa. Fire pit and built-in B.B.Q. Forever views off the 13 fairway of the Pete Dye course Offered furnished per inventory </t>
  </si>
  <si>
    <t xml:space="preserve">53624 Via Pisa - Lot 293 </t>
  </si>
  <si>
    <t>21451991_DAMLS</t>
  </si>
  <si>
    <t>Desert Horizons Country Club in Indian Wells.</t>
  </si>
  <si>
    <t>Tenant occupied until 4/30. Shown by appointment until tenant vacates.</t>
  </si>
  <si>
    <t>Beautifully updated Cypress Point plan home. This fine home is south facing with gorgeous golf course and mountain views. The many enhancements to this home include a pool and spa natural stone patios extended awnings granite counter tops in the kitchen and bar newer appliances and freshly redecorated. An excellent home in a great location.</t>
  </si>
  <si>
    <t>75233 Spyglass Drive</t>
  </si>
  <si>
    <t>GB ELB GSB BIN CO GC K8 MO EO</t>
  </si>
  <si>
    <t>DAT B1 SD</t>
  </si>
  <si>
    <t>OX LT SL</t>
  </si>
  <si>
    <t>21452003_DAMLS</t>
  </si>
  <si>
    <t>Jefferson street south left on Ave. 54 right onto Madison left on Ave. 60 entrance is on right. Guard will provide map to home.</t>
  </si>
  <si>
    <t>92253-8022</t>
  </si>
  <si>
    <t>Please call with questions. Seller has CA RE license.</t>
  </si>
  <si>
    <t>BQ GR EX TC A27 H8 CB A9</t>
  </si>
  <si>
    <t xml:space="preserve">Awesome opportunity knocks with this fully upgraded SOUTH facing Monterey w/ Casita Upgrades include granite flooring window coverings appliances iPod dock sound system and more... The resort style rear yard offers a custom pool &amp; spa bbq fire pit and more... Original owner barely used as a 2nd home is very clean and ready to go. Trilogy is one of the areas premier active adult communities and the only one in La Qunita like it. Come see what makes this home and Trilogy so popular. This is a short sale priced to sell fast. A rare opportunity to buy a very clean south facing and almost never used home at or near this price </t>
  </si>
  <si>
    <t>81925 Rustic Canyon Drive</t>
  </si>
  <si>
    <t>PO CS ST</t>
  </si>
  <si>
    <t>DW A2 RF TC WA DR ELB GC MO</t>
  </si>
  <si>
    <t>B1 Z21 NQ DAT IC SD</t>
  </si>
  <si>
    <t>WK M01 MA M03</t>
  </si>
  <si>
    <t>FD GN DN JJ UR</t>
  </si>
  <si>
    <t>21452004_DAMLS</t>
  </si>
  <si>
    <t>Country Club to Indian Ridge. Left on Red Arrow Left on Desert Holly right on Box Canyon. First home on right.</t>
  </si>
  <si>
    <t>92211-7431</t>
  </si>
  <si>
    <t>Owner sometimes in town call listing agent first before showing. Bring real estate license and business card to show at the gate. Please be sure lock up when you leave.</t>
  </si>
  <si>
    <t>CA H8 A9 EI IN KY A8 UT</t>
  </si>
  <si>
    <t>Highly upgraded Acacia 3 3 BR 2 BA. Large courtyard with fountain great room floor plan with fireplace &amp; entertainment area. Formal dining. Gourmet kitchen with granite counter tops &amp; stainless appliances. Large master bedroom has a private courtyard with water feature. Spacious master bath with double sinks and vanity step in bath tub and separate shower. Many upgrades including Travertine floors Berber carpets upgraded cabinetry Extended Travertine patio with amazing golf course and mountain views This is a very private corner unit. Upgrades would be hard to duplicate for the price. This is a must see home.</t>
  </si>
  <si>
    <t>661 Box Canyon Trails</t>
  </si>
  <si>
    <t>CC COF RY Z17</t>
  </si>
  <si>
    <t>21452006_DAMLS</t>
  </si>
  <si>
    <t>Commons Valley Drive</t>
  </si>
  <si>
    <t>From Front Gate Go Straight Ahead on Palm Greens Pkwy - Left at Stop Sign at Clubhouse - Right on Desert Greens Drive West Just Beyond Commons Valley. Home is on the Left.</t>
  </si>
  <si>
    <t>92260-1009</t>
  </si>
  <si>
    <t xml:space="preserve">Agents - Please be sure to call first so owners can take their larger but friendly dog off the property for easy showing for your customers. You will love showing this home </t>
  </si>
  <si>
    <t>OWNER MAY CARRY It's Your Choice This Gorgeous Newer Custom Built Home in 1999 was Designed for 3 Seperate Living Functions. First the Home was Designed for a Private Mother-in-Law Suite with a 3rd Bedroom 3rd Full Bath &amp; a Large Den with an Entrance Door to the Rear Yard. Second as Bonus use the 3rd Bedroom &amp; 3rd Bth for a Private Guest Suite. Third use the 3rd Bedroom and 3rd Bathroom as Your Private Office. In Addition there is a Huge Shop Ideal for the Handyman or Craft People. All This Plus a Large 1-1/2 Car Garage. The Home is Completely Drywalled with Dual Paned Windows 5 Ceiling Fans Tile Floor &amp; Plantation Shutters. This is the Only Home in PDG on the Market that was Specially Designed for the Above Uses. It's an Absolute Beauty. Shows Like a Model Palm Desert Greens is a Senior Club with All the Amenities and FREE GOLF with Very Low Association Dues.</t>
  </si>
  <si>
    <t>38321 W Desert Greens Drive</t>
  </si>
  <si>
    <t>21452010_DAMLS</t>
  </si>
  <si>
    <t>Amboy/Sunmore</t>
  </si>
  <si>
    <t>From Hwy 62 go north on Utah Tr. Right on Amboy. Left on Sunmore Pkwy which becomes Flying H.</t>
  </si>
  <si>
    <t>Flying H</t>
  </si>
  <si>
    <t>92277-6736</t>
  </si>
  <si>
    <t>Nice 3 bedroom 2 bathroom home on a large lot and in a great area of Twentynine Palms. This property is sold in current condition. No repairs warranties disclosures or inspections provided by the seller. Your proof of funds or a prequalification letter from Wells Fargo must accompany all offers.</t>
  </si>
  <si>
    <t>4682 Flying H Road</t>
  </si>
  <si>
    <t>DW DR A2 RF GA OG</t>
  </si>
  <si>
    <t>CC RY RL STO SD</t>
  </si>
  <si>
    <t>KI IL K07 K08 GK</t>
  </si>
  <si>
    <t>21452013_DAMLS</t>
  </si>
  <si>
    <t>Entrance to Park is on Cathedral Canyon and Dianh Shore Dr.</t>
  </si>
  <si>
    <t>Settles</t>
  </si>
  <si>
    <t>92234-6621</t>
  </si>
  <si>
    <t>Gorgeous Home Totally Redone. Large open floor plan with cathedral ceilings recessed lighting custom flooring dry-walled throughout new windows and new air conditioner. Kitchen has large island with new cabinets stainless appliances new counter tops. Master bath has large tiled shower new sinks and vanity. Home has custom paint and window blinds. Large laundry room with storage. Formal dining leads out to a covered patio area. Clubhouse two pools spa gym billiard and card room library tennis court and indoor shuffle board court.</t>
  </si>
  <si>
    <t xml:space="preserve">211 Settles </t>
  </si>
  <si>
    <t>21452017_DAMLS</t>
  </si>
  <si>
    <t>Two Bunch Palms Trail</t>
  </si>
  <si>
    <t>92240-5518</t>
  </si>
  <si>
    <t>prisimeza@gmail.com</t>
  </si>
  <si>
    <t>75385_DAMLS</t>
  </si>
  <si>
    <t>760-777-5359</t>
  </si>
  <si>
    <t>Preci Meza</t>
  </si>
  <si>
    <t xml:space="preserve">13720 Via Real </t>
  </si>
  <si>
    <t>IG CP PV HT</t>
  </si>
  <si>
    <t>Escondido</t>
  </si>
  <si>
    <t>21452018_DAMLS</t>
  </si>
  <si>
    <t>Dinah Shore to guard gate on Los Alamos follow Via Bella right on Via Las Flores right again on Calle Del Norte. Home is on the left.</t>
  </si>
  <si>
    <t xml:space="preserve">Please call agent first Thur. 6/27 thru Sat. 6/30. Guest staying at the home. Thank you for showing </t>
  </si>
  <si>
    <t>This home is a great value and opportunity to live in the guard gated golf course community of Mira Vista Two bedrooms PLUS den/office or THIRD bedroom and two baths. The large master suite features a sliding glass door for private pool and spa access. The master bath offers separate his and her Walk-in closets dual vanities tub and large walk in shower. Expansive great room with fireplace wet bar and open kitchen floor plan. Lots of space for entertaining friends or Relaxing by your own Pebble tech pool and spa. Located on the third hole of the Rancho Mirage Westin Gary Player Course. Very Low HOA dues only 280. a month includes Guard Gate with roving security use of Tennis courts heated pool and spa basic TV cable. Residents of Rancho Mirage qualify for discount golf on the Gary Player and Pete Dye Championship courses. Furnished per inventory Click on virtual media or go to www.17calledelnorte.epropertysites.com</t>
  </si>
  <si>
    <t xml:space="preserve">17 Calle Del Norte </t>
  </si>
  <si>
    <t>CC RY SD</t>
  </si>
  <si>
    <t>21452019_DAMLS</t>
  </si>
  <si>
    <t>Large Home with a private backyard. Freshly painted. Large living room with formal dining. Kitchen opens to family room. Master bedroom has walk-in closet and a extra room for office or hobby room. Beautiful clubhouse two pools spa gym card and billiard room tennis court and indoor shuffle board court.</t>
  </si>
  <si>
    <t>17 Coble Drive</t>
  </si>
  <si>
    <t>CC Z04 FC</t>
  </si>
  <si>
    <t>21452023_DAMLS</t>
  </si>
  <si>
    <t>Date Palm So. Of Ramon Rd.</t>
  </si>
  <si>
    <t>92234-4365</t>
  </si>
  <si>
    <t>Subject to cancellation of previous escrow.</t>
  </si>
  <si>
    <t>Cute Home located on a cul-de-sac. Living room has valuated ceilings. Formal dining has french doors that open to a covered patio area. Master bedroom has walk-in closet and bath with stall shower. Home has new windows and extra long driveway. Pathway leads to clubhouse pool spa sauna gym billiard and card room and tennis court.</t>
  </si>
  <si>
    <t xml:space="preserve">1196 Via Seville </t>
  </si>
  <si>
    <t>Z24 DDE FC SD</t>
  </si>
  <si>
    <t>21452027_DAMLS</t>
  </si>
  <si>
    <t>Date Palm South Of Ramon Rd.</t>
  </si>
  <si>
    <t>Fabulous Corner Lot with Double Door Entry. Living room leads to formal dining. Large kitchen with breakfast bar that opens to the family room. Master bedroom has large walk-in closet french doors that lead to a very private deck with views of trees and lush landscaping. Master bath with stall shower garden tub dual sinks vanity and linen closet. Large laundry room with extra storage. Double attached garage.Clubhouse pool spa billiard and card room gym and tennis court.</t>
  </si>
  <si>
    <t xml:space="preserve">1101 Via Verde </t>
  </si>
  <si>
    <t>GI IG CP FHT FT GH LP</t>
  </si>
  <si>
    <t>DW A2 RF EF WA DR CO RA MO SC ELE</t>
  </si>
  <si>
    <t>GR MB DE GB GS</t>
  </si>
  <si>
    <t>B1 DAT SUR HC FC</t>
  </si>
  <si>
    <t>TF PAD FRW GG SG GU MGR SE AS</t>
  </si>
  <si>
    <t>The 1863</t>
  </si>
  <si>
    <t>MS M2 M01 FB MA</t>
  </si>
  <si>
    <t>21452039_DAMLS</t>
  </si>
  <si>
    <t>From Hwy 111. S. on Washington. R. on Eisenhower. At the corner about 1/2 mile  turn R into Legacy Villas white stucco walls . Buyers accompanied by a REALTOR will be directed to the address by the Security Officer.</t>
  </si>
  <si>
    <t>don@donsummers.com</t>
  </si>
  <si>
    <t>888-400-9170</t>
  </si>
  <si>
    <t>21267_DAMLS</t>
  </si>
  <si>
    <t>Don Summers</t>
  </si>
  <si>
    <t>155503931_DAMLS</t>
  </si>
  <si>
    <t>Don Summers Broker</t>
  </si>
  <si>
    <t>772-2870</t>
  </si>
  <si>
    <t>Seller Financing Now Offered. Otherwise all-cash offers only please call L/A for more info . Loveseat sofa washer/dryer and refrigerator are included AGENTS. Please be prepared to show your current local Board of REALTORS ID Card or wallet DRE Lice</t>
  </si>
  <si>
    <t>BQ GR A20 EX CA A9 A24 IN KY A8</t>
  </si>
  <si>
    <t xml:space="preserve">Seller Financing Now Available Panoramic Mountain Views from sunny patio. Sellers have even seen rare Bighorn Sheep. Single Story. Nicely upgraded. Surround-sound speakers in living room all BR's and on tiled patio . Pendant Lighting. Phantom Screens. Insulated Garage w/epoxy floors and storage shelving &amp; cabinets. Std. features incl. shutters granite wood cabinetry solid-core doors Kohler KitchenAid French doors not sliders  and much more. Makes a perfect vacation home or winter home. Could even help pay some expenses as a seasonal vacation rental. Legacy Villas is an ameenities-rich 24-hour guard-gated residential resort condo community. 12 salt-water pools including 2 lap pools  11 salt-water spas and 19 fountains in the community. An 11 000 sq. ft. Clubhouse features a state-of-art fitness center and The Legacy Grille open daily in season Unfurnished. Conv. sale can close quickly </t>
  </si>
  <si>
    <t>48520 Legacy Drive</t>
  </si>
  <si>
    <t>5470C1</t>
  </si>
  <si>
    <t>21452044_DAMLS</t>
  </si>
  <si>
    <t>46TH Street And Madison Avenue</t>
  </si>
  <si>
    <t>Red Bluff</t>
  </si>
  <si>
    <t>92201-5380</t>
  </si>
  <si>
    <t>Santa Fe Homes</t>
  </si>
  <si>
    <t>Listing agent is vice president of partnership that owns the property.Please submit offers with desk top underwritten approval fico scores proof of funds to the listing agent and cburns@firstmortgage.com. All offers will be required to be cross qualifie</t>
  </si>
  <si>
    <t>NOT an REO or Short Sale. Owner by local investor with quick response on all offers. This is your new dream home Fantastic pool/spa with cascading water fall completely remodeled kitchen with stainless steel appliances and granite counters upgraded wood cabinets with all the right details along with 5 spacious bedroom and 3 baths. This is one of the nicest homes in the area. It will not disappoint Looking for conventional or VA buyer.</t>
  </si>
  <si>
    <t>81145 Red Bluff Road</t>
  </si>
  <si>
    <t>DT SR X48 YB FN YF LZ</t>
  </si>
  <si>
    <t>DW A2 EF BIN GC K8 MO OG K3 SC</t>
  </si>
  <si>
    <t>SG GG GU AS</t>
  </si>
  <si>
    <t>21452048_DAMLS</t>
  </si>
  <si>
    <t>Washington left on 48th left on Adams left to Lake La Quinta Gate inside gate left on Via Florencia</t>
  </si>
  <si>
    <t>sdriscoll@hklane.com</t>
  </si>
  <si>
    <t>24301_DAMLS</t>
  </si>
  <si>
    <t>760-485-6439</t>
  </si>
  <si>
    <t>Sue Driscoll</t>
  </si>
  <si>
    <t>289-7659</t>
  </si>
  <si>
    <t>Please call listing agent so that owner will have time to put friendly dog away.</t>
  </si>
  <si>
    <t>BQ CA TC A9 IN ZQ</t>
  </si>
  <si>
    <t>Live in Beautiful Lake La Quinta.Enjoy this spacious entertainers' delight featuring a cook's kitchen with a 6 burner Viking Stove top granite counters breakfast bar.The kitchen opens into the great room w fireplace.Enjoy a formal living/dining room combo with a formal entry way. There is a den/office possible 4th bedroom. Ceiling fans thru out. The backyard features a covered patio custom spa water feature and outdoor lighting. Sliding doors from the Master Suite opens to the spa for convenience and privacy. The casita is spacious featuring a walk-in closet tub &amp; shower. The front entry courtyard has a covered patio outdoor lighting with a water feature. This home also has a 3 car garage.</t>
  </si>
  <si>
    <t xml:space="preserve">78915 Via Trieste </t>
  </si>
  <si>
    <t>21452050_DAMLS</t>
  </si>
  <si>
    <t>50th east to Frederick South to Jalisco</t>
  </si>
  <si>
    <t>92236-5344</t>
  </si>
  <si>
    <t>MariaEstelaRazo@WindermereSoCal.com</t>
  </si>
  <si>
    <t>72025_DAMLS</t>
  </si>
  <si>
    <t>760-404-8545</t>
  </si>
  <si>
    <t>Maria Estela Razo</t>
  </si>
  <si>
    <t>398-0209</t>
  </si>
  <si>
    <t>Short Sale subject to bank approval. Thank you for showing this property.</t>
  </si>
  <si>
    <t>Placitas de la Paz neighborhood.Beautiful home With 4 bed 2 Bath 2 cars garage very nice yard close to parks and shopping center.</t>
  </si>
  <si>
    <t>50475 Jalisco Avenue</t>
  </si>
  <si>
    <t>SC YF</t>
  </si>
  <si>
    <t>DW DR A2 RF WA EC K8 OG</t>
  </si>
  <si>
    <t>IE BW W03 W09</t>
  </si>
  <si>
    <t>Buschlen</t>
  </si>
  <si>
    <t>DN LR SQ UR</t>
  </si>
  <si>
    <t>21452057_DAMLS</t>
  </si>
  <si>
    <t>Highland &amp; Poppet Canyon</t>
  </si>
  <si>
    <t>Ask for map at guard gate. Proceed north to clubhouse right on Adobe Springs Dr. Then follow map.</t>
  </si>
  <si>
    <t>Linda</t>
  </si>
  <si>
    <t>92260-1134</t>
  </si>
  <si>
    <t>Carpet on patio and sun room just installed. Quiet area on cul da sac. Some furnished included other negotiable. Attractive purple golf cart with newer batteries in 2011. Big storage area/unit in carport.</t>
  </si>
  <si>
    <t>AC GA GC</t>
  </si>
  <si>
    <t>SC CB GC A9 GO PY SA TC</t>
  </si>
  <si>
    <t>Well Loved and Cared For Bring Yourself and Your Friends Purple Golf Cart Included Charming light comfortable home on a nice corner lot with mature landscaping and 4 citrus trees. Some furnishings included This is a well maintained 2 bedroom one master suite 2 bath mobile home. Front patio faces west carpeted covered patio enclosed &amp; carpeted sun room adjacent golf cart carport for 2 cars &amp; storage unit. Senior gated community with roving security. HOA fees of 245 includes golf cable and trash &amp; many amenities clubhouse tennis bocce ball pickleball golf fitness center pools spas sauna &amp; more.</t>
  </si>
  <si>
    <t>73330 Linda Circle</t>
  </si>
  <si>
    <t>21452060_DAMLS</t>
  </si>
  <si>
    <t>Take Eisenhower Drive south to Calle Chillon make a right on Chillon and then make a right on Avenida Vallejo house is third one on the right.</t>
  </si>
  <si>
    <t>92253-3556</t>
  </si>
  <si>
    <t xml:space="preserve">Not a short sale...Just priced to sell This Santa Fe stunner is a perfect 10 The views from the front courtyard pool with take your breathaway and the inside is totally move in ready With new paint carpet granite counters in kitchen and bathrooms new appliances plantation shutters and the list goes on you will be blown away by everything this house has to offer. The pool and spa offer relaxation and privacy. The spacious open floor plan is perfect in every way and it is located high up in the Cove on a nice quiet street This is a must see </t>
  </si>
  <si>
    <t xml:space="preserve">53890 Avenida Vallejo </t>
  </si>
  <si>
    <t>DW A2 RF WA DR ELB ELE MO</t>
  </si>
  <si>
    <t>21452061_DAMLS</t>
  </si>
  <si>
    <t>The Lakes Country Club is located 1 block east of Cook on Country Club. Enter main gate and guard can direct you to property.</t>
  </si>
  <si>
    <t>Thanks for showing and please leave your card.</t>
  </si>
  <si>
    <t>VL VW</t>
  </si>
  <si>
    <t>Privacy plus This beautiful santa fe model has a gorgeous oversized side yard with a sparkling spa and raised garden area. Perfect for entertaining. The interior has been updated with glistening marble floors and plantation shutters throughout. The kitchen boasts all new stainless appliances and the master bedroom has added closet space. The back patio looks out over a private lake setting complete with waterfalls.</t>
  </si>
  <si>
    <t>310 Appaloosa Way</t>
  </si>
  <si>
    <t>DW RF WA DR EC ELE</t>
  </si>
  <si>
    <t>21452065_DAMLS</t>
  </si>
  <si>
    <t>Morningside Gate right on Princeton Stephens is second cul de sac on left.</t>
  </si>
  <si>
    <t>Stephens</t>
  </si>
  <si>
    <t>92270-3655</t>
  </si>
  <si>
    <t>lesleygregory1@hotmail.com</t>
  </si>
  <si>
    <t>29840_DAMLS</t>
  </si>
  <si>
    <t>Lesley Gregory</t>
  </si>
  <si>
    <t>155505385_DAMLS</t>
  </si>
  <si>
    <t>Gregory and Associates</t>
  </si>
  <si>
    <t>760-902-5548</t>
  </si>
  <si>
    <t>Owner may carry for qualified buyer with substantial down payment.</t>
  </si>
  <si>
    <t>GR A20 EX CA TC A9 EI KY</t>
  </si>
  <si>
    <t xml:space="preserve">Preferred Shaughnessy floor plan in the best Location Quiet Serene Lake front living with double wide fairway and steps to a private community pool End of cul de sac Sunshine all day long for snowbirds with wrap around patios. Shutters throughout Large neutral floor tile everywhere except bedrooms light and bright ready to furnish and move in now or remodel to your personal taste Owners have purchased another home and are ready to sell </t>
  </si>
  <si>
    <t>5 Stephens Court</t>
  </si>
  <si>
    <t>21452067_DAMLS</t>
  </si>
  <si>
    <t>Brookline Avenue</t>
  </si>
  <si>
    <t>Take Indian Canyon Drive North make a right on Mission Lakes Boulevard left on Clubhouse blvd right on Spyglass left on Brookline right on Lido.</t>
  </si>
  <si>
    <t>Lido</t>
  </si>
  <si>
    <t>92240-1249</t>
  </si>
  <si>
    <t>Not a short sale corporate owned no banks to deal with quick response property sold as is.</t>
  </si>
  <si>
    <t>Not a Short Sale...Just priced to Sell Talk about a lot of house for your money this is a gorgeous move in ready home on a quiet cul de sac in Mission Lakes area. The kitchen is totally remodeled and upgraded there is new paint and carpet throughout lots of storage space and your own private enclosed back patio with a jacuzzi Mission Lakes has so much to offer with resort style swimming pool fitness center clubhouse etc. This home is a must see.</t>
  </si>
  <si>
    <t>9631 Lido Court</t>
  </si>
  <si>
    <t>21452069_DAMLS</t>
  </si>
  <si>
    <t>Enter at main gate on Bob Hope Dr onto Avenida Las Palmas Left onto Toledo unit is on right side of street.</t>
  </si>
  <si>
    <t>92270-4757</t>
  </si>
  <si>
    <t>Remodeled kitchen and bath. Tenant occupied - Please call 704.564.0031 then go direct - thank you</t>
  </si>
  <si>
    <t xml:space="preserve">20 Plan in Rancho Las Palmas Country Club with amazing golf course and mountain views. This 2 bedroom unit has a beautiful remodeled kitchen 2 baths with additional updates throughout. Choice of sparkling pools just steps away. RLPCC offers golf tennis a beautiful clubhouse with spa and fitness center. RLPCC is located directly across the street from The River featuring theaters shopping restaurants and much more </t>
  </si>
  <si>
    <t>3 Tortosa Drive</t>
  </si>
  <si>
    <t>DT TCP YB LZ</t>
  </si>
  <si>
    <t>IG CP PV PV CP FHT ID</t>
  </si>
  <si>
    <t>DW A2 GSB BIN CO GC K8 K3</t>
  </si>
  <si>
    <t>B1 HC HA</t>
  </si>
  <si>
    <t>GN DN ER</t>
  </si>
  <si>
    <t>21452072_DAMLS</t>
  </si>
  <si>
    <t>Sun City Blvd. right on Camino Los Milagros. Home is on the left.</t>
  </si>
  <si>
    <t>92203-7802</t>
  </si>
  <si>
    <t>please call owner lives in home leave message when showing. supra after Knocking thank you</t>
  </si>
  <si>
    <t>GR A20 EX TC GO</t>
  </si>
  <si>
    <t xml:space="preserve">Sorrano offers Casita Pool/Spa on Fairway with water Shadow Hills San Jacinto San Gorgonio mountain views. Entertainer's paradise w/Built in BBQ Island Alumawood patio cover Check out pictures to view this GREAT floorplan Kitchen w/Granite Breakfast Island dining nook pantry. Stainless Steel Appliances Fridge is Included. Master w/dual vanity sink Separate Shower/Tub walk-in closet. Blinds Thermal Honeycomb shades. Upgraded Carpeting extended Tile. Laundry w/sink cabinets Washer &amp; Dryer Ceiling fans Recirculating Hot Water Pump. Merillat Cabinets. Enjoy Golf Two Clubhouses Two Fitness Centers This model with a Casita has been phased out by the builder. Just Reduced best buy for Casita home on Championship home with Pool &amp; Spa </t>
  </si>
  <si>
    <t xml:space="preserve">81480 Camino Los Milagros </t>
  </si>
  <si>
    <t>787G6</t>
  </si>
  <si>
    <t>21452076_DAMLS</t>
  </si>
  <si>
    <t>From Dinah Shore south on DuVall right on Dean Martin to Mission Shores Left on Shoreline Drive 2nd left on Shasta Lake Dr. 3rd Left on Clear Lake.</t>
  </si>
  <si>
    <t>Clear Lake</t>
  </si>
  <si>
    <t>92270-5824</t>
  </si>
  <si>
    <t>jmcgihon@windermeresocal.com</t>
  </si>
  <si>
    <t>22802_DAMLS</t>
  </si>
  <si>
    <t>760-861-0350</t>
  </si>
  <si>
    <t>Jon McGihon</t>
  </si>
  <si>
    <t>346-0852</t>
  </si>
  <si>
    <t>If property sells under 400K we will need short sale approval. Gate code is 7888.</t>
  </si>
  <si>
    <t>CX PKN GZ</t>
  </si>
  <si>
    <t>PY A0</t>
  </si>
  <si>
    <t>This clean and well located property in gated Mission Shores has private backyard and a corner lot and no homes over the back yard wall. The house has a great room den/office/dining room and powder room with plantation shutters. The master bath features a soaking tub large shower 2 walk-in closets and plenty of natural light. The upgraded kitchen adjoining the great room with fireplace is perfect for family and entertaining. The original owners just moved after only living there since 2008. The buyer will be getting a practically new home. Mission Shores is a prestigious gated lakefront community in Rancho Mirage next to Mission Hills CC shopping and restaurants. HOA fees of 289.50 a month include association common area maintenance front yard landscape care street maint and sweeping Gates lake maint and social membership at neighboring Mission Hills Country Club.</t>
  </si>
  <si>
    <t>15 Clear Lake Drive</t>
  </si>
  <si>
    <t>21452077_DAMLS</t>
  </si>
  <si>
    <t>Las Vistas Drive</t>
  </si>
  <si>
    <t>From Washington Street turn right onto Fred Waring Drive right onto Las Vistas Drive left onto Sanita Drive.</t>
  </si>
  <si>
    <t>Sanita</t>
  </si>
  <si>
    <t>92253-6807</t>
  </si>
  <si>
    <t>Not a short sale...just priced to sell Don't miss out on this beautiful move in ready 2 story pool house in North La Quinta. With a huge yard and tons a storage space this home has everything and more. With new paint new granite counters and a newly landscaped yard you won't be disappointed. Located close to schools and parks and located on a nice quiet street this home has something for everyone.</t>
  </si>
  <si>
    <t>78760 Sanita Drive</t>
  </si>
  <si>
    <t>JJ OW SL IB</t>
  </si>
  <si>
    <t>FY MR GM</t>
  </si>
  <si>
    <t>21452079_DAMLS</t>
  </si>
  <si>
    <t>East Palm Canyon Dr. to Cherokee North of the Mercedes Benz dealership. 24 hr. guard gated community. Shown by appt. only Seven Lakes</t>
  </si>
  <si>
    <t>92264-5502</t>
  </si>
  <si>
    <t>Property available for Sale as well as For Lease whichever comes first 3 300.00/mo. on a year's lease starting May 1st/2012 or for 6 months May 1st. thru November 30th. 2012. Offer Furnished Only for lease. Please read available time if not clear</t>
  </si>
  <si>
    <t>BQ CA TC EI IN A8</t>
  </si>
  <si>
    <t>Artistically &amp; tastefully decorated two master suites main master with luxurious bathroom and direct access to media room/den  separate game room with a pool table equipped with sleek glass shelf built-ins and wet bar built-in wine cooler. Great room with fireplace dining room opening to covered patio area. Slab granite counters in the kitchen Stainless steel appliances. Best of all this condo located on the lush 15th fairway 18-hole executive golf course with beautiful south views at the 24hr. guard gated Seven Lakes condominium community with 15 pools and spas with outdoor community kitchen area. Professionally renovated throughout offering over 2600 sq. ft of living space .Square footage to be verified by buyer/buyers.</t>
  </si>
  <si>
    <t>173 Westlake Drive</t>
  </si>
  <si>
    <t>DT BBQ SW X48 YF LZ</t>
  </si>
  <si>
    <t>FAL GI IG PV FHT</t>
  </si>
  <si>
    <t>DW A2 RF WA DR GC MO OG SC</t>
  </si>
  <si>
    <t>NQ Z24 CC WR RY HC RL DDE SD</t>
  </si>
  <si>
    <t>TF PAD AS GG</t>
  </si>
  <si>
    <t>5470F4</t>
  </si>
  <si>
    <t>21452086_DAMLS</t>
  </si>
  <si>
    <t>South on Monroe to Indian Palms Main Gate entrance on the left. Guard will give a direction map to the property.</t>
  </si>
  <si>
    <t>Astaire</t>
  </si>
  <si>
    <t>92201-7657</t>
  </si>
  <si>
    <t>True turnkey furnished. No inventory list. Everything stays.</t>
  </si>
  <si>
    <t>TC GO PY CB A9</t>
  </si>
  <si>
    <t>HUGE Priced Reduction. Seller wants home SOLD. Like New Turnkey furnished beauty in Indian Palms Golf Course community. No inventory list. What you see is what you get and this home has it all. Not a Short Sale - Not an REO. Can close fast This gorgeous home has 4 BD/3 Baths 2 406 sf. Attached Casita with private entrance currently serves as a guest suite with mini kitchen. Very private back yard with sparkling pool spa and cascading water feature. Covered patio with Aluma-wood is a big plus. Fire pit off spa and large covered patio creates an entertainers dream home. Lowest HOA dues in IPCC at 63.00 per/month. MUST SEE.</t>
  </si>
  <si>
    <t>82384 Astaire Avenue</t>
  </si>
  <si>
    <t>DW A2 RF TC GB GC MO SV</t>
  </si>
  <si>
    <t>WT RY DDE SD</t>
  </si>
  <si>
    <t>FD DN FY FF JJ LR WI</t>
  </si>
  <si>
    <t>21452087_DAMLS</t>
  </si>
  <si>
    <t>Hovley &amp; Monterey</t>
  </si>
  <si>
    <t>From Monterey Avenue turn east on Hovley go to Posada Ct turn left house will be on the left. From Portola turn west on Hovley go to Posada Ct turn right house will be on the left.</t>
  </si>
  <si>
    <t>92260-2317</t>
  </si>
  <si>
    <t>Paula@PaulaL.com</t>
  </si>
  <si>
    <t>760-341-8645</t>
  </si>
  <si>
    <t>25883_DAMLS</t>
  </si>
  <si>
    <t>760-578-1464</t>
  </si>
  <si>
    <t>Paula LaBellarti</t>
  </si>
  <si>
    <t>578-1464</t>
  </si>
  <si>
    <t>Nice home in a nice neighborhood. Come see. Offered unfurnished personal property will be sold at an on-site estate sale on May 18th. Property owner is The Barbara A. Krug Trust dated December 15 1990. See attached Trust Advisory for trustee inform</t>
  </si>
  <si>
    <t>A lovely 3 bedroom 2.5 bath home with 2042 sq ft. Sparkling salt-water pool &amp; spa with terra cotta color kool decking and a covered patio that screams let's have a party. Built-in BBQ. Plantation shutters cherry wood kitchen cabinetry. Come see this lovely home. UNFURNISHED Keller Williams Realty does not guarantee the accuracy of square footage lot size or other information concerning the condition or features of any property provided by the Seller or obtained from public records or other sources. The Buyer is advised to independently verify the accuracy of that information through personal inspections.</t>
  </si>
  <si>
    <t>40695 Posada Court</t>
  </si>
  <si>
    <t>21452094_DAMLS</t>
  </si>
  <si>
    <t>Jeffferson</t>
  </si>
  <si>
    <t>Take 52 East to Jefferson turn R or take Jefferson south its just before the Hideaway</t>
  </si>
  <si>
    <t>92253-7888</t>
  </si>
  <si>
    <t xml:space="preserve"> ____No showings thur 6/22to6/25____ THe property will be vacant so just go or you can call me first 760-413-1829...The Client realizes the new properties are listed at 299K without furniture or window coverings and of course we will be willing to compe</t>
  </si>
  <si>
    <t>BQ EX CA TC ET</t>
  </si>
  <si>
    <t xml:space="preserve">This lovely residence was constructed in the first phase set in a nice internal location close to the pool etc. The property is just like new it was rarely used.The property has 2 masters plus a den/third bedroom 3 baths a loft tech area a courtyard and 2car garage plus laundry room.Master bedroom has a European balcony. Furnished in great taste and all windows have wooden shutters. Its Top Drawer Lets not forget the location its central to all Music Wine and Art Festivals World Class Tennis The Humana Challenge golf torment World Class Polo Our Hugh Dog Show and not least of all the new venues Goldenvoice plans to bring to the Desert close to that location. Its across from Silver Rock Golf Course and is close to Old TOwn La Quinta and PGA West. What a location for a home away from home </t>
  </si>
  <si>
    <t>52130 Rosewood Lane</t>
  </si>
  <si>
    <t>Anise</t>
  </si>
  <si>
    <t>21452116_DAMLS</t>
  </si>
  <si>
    <t>Avenue 60</t>
  </si>
  <si>
    <t>South on Jefferson Street Left onto Avenue 54 Right onto Madison Left onto Avenue 60 and Right onto Trilogy Pkwy.</t>
  </si>
  <si>
    <t>quinn.j.tamm@ternionrealestate.com</t>
  </si>
  <si>
    <t>77217_DAMLS</t>
  </si>
  <si>
    <t>760-899-2765</t>
  </si>
  <si>
    <t>Quinn Tamm</t>
  </si>
  <si>
    <t>155505340_DAMLS</t>
  </si>
  <si>
    <t>Ternion Real Estate</t>
  </si>
  <si>
    <t>Property is a Freddie Mac short-sale and will be submitted for HAFA approval. Any reduction commission will be split 50/50. Property is sold as-is.</t>
  </si>
  <si>
    <t>BQ GR EX SC CA TC GO CB A31</t>
  </si>
  <si>
    <t>Discerning buyers will love this Anise model home in the Mariposa Collection of Trilogy. With 2279 square feet of living space the property features an open floor plan casita and private pool/spa. Upgraded throughout the home has granite countertops plantation shutters and premium flooring. The property will suit the needs of a variety of buyers at an excellent price. The short-sale is sold as-is.</t>
  </si>
  <si>
    <t>81826 Sun Cactus Lane</t>
  </si>
  <si>
    <t>DW A2 REF RA</t>
  </si>
  <si>
    <t>STO MS CC WR RL SD</t>
  </si>
  <si>
    <t>BO FY FF JJ UR</t>
  </si>
  <si>
    <t>EK GA K07</t>
  </si>
  <si>
    <t>21452120_DAMLS</t>
  </si>
  <si>
    <t>30th Avenue - east/west Avenida La Vista - north Lozano Court - west</t>
  </si>
  <si>
    <t xml:space="preserve">Another shortsale opportunity brought to you by The Valley's Shortsale Experts... Don't let yourself become someone else's shortsale experiment. Bring us the offer and let us do the rest </t>
  </si>
  <si>
    <t>Panorama Park Beckons... Come see this fantastic pool home boasting a quiet cul-de-sac street... Prime location location location... Close to top area schools parks shopping easy I-10 access... Great opportunity that will not last.</t>
  </si>
  <si>
    <t>68870 Lozano Court</t>
  </si>
  <si>
    <t>WA DR K8 GA MO</t>
  </si>
  <si>
    <t>WT B1 NQ Z24 HC DDE</t>
  </si>
  <si>
    <t>21452123_DAMLS</t>
  </si>
  <si>
    <t>Jefferson south past 54th turn right into Palmer Private Residential. Through guard gate and 2nd right on Shoal Creek. Dead ends at Riviera. Turn left and house is on first corner of Canterbury loop.</t>
  </si>
  <si>
    <t>75344_DAMLS</t>
  </si>
  <si>
    <t>Marty Lloyd</t>
  </si>
  <si>
    <t>360-5304</t>
  </si>
  <si>
    <t>Motivated. Sellers willing to factor available golf membership into negotiations if purchased Priced below same model that doesn't have pool Call agent first - Marty Lloyd 760 851-4687. Or call Team Michael office 760 770-1555. Easy to show. Just ne</t>
  </si>
  <si>
    <t>CA GO EI KY A8 UT</t>
  </si>
  <si>
    <t xml:space="preserve">Incredible Live in one of the desert's most desireable areas Perfectly situated in PGA West-Palmer Private on the corner of Canterbury and Riviera. PRIVATE YARD w PRIVATE PEBBLE TECH POOL/SPA Stunning Mountain Views all to yourself from your relaxing lush backyard. Built for the PGA West lifestyle Golf course access accross the street Views Privacy Wide open great room design upgraded kitchen chef's island wet bar Upgraded new water filtration system Master suite w outdoor seating huge walk-in closet w new custom built ins ATTACHED CASITA with private entrance serves as 2nd Master 3 Bdrms and 3 full baths Double Garage Golf Cart Garage. Ask about seller's AVAILABLE GOLF MEMBERSHIP recently reduced HOA covers all landscaping earthquake insurance cable water ext lighting trash. This home makes for the perfect getaway or would be an incredible seasonal rental Priced below same models without pools Could be turnkey. Great Value For Luxury </t>
  </si>
  <si>
    <t xml:space="preserve">79450 Canterbury </t>
  </si>
  <si>
    <t>21452124_DAMLS</t>
  </si>
  <si>
    <t>Victoria Dr.</t>
  </si>
  <si>
    <t>From Date Palm going South just past Ramon Rd make left on Victoria Dr. traffic light then an immediate right on Eagle Canyon home will be on your left hand side.</t>
  </si>
  <si>
    <t>Eagle Canyon</t>
  </si>
  <si>
    <t>92234-6954</t>
  </si>
  <si>
    <t>77328_DAMLS</t>
  </si>
  <si>
    <t>Teresa Schroeder</t>
  </si>
  <si>
    <t>567-0879</t>
  </si>
  <si>
    <t>Regular sale we can closed with 30 days. Nice income property Please call owners or my cell phone before showings. On supra.</t>
  </si>
  <si>
    <t>1L AC</t>
  </si>
  <si>
    <t>Regular standard sale Great opportunity Two Legal homes located in a Huge lot. Don't miss it Homes remodeled. Main home 3-Bedrooms 2-Baths Guest home 2-Bedrooms 1-Bath both with their own back yard all remodeled. Both homes done with legal city permits. Extra large master bedroom inside laundry room very nice open floor plan updated kitchen. Roof 4 years new. Back yard is an entertainments dream RV parking. You have to see it to appreciate.</t>
  </si>
  <si>
    <t>34608 Eagle Canyon Drive</t>
  </si>
  <si>
    <t>DW BIN CO GC MO EO K3 SC</t>
  </si>
  <si>
    <t>SUR IC B1 SD</t>
  </si>
  <si>
    <t>FM BB ISL EK LC</t>
  </si>
  <si>
    <t>FD DN GN LR UR WI G20 G22</t>
  </si>
  <si>
    <t>21452126_DAMLS</t>
  </si>
  <si>
    <t>E Racquet Club Rd</t>
  </si>
  <si>
    <t>North Palm Canyon head east on E Racquet Club Rd to N Paseo de Anza turn left to Enclave Way turn right to Isabella Way turn left to Julia Ct turn Left house 2nd of left.</t>
  </si>
  <si>
    <t>Julia</t>
  </si>
  <si>
    <t>92262-2380</t>
  </si>
  <si>
    <t>Enclave At Sunrise</t>
  </si>
  <si>
    <t>Shown by appointment only easy to show. Experienced short sale agent handling negotiations with lender. Commission is contingent upon lender approval and will be split 50/50 between listing and selling brokers.</t>
  </si>
  <si>
    <t>This stunning contemporary residence offers a vast open floor spectacular mountain views and numerous luxurious amenities. The romantic master suite boasts a spacious sitting area dressing room walk-in-shower dual vanities and whirlpool tub. The attached casita can be used as an office gym or guest quarters. Numerous Custom Glass Doors are located throughout the residence offering access to the outdoor living spaces from almost every room. The secluded north facing courtyard includes an oversized designer pool raised spa and waterfall The very private backyard includes an gas fire-feature patio ceiling fans and a built-in gas grill for outdoor cooking. The Enclave at Sunrise is an Intimate cul-de-sac Community of 52 planned Luxury Homes. Amenities include Upgraded Granite Slab at Kitchen Full Tile Backsplash in Kitchen Stainless Steel Appliances Custom Fixtures Audio System Lighting Landscaping and much more. All information deemed reliable but not guaranteed.</t>
  </si>
  <si>
    <t>1619 Julia Court</t>
  </si>
  <si>
    <t>IG PV CH</t>
  </si>
  <si>
    <t>DW A2 RF WA DR EC MO SV</t>
  </si>
  <si>
    <t>21452145_DAMLS</t>
  </si>
  <si>
    <t>From Highway 111...go south on San Luis Rey...right on Ironwood and left on Burroweed....house is on right</t>
  </si>
  <si>
    <t>Burroweed</t>
  </si>
  <si>
    <t>92260-5574</t>
  </si>
  <si>
    <t>sallylong3@kw.com</t>
  </si>
  <si>
    <t>76503_DAMLS</t>
  </si>
  <si>
    <t>760-285-5030</t>
  </si>
  <si>
    <t>Sally Long</t>
  </si>
  <si>
    <t>469-3539</t>
  </si>
  <si>
    <t>Owner is sometimes in property on week-ends. Please call ahead...Sally Long 760-285-5030 Easy to show Keller Williams Realty does not guarantee the accuracy of square footage lot size or other information concerning the condition or features of any pr</t>
  </si>
  <si>
    <t xml:space="preserve">Wonderful 3/2 home in desirable south Palm Desert. Very well maintained with wooden shades and plantation shutters. Great room features a gas fireplace and sliding door that opens to covered patio and private pool. Lots of storage...third bedroom has built-ins and can be used as an office. Location Location Location </t>
  </si>
  <si>
    <t>46095 Burroweed Lane</t>
  </si>
  <si>
    <t>DW A2 RF WA DR FSB ELE GGR MO SV</t>
  </si>
  <si>
    <t>Pln 2 Villa</t>
  </si>
  <si>
    <t>21452148_DAMLS</t>
  </si>
  <si>
    <t>Enter Frank Sinatra Gate - east of Cook Street. or just come thr Country Club Dr.</t>
  </si>
  <si>
    <t>92211-1763</t>
  </si>
  <si>
    <t xml:space="preserve">Price reduced. Show and sell this single level. THANK YOU </t>
  </si>
  <si>
    <t>GR EX TC GO A9 KY</t>
  </si>
  <si>
    <t xml:space="preserve">VIEWS-Privacy -Sun-and More VIEWS Located in Prestigious Desert Falls CC in prestigious Palm Desert Location to beat all locations Beautiful Two Bedroom Two Full Bath SINGLE STORY condo. End unit overlooking the golf course Multiple Fairway VIEWS Mountains with an element of privacy off your back patio. Mostly tiled and beautifully furnished turnkey . Updated - remodeled Custom Kitchen with new appliances new bathroom cabinets/tops wet bar linen closet. Much sought after single story w/an amazing setting surrounding the resort style pool just outside your front door Long driveway adds to the privacy.. The Best of the Best locations Hurry on this one..Put it on your Short Short List And call Maggie the Club's Membership Director at Desert Falls CC for info on fabulous golf memberships @ 760.340-5646 Just bring your toothbrush and a smile </t>
  </si>
  <si>
    <t>367 Desert Falls Drive</t>
  </si>
  <si>
    <t>DW A2 RF GSB MO K3 SC</t>
  </si>
  <si>
    <t>LR MB FP GB</t>
  </si>
  <si>
    <t>W02 ID</t>
  </si>
  <si>
    <t>DN FY GY LR UR WI SY ON</t>
  </si>
  <si>
    <t>21452149_DAMLS</t>
  </si>
  <si>
    <t>Via Palmilla</t>
  </si>
  <si>
    <t>92253-7521</t>
  </si>
  <si>
    <t>Don't miss this premier property. Call first then go direct. Please see the public remarks above.</t>
  </si>
  <si>
    <t>Palmilla offers a lifestyle not just a home Fabulous lot with deep setback and a premuim drop dead lake view. This architectural award winning master planned community features contemporary designed stunning residences showcased amongst serene shimmering lakes and desert landscaping. The living room offers a stack stone fireplace with custom built in cabinets.The master bedroom has a wall fireplace and luxurious bath with soaking tub and large shower. Living area also features a wet bar with refrigerator. The rear outdoor living area has an expansive paver patio graced with a pebble tech salt water filtered pool/spa with convenient access from the master bedroom. A sunken firepit offers an area for desert evening conversations. There is an air conditioned hobby room off the garage.For kitchen gourmets this dream residence features Thermador and Kitchen Aid stainless steel appliances a walk in pantry and an island.</t>
  </si>
  <si>
    <t xml:space="preserve">79810 Via Sin Cuidado </t>
  </si>
  <si>
    <t>21452152_DAMLS</t>
  </si>
  <si>
    <t>92201-8328</t>
  </si>
  <si>
    <t>dcolin29@gmail.com</t>
  </si>
  <si>
    <t>71885_DAMLS</t>
  </si>
  <si>
    <t>760-702-4908</t>
  </si>
  <si>
    <t>David Colin</t>
  </si>
  <si>
    <t>702-4908</t>
  </si>
  <si>
    <t>Short Sale commission to be split 50/50 buyers side of negation to be split 50/50 . Agents we have a very experienced negotiator working on this file . Bank appraisal has been completed .</t>
  </si>
  <si>
    <t>Extremely clean property located on a cul-de-sac street in the sought after community of Madison Ranch . This home has a nice open floor plan with a big kitchen with walk-in pantry which is perfect for entertaining . There is separation of bedrooms with 2 two of them having walk-in closets . This home is will not last .</t>
  </si>
  <si>
    <t>80782 Desert Spur Drive</t>
  </si>
  <si>
    <t>SC BBQ BZ</t>
  </si>
  <si>
    <t>DW A2 RF WA DR FSE MO SV EO</t>
  </si>
  <si>
    <t>WT NQ DAT CC HC SD</t>
  </si>
  <si>
    <t>21452153_DAMLS</t>
  </si>
  <si>
    <t>From intersection of Cook/Country Club take Country Club east to first light. Turn left into Desert Falls CC.</t>
  </si>
  <si>
    <t>92211-1770</t>
  </si>
  <si>
    <t>71259_DAMLS</t>
  </si>
  <si>
    <t>Lynda Stefani</t>
  </si>
  <si>
    <t>SteveAndLynda@StefaniRealty.com</t>
  </si>
  <si>
    <t>866-368-0713</t>
  </si>
  <si>
    <t>71258_DAMLS</t>
  </si>
  <si>
    <t>760-406-1047</t>
  </si>
  <si>
    <t>Steven Stefani</t>
  </si>
  <si>
    <t xml:space="preserve">Thank you for showing. If you have any questions please feel free to ask. We are here to help </t>
  </si>
  <si>
    <t>EX CA TC A9 EI IN KY</t>
  </si>
  <si>
    <t>Views of palm trees blue sky and a sparkling pool are yours to absorb on those brilliant warm desert days Enjoy the resort-like ambiance from the comfort of your balcony while sipping on the beverage of your choice. The inside of this two bedroom condo has been updated with shutters large saltillo-colored tiles furnishings and appliances. This inviting interior is sold completely furnished and ready for your enjoyment. Located in the Desert Falls CC community homeownership includes a 9 lighted tennis courts fitness in an updated gym and easy access to the golf course. Pay as you play or take advantage of the special membership programs. The community's location centrally located within the valley is also within walking distance of restaurants and retail offers convenient I-10 access.</t>
  </si>
  <si>
    <t>792 Montana Vista Drive</t>
  </si>
  <si>
    <t>DW A2 RF WA DR ELE FSE MO EO</t>
  </si>
  <si>
    <t>WT NQ DAT CC</t>
  </si>
  <si>
    <t>TF FRW AS GG</t>
  </si>
  <si>
    <t>DA BB BN KC FC</t>
  </si>
  <si>
    <t>21452157_DAMLS</t>
  </si>
  <si>
    <t>From the Cook St and Country Club intersection head east on Country Club to the first light. Turn left at the light to the guard gate. Guard will open the left gate. Follow the road around to Montana Vista on your right .</t>
  </si>
  <si>
    <t>92211-1771</t>
  </si>
  <si>
    <t>OG OL CLB</t>
  </si>
  <si>
    <t>EX CA TC EI IN KY A9</t>
  </si>
  <si>
    <t>It's all about the location with this charming single level two bedroom condo. From your beautifully tiled back patio the multiple golf course fairways and lake views are bracketed by the Santa Rosa Mountains to the south and the little San Bernardino Mountains to the north. In addition a view of the dramatic San Jacinto Mountain is enjoyed as soon as you exit the front door. Inside the condo is filled with light from morning to dusk by the nearly perpetual desert sun. Every window is framed by crisp white plantation shutters and the flooring has been updated with tile in all areas except the bedrooms. Turnkey furnished for your convenience. Located in the Desert Falls CC community homeownership includes a 9 lighted tennis courts fitness in an updated gym and easy access to the golf course. Pay as you play or take advantage of the special membership programs. The community's location centrally located w/in the valley is also w/in walking distance of restaurants and retail.</t>
  </si>
  <si>
    <t>759 Montana Vista Drive</t>
  </si>
  <si>
    <t>PC OC ST</t>
  </si>
  <si>
    <t>DW GSB MO K3</t>
  </si>
  <si>
    <t>B1 CC RY RL SD</t>
  </si>
  <si>
    <t>IE DP SK</t>
  </si>
  <si>
    <t>21452158_DAMLS</t>
  </si>
  <si>
    <t>South Boader</t>
  </si>
  <si>
    <t>I 10 freeway to Cook Street to Varner Road north of I 10 Right onto Jack Ivey Dr Right again on Stage line Dr Right onto Clear Well Right onto Sand Rock RD the Left onto South Border and Right on Canteen home is on left.</t>
  </si>
  <si>
    <t>Canteen</t>
  </si>
  <si>
    <t>92276-4212</t>
  </si>
  <si>
    <t>No Showings until after 4-18-12 due to road work in area.Please contact agent for showing one hour notice please Hoa covers guard gate basic cable and trash. IID electric service as well. Owners have partial ownership interest in PGA rated golf course.</t>
  </si>
  <si>
    <t>GR A20 EX CB</t>
  </si>
  <si>
    <t xml:space="preserve">Ivey Ranch is a fabulous 55 golf &amp; tennis complex where you will find this great newer home Several upgrades will delight this homes new owner. Slab Granite counter tops walk in pantry &amp; laminate wood flooring are featured in the kitchen. Aluma wood covering over back patio. Patio is extension of home with tile flooring.The private back yard has plenty of room. Silvercrest Manufactured home features two master suites. Huge open great room formal dining area with walk out patio make this a floor plan not to be missed. Pride of owner ship is in every detail Double pane windows IID power are helpful for energy savings. YOU OWN THE LAND AS WELL Golf is regulation nine hole course with reasonable annual rate or pay as you play. Four pools in complex one of which is Olympic size Work out room and Clubhouse are apart of Ivey Ranch Lifestyle. Central location low HOA and much more for your money </t>
  </si>
  <si>
    <t xml:space="preserve">35522 Canteen </t>
  </si>
  <si>
    <t>PER JAK TIE CB</t>
  </si>
  <si>
    <t>LR FS UR</t>
  </si>
  <si>
    <t>21452160_DAMLS</t>
  </si>
  <si>
    <t>Ave 48th</t>
  </si>
  <si>
    <t>Interstate 10 to Monroe St. exit in Indio. Go south on Monroe then right on Avenue 48. Right into CORONADO GARDENS gated community.Enter gate stay straight on Coronado Drive pass club house road curves into San Salvador home is on left.</t>
  </si>
  <si>
    <t>San Salvador</t>
  </si>
  <si>
    <t>92201-7760</t>
  </si>
  <si>
    <t>GATE CODE KEY 118323. Thanks for showing the home.Unique to this property is the roof vent located in hall way. Draws air into the home. Please ensure this has been turned off if you demonstrate this feature to clients. Home has 433A permit for foundation</t>
  </si>
  <si>
    <t>CD AC 1L</t>
  </si>
  <si>
    <t>CA PE BQ GR CB EX GC TC</t>
  </si>
  <si>
    <t xml:space="preserve">Coronado Gardens Gem If you are a buyer looking for affordable retirement home this is the place Home features a delightful patio that offers lots of privacy overlooking a open common area. Spacious living area with large windows. Nice sized master bedroom with attached bath. Owner has upgraded the home with privacy walls permanent foundation AC unit bathroom fixtures and so much more. Gated complex with clubhouse pool spa sports court and putting green all with in a short stroll of home. You own the land in Coronado Gardens with meandering walk ways though large common areas Complex has a nice garden feel with nice group of homeowners. Home is currently unfurnished but seller is willing to partially furnish home for right buyer. Also offered for year lease unfurnished at 800 per month </t>
  </si>
  <si>
    <t>81742 San Salvador Street</t>
  </si>
  <si>
    <t>21452161_DAMLS</t>
  </si>
  <si>
    <t>Genoa St &amp; 53RD Avenue</t>
  </si>
  <si>
    <t>From HWY 111 take a right on Tyler a first right on Ave 53 take the 1st right on calle Emelia and take the 1st left on Avenida Raylynn.</t>
  </si>
  <si>
    <t>74822_DAMLS</t>
  </si>
  <si>
    <t>Juan Jose Aleman</t>
  </si>
  <si>
    <t>578-6696</t>
  </si>
  <si>
    <t>This property Listing Price is subject to lien Holde's approval. Thanks for showing. Please e-mail Offer to vperezfir@aol.com.</t>
  </si>
  <si>
    <t>Short Sale. This property features 3BD 2BA. Kitchen Granite Counter tops. Nice property. Please submit an Offer.</t>
  </si>
  <si>
    <t xml:space="preserve">85925 Avenida Raylynn </t>
  </si>
  <si>
    <t>21452165_DAMLS</t>
  </si>
  <si>
    <t>From Fred Waring North on Primrose.</t>
  </si>
  <si>
    <t>Vanda</t>
  </si>
  <si>
    <t>92260-2651</t>
  </si>
  <si>
    <t>VanDa</t>
  </si>
  <si>
    <t>Key works dead bolt - do not lock door handle. Short sale subject to lender approval. All commission reductions to be split equally. Home sold as is. Any buyer requested items rejected by short sale lender will revert back to buyer responsibilty. Call</t>
  </si>
  <si>
    <t xml:space="preserve"> Short Sale Great Central Palm Desert location. With a little TLC this can be a great home. Open floor plan with a grat rear yard and pool. Fantastic buyer's opportunity.</t>
  </si>
  <si>
    <t>43585 VanDa Circle</t>
  </si>
  <si>
    <t>21452170_DAMLS</t>
  </si>
  <si>
    <t>Hwy 111 east to Panorama head south tight on Candlewood 2nd home on the left.</t>
  </si>
  <si>
    <t>92260-4815</t>
  </si>
  <si>
    <t>Owner uses as law office please call first 760.340.9253 M-F Weekends go direct. Very clean.... no need to preview looks better than the pictures... just bring your real buyers... they will not be disappointed</t>
  </si>
  <si>
    <t>Classic... yet simple Mid-Century Modern style open concept living with rock fireplace center stage. A serene color palette enhanced by an elegant choice of designer carpet and ceramic floor tile... create a very chic ambiance. Open floor plan is perfect for entertaining friends and family and boasts a clean sleek updated kitchen. Three bedrooms and 2 bathrooms with high-end fixtures and tile surround. Beautifully lush landscaped with enviting fire-pit for an evening star gazing... all just a short stroll to El Paseo for fine dining and world class shopping. Furnishings negotiable</t>
  </si>
  <si>
    <t>74351 Candlewood Street</t>
  </si>
  <si>
    <t>21452176_DAMLS</t>
  </si>
  <si>
    <t>Onda</t>
  </si>
  <si>
    <t>Richard@Nolan-Re.com</t>
  </si>
  <si>
    <t>72563_DAMLS</t>
  </si>
  <si>
    <t>760-219-1357</t>
  </si>
  <si>
    <t>Rich Nolan</t>
  </si>
  <si>
    <t>155505218_DAMLS</t>
  </si>
  <si>
    <t>Nolan Real Estate</t>
  </si>
  <si>
    <t>219-1357</t>
  </si>
  <si>
    <t>BQ GR A20 EX CA KY A9</t>
  </si>
  <si>
    <t>Private POOL HOME.....Welcome to the life style at Terra Lago which offers a 20-acre lake neighborhood parks a beautiful recreational center with fitness center spa and pool a 36-hole championship golf course. Not a SHORT SALE or REO. Seller can Respond quickly to offers.</t>
  </si>
  <si>
    <t>83343 Onda Drive</t>
  </si>
  <si>
    <t>21452179_DAMLS</t>
  </si>
  <si>
    <t>De Anza Way</t>
  </si>
  <si>
    <t>92260-3631</t>
  </si>
  <si>
    <t>Use Probate Purchase Agreement.</t>
  </si>
  <si>
    <t>Probate Sale. Great home located in Central Palm Desert. Do not miss this amazing buyer's opportunity. Great location lots of square footage with pool. Do not miss this amazing buyer's opportunity.</t>
  </si>
  <si>
    <t>44815 San Jose Avenue</t>
  </si>
  <si>
    <t>WR CW HC RL DDE</t>
  </si>
  <si>
    <t>FD DN FF JJ LR</t>
  </si>
  <si>
    <t>21452184_DAMLS</t>
  </si>
  <si>
    <t>Residenza Ct</t>
  </si>
  <si>
    <t>Community on NW corner of Monroe and 58th. From Hwy 111 take either Monroe or Madison. Monroe South to 58th. Turn Right West . Entrance on your right. Madison South to 58th. Turn Left East on 58th. Community will be on your Left.</t>
  </si>
  <si>
    <t>Il Serenada</t>
  </si>
  <si>
    <t>92253-7788</t>
  </si>
  <si>
    <t>Piazza Serena</t>
  </si>
  <si>
    <t>Appointmet only. Owner Travis 801 589-6447. 24 hr notice. Please supervise clients at all times on property. Short Sale. Price and terms subject to lender approval. Please included attached addendum SSA POF and preQual from known lender with offer.</t>
  </si>
  <si>
    <t xml:space="preserve">Elegant in La Quinta Located behind the gates in Piazza Serena close to PGA West SilverRock and the Madison Club you will feel right at home in this four bedroom four bath beauty You are going to love the upgrades extra space and warm cozy feel. Have an inner Chef looking to come out Like to entertain Always looking for that extra burner or space in the oven Now you can get it all done with your 5-burner gas cooktop and double oven Stay close to the action as the kitchen opens into the living room. Got toys You will appreciate the double-door FOUR car garage Want a warm rich environment with thoughtful upgrades You will have contemporary colors stylish tile granite countertops high ceilings crown moulding and on and on... Call your REALTOR today for a private showing. You will want to see this home immediately before it's too late </t>
  </si>
  <si>
    <t>81841 Il Serenada Drive</t>
  </si>
  <si>
    <t>I9 LI KP OT</t>
  </si>
  <si>
    <t>JJ LC OW</t>
  </si>
  <si>
    <t>FD DN FY FF JJ</t>
  </si>
  <si>
    <t>391B4</t>
  </si>
  <si>
    <t>21452187_DAMLS</t>
  </si>
  <si>
    <t>Monterey to Gerald Ford to Renaissance at the Gallery.</t>
  </si>
  <si>
    <t>Mondrain</t>
  </si>
  <si>
    <t>92211-4515</t>
  </si>
  <si>
    <t>Mondrian</t>
  </si>
  <si>
    <t>Stop by the DR Horton Sales Office to register your customers. Call the sales office 760 779-9140 or 951 538-5002</t>
  </si>
  <si>
    <t>DG DR TD GA</t>
  </si>
  <si>
    <t>CA KY UT</t>
  </si>
  <si>
    <t xml:space="preserve">New home under construction. Desirable South Facing Backyard Pool size homesite with scenic mountain views. Renaissance at the Gallery Come and see these new homes for sale in Palm Desert CA. Picture yourself living in picturesque Palm Desert in your new home at Renaissance at the Gallery. These large floor plans will easily accommodate a growing family and the community is conveniently located near Interstate 10 which makes commuting a breeze. These stunning new homes are in the heart of the Southern California desert yet still within reach of several major metropolitan areas. Approximately 1 946 to 2 383 square feet One story homes 2 to 4 bedrooms 2 to 31/2 baths 2-car garage Plan 2&amp;4 and 3-car tandem garage Plan 3 Extraordinary architecture </t>
  </si>
  <si>
    <t>73769 Mondrian Place</t>
  </si>
  <si>
    <t>21452190_DAMLS</t>
  </si>
  <si>
    <t>Avenue 40</t>
  </si>
  <si>
    <t>North on Jefferson right on 40th to phase 3 gate on left.</t>
  </si>
  <si>
    <t>Avenida Colonias</t>
  </si>
  <si>
    <t>92203-3717</t>
  </si>
  <si>
    <t>WOw you won't beleive this home. 100 000 in upgrades inside and out. all this and fabulous golf course and mountain views. This Madera plan features 1854 sq. ft. 2bedrooms 2bath and a den/office. There is a large gormet kitchen with a morning room Granite counters and stainless steel appliances. The floors are tile throughout.The curb appeal is fantastic with the court yard in front. The back patio is a entertainers delight with a waterfall fire pit and BBQ and those fairway and mountain views.</t>
  </si>
  <si>
    <t xml:space="preserve">81078 Avenida Colonias </t>
  </si>
  <si>
    <t>408D2</t>
  </si>
  <si>
    <t>21452199_DAMLS</t>
  </si>
  <si>
    <t>Salton</t>
  </si>
  <si>
    <t>South on Hwy 86 turn left Marina Drive Right on Haven Drive Left on Salton Drive Left on Seaview Drive Right on Crystal Avenue</t>
  </si>
  <si>
    <t>Crystal</t>
  </si>
  <si>
    <t>Sold AS IS'' by elec. bid only. Prop avail 6/26/12 Bids due daily by 11 59 PM CST until sold. FHA Case 044-426502. Uninsured. For Prop conditions Forms Discl &amp; Avail please visit www.HUDHomestore.com. For additional forms please visit www.BLBResources</t>
  </si>
  <si>
    <t xml:space="preserve">HUD Home - Price Reduced - Manufactured Home in Beautiful Salton City property located at walking distance from Sea Relaxing Area Great Sea Views property features 2 bedrooms and 2 baths Large living room area with fireplace big lot 2 car garage much more.. Disclosures Roof needs repair Manufactured home Electrical system needs repair Repair water hookup &amp; meter Property is connected to septic and propane systems.Buyer to verify all information. For property conditions forms disclosures and availability please visit www.HUDHomestore.com. sold AS IS'' by electronic bid only. California State law requires Carbon Monoxide detectors be installed for properties having combustible fuel heaters/furnaces fireplaces hot water heaters clothes dryers cooking appliances or an attached garage etc. but seller HUD is exempt from this requirement as a Federal Entity. FHA case 044-426502 UI Uninsured </t>
  </si>
  <si>
    <t>688 Crystal Avenue</t>
  </si>
  <si>
    <t>FM SL</t>
  </si>
  <si>
    <t>I9 BF KP</t>
  </si>
  <si>
    <t>CJ WR</t>
  </si>
  <si>
    <t>AT FF LR UR</t>
  </si>
  <si>
    <t>21452208_DAMLS</t>
  </si>
  <si>
    <t>Crystal Creek Road</t>
  </si>
  <si>
    <t>Tranquility</t>
  </si>
  <si>
    <t>92356-8613</t>
  </si>
  <si>
    <t>Several storage areas are on the property. The next property has many buildable sites and has a well and windmill also equipped with a solar Grunfos pump. This water is used for irrigation but is of excellent quality. There is a cistern/pond that can be</t>
  </si>
  <si>
    <t>HP IR RAW</t>
  </si>
  <si>
    <t>F5 TQ OS ST</t>
  </si>
  <si>
    <t>This 20. acre parcel home rests upon a prominent knoll featuring a panorama view of the entire valley with mountain directly behind the home has slumpstone walls the upper walls and ceilings are composition beam and Lob Lolly pine newer roof insulation and maxie slate living room's East corner has hand made floor to ceiling stone fireplace dining room with an adjoining kitchen that was remodeled in 2006 with solid maple cabinetry laundry room area and a small reading area double doors lead to the solar atrium and 2 bedrooms which were added in 1978 the adjacent portion of the two bedrooms made into a large entertainment room in 2006 in 2006 this portion of the house was stucco coated there are 2.5 baths with the house being close to 3000 sq ft. the ground floor is tile with the atrium being brick bathrooms are tile the property is in three parcels that adjoin one another in such a manner that little fencing is required six small ponds large storage garage building.</t>
  </si>
  <si>
    <t>32233 Tranquility Lane</t>
  </si>
  <si>
    <t>GR DR LR KT OF</t>
  </si>
  <si>
    <t>WT B1 Z23 SUR IC RY RL</t>
  </si>
  <si>
    <t>897G7</t>
  </si>
  <si>
    <t>21452209_DAMLS</t>
  </si>
  <si>
    <t>Madison At 58TH</t>
  </si>
  <si>
    <t>92253-8182</t>
  </si>
  <si>
    <t>valerioanthony@hotmail.com</t>
  </si>
  <si>
    <t>77566_DAMLS</t>
  </si>
  <si>
    <t>Anthony Valerio</t>
  </si>
  <si>
    <t>155505495_DAMLS</t>
  </si>
  <si>
    <t>Valerio Real Estate &amp; Mortgage</t>
  </si>
  <si>
    <t xml:space="preserve">On-site hours to be Wed - Fri 1pm to 5 00pm Sat &amp; Sun 11 00am to 5 30pm. REFER ALL CAllS TO JIM WORLEY AT 858-344-6414 WITH QUESTIONS AND TO SCHEDULE SHOWINGS </t>
  </si>
  <si>
    <t>Within the gated community of Alta Verde at Coral Mt be the first to occupy this gorgeous 3027 sq ft 4 bedroom 4.5 bath including attached casita model home. This property offers a gourmet kitchen with stainless steel Whirlpool appliances opens to light and bright great room perfect for entertaining. Wet bar with wine chiller security system with multi touch keypads recessed lighting through out. This home boasts an amazing master suite with marble slab bath counter tops high quality maple cabinetry and floor to ceiling tiled shower. The backyard offers a pebble tec swimming pool &amp; spa large covered patio front &amp; back intergraded mister systems outdoor fireplace built-in BBQ and unobstructed mountain views. This property adjacent to the PGA West is an entertainers dream.Additional improvements are in process including contemporary facelift interior and exterior paint and landscaping.</t>
  </si>
  <si>
    <t xml:space="preserve">57863 Salida Del Sol </t>
  </si>
  <si>
    <t>21452212_DAMLS</t>
  </si>
  <si>
    <t>Sun City Shadow Hills gate off Jefferson. Take Sun City Blvd towards back gate at 40th. Left on Camino Valleciata. Right on Calle Ebano. Left on Avenida Altamira.</t>
  </si>
  <si>
    <t>92203-7589</t>
  </si>
  <si>
    <t>chris@morrisongroup.com</t>
  </si>
  <si>
    <t>27738_DAMLS</t>
  </si>
  <si>
    <t>Chris Workmon</t>
  </si>
  <si>
    <t>404-8735</t>
  </si>
  <si>
    <t>Please submit all questions via email to chris@morrisongroup.com. Bank owned and sold AS IS. No warranties expressed or implied. Buyer must sign bank addendums if offer accepted. Offers reviewed M-F only. Offers must include proof of funds &amp; copy of a EMD</t>
  </si>
  <si>
    <t>Foreclosure Sale. Gated seniors community Sun City Shadow Hills in Indio. Beautiful Montoya model with 2 bedrooms 2 bathrooms den &amp; 1432 sq. ft. of living area. This popular floor plan offers a spacious great room large tiled dining area modern kitchen with slab granite counters breakfast bar and stainless steel appliances. New paint and carpet. Private north facing rear yard features a covered patio. No homes behind property. Subdivision is an active adult community with clubhouse community center fitness center indoor/outdoor pools bocce courts billiards lighted tennis courts golf course and restaurant. Age restricted development - one residing occupant must be 55 years or older.</t>
  </si>
  <si>
    <t xml:space="preserve">81418 Avenida Altamira </t>
  </si>
  <si>
    <t>DT BBQ BZ SR SW X48 YB YF LZ X44</t>
  </si>
  <si>
    <t>DW A2 RF GB MO SV</t>
  </si>
  <si>
    <t>GR GST ME OF</t>
  </si>
  <si>
    <t>WT NQ DAT Z24 CC HC RL FC</t>
  </si>
  <si>
    <t>SE TF PAD ESL AS GG SG</t>
  </si>
  <si>
    <t>W05 SC W10</t>
  </si>
  <si>
    <t>Plan Iv W/ Enclosed</t>
  </si>
  <si>
    <t>MS MR WK MA M07</t>
  </si>
  <si>
    <t>GN FY FF LR FS UR WI</t>
  </si>
  <si>
    <t>21452213_DAMLS</t>
  </si>
  <si>
    <t>Jefferson South to 54th. Turn left to Madison and turn right. Norman course entrance on your left. Hard right inside gate to Norman Estates gate. Code k k 2011</t>
  </si>
  <si>
    <t>Gate Code k k 2011 I am experienced and certified just bring a patient and qualified Buyer.</t>
  </si>
  <si>
    <t>OG CX GZ</t>
  </si>
  <si>
    <t>1R DG CD GA P25</t>
  </si>
  <si>
    <t>Now a Short Sale. South facing Plan IV in the exclusive Norman Estates. Located on a premier corner site this home features a Circular driveway and privacy Approx. 4 000 sf with 5 bd/5.5 baths including an enclosed upstairs skydeck. The attached Casita features a fireplace and bar. Over 200 000 in upgrades including..slate floors with design inlays. Wolfe &amp; sub-zero appliances in the kitchen custom granite countertops with full backsplash and wood plantation shutters throughout the home and a total of 5 fireplaces The full wet bar off the media room is complete with under counter refrig. a wine cooler and a pass through to the interior courtyard with it's own cozy fireplace. The backyard is stunning with a large Salt water pool &amp; waterfall spa and built-in BBQ with a large bar. Large lushly landscaped sideyards are on both the West and East sides of the house. Norman Estates is an exclusive gated community of 58 homes on large lots within the PGA Norman course gate.</t>
  </si>
  <si>
    <t>81375 National Drive</t>
  </si>
  <si>
    <t>DP W02 ID</t>
  </si>
  <si>
    <t>OX LS</t>
  </si>
  <si>
    <t>FM BB KC EK</t>
  </si>
  <si>
    <t>21452217_DAMLS</t>
  </si>
  <si>
    <t>Alliance</t>
  </si>
  <si>
    <t>From the main gate take Del Webb Blvd to Alliance turn east 1 block to Tedesca turn left. Home is on the corner</t>
  </si>
  <si>
    <t>92211-3000</t>
  </si>
  <si>
    <t>Easy to show motivated seller</t>
  </si>
  <si>
    <t>Sun City Palm Desert -Montego W/Casita Located Near The 3rd Clubhouse On A Corner Lot In The Newer Section Of Sun City. This Home Has Wonderful Curb Appeal With Desert Landscaping And A Gated Front Courtyard. The Elegant Rear Yard Has An Extended Patio With A Landscaped Walkway &amp; Fountain. The Casita Has A Full Bath &amp; Closet. This Great Room Home Has 3 Bedrooms Plus A Convertible Den That Could Be A 4th Bedroom A Large Master Suite With Master Bath &amp; Large Walk In Closet. This Home Is Priced To Sell.</t>
  </si>
  <si>
    <t>35535 Tedesca Drive</t>
  </si>
  <si>
    <t>DT BBQ YB</t>
  </si>
  <si>
    <t>BR CS ST</t>
  </si>
  <si>
    <t>GR DE GB WN</t>
  </si>
  <si>
    <t>B1 CW RY HC DDE FC HA</t>
  </si>
  <si>
    <t>FA FP OT NG</t>
  </si>
  <si>
    <t>MS M2 WK MA 1MA</t>
  </si>
  <si>
    <t>21452222_DAMLS</t>
  </si>
  <si>
    <t>Redford Way</t>
  </si>
  <si>
    <t>From Monroe Guard Gate go straight and turn right at Eisenhower left on Odlum until last street before gate in other side of IPCC. Turn right on Barrymore. Left on Field Lane. Third house on right.</t>
  </si>
  <si>
    <t>92201-9622</t>
  </si>
  <si>
    <t xml:space="preserve">Over 300 000 in Upgrades and Remodeling. Contact owner directly for appointment and if no answer call listing agent for access and alarm code. Incredible home </t>
  </si>
  <si>
    <t>P14 P16 1L GA GC P27 P28</t>
  </si>
  <si>
    <t>GR EX CA GO CB A9</t>
  </si>
  <si>
    <t xml:space="preserve">Don't miss this INCREDIBLE and HIGHLY Upgraded home that has just been REDUCED 50 000 since its previous listing All the Amenities of a Luxury home for an AMAZING Price As you walk through your Private Gated and Tiled Courtyard with Lush Landscaping you will feel right at home with the Warm and Tranquil setting this home offers. Features include Brazilian Koa Wood floors throughout Updated and Completely Remodeled Kitchen with Large Slab Granite Island and Counters All New Cabinetry Black faced Appliances and Pantry. Plantation Shutters Crown Molding Heated Master Bathroom Floors Spa Tub with Granite Surround Marble Counters and Heated Towel Bars are just a few of the Upgrades this home Offers French Doors lead you to the South facing back patio with BBQ and a fresh Garden for your own Vegetables and 8 Citrus Trees Additional amenities include Upgraded Light Fixtures Inside and Out Ceiling Fans and a Carpeted 50 ft x 14 ft RV Garage full Casita for guests &amp; Much More </t>
  </si>
  <si>
    <t>82737 Field Lane</t>
  </si>
  <si>
    <t>21452224_DAMLS</t>
  </si>
  <si>
    <t>Take Avenue 50 West past Calhoun to La Morada turn left then first left then 2nd right house is on the right.</t>
  </si>
  <si>
    <t>Corte Estivo</t>
  </si>
  <si>
    <t>92236-5513</t>
  </si>
  <si>
    <t>ElizabethN@PlatinumBrokersGroup.com</t>
  </si>
  <si>
    <t>73500_DAMLS</t>
  </si>
  <si>
    <t>760-578-7896</t>
  </si>
  <si>
    <t>Elizabeth Najar</t>
  </si>
  <si>
    <t>155503901_DAMLS</t>
  </si>
  <si>
    <t>Platinum Brokers Group</t>
  </si>
  <si>
    <t>Short-sale sales price commissions and terms all subject to lienholder approval. ONE LENDER EQUATOR Bring only your most qualified buyer's please. Needs to cross qualify with All Home Lending.</t>
  </si>
  <si>
    <t>CV HF CN CNW VA</t>
  </si>
  <si>
    <t>Beautifully maintained and spacious family home in the desirable community of La Morada. This plan 2 boast of 5 generous bedrooms 3 full baths fireplace custom built cabana perfect for BBQ's. Upgraded cabinets and stylish granite countertops. Three bay tandem garage enclosed courtyard entry all in a private cul-de-sac setting. Beatiful marble floors custom paint fully landscaped front and rear yard. Pride of ownership throughout. Come and see this great opportunity before it's too late.</t>
  </si>
  <si>
    <t xml:space="preserve">83777 Corte Estivo </t>
  </si>
  <si>
    <t>DW A2 RF CV WA DR GB SC MO K3</t>
  </si>
  <si>
    <t>GR ME FP RH</t>
  </si>
  <si>
    <t>WT B1 NQ RY HC FC</t>
  </si>
  <si>
    <t>21452227_DAMLS</t>
  </si>
  <si>
    <t>Go south to Avenida Bermudas. Follow up the hill to Chillon turn right 2 blocks west to Avenida Villa. On NW corner.</t>
  </si>
  <si>
    <t>Avenida Villa</t>
  </si>
  <si>
    <t>92253-5512</t>
  </si>
  <si>
    <t>Realtors must call listing Agent for entry - no exceptions. Easy to show call early.</t>
  </si>
  <si>
    <t>IC CX TOP</t>
  </si>
  <si>
    <t xml:space="preserve">Handsome Italian-ish home w/all attributes for absolute comfort &amp; privacy. Enter this extraordinary custom home with expectations guaranteed - you'll not be disappointed Lovingly planned for a couple it's equally roomy extensions can handle larger venues of family &amp; friends' social events. Outstanding features include custom paint Terrazo tile floors and recessed lighting throughout. There's a wet bar w/small refrig in the great room 3 eating areas inside instant hot water all faucets in home  Kitchenaide appliances oodles of cabinets &amp; pantry space fireplaces LR &amp; MBdrm  cherry built-ins in MBdrm closet spacious showers 5 TVs inside terrific closets room-sized in MBdrm  duette window shades vacuum system w/auto floor gadget in kitchen  Webber grill &amp; firepit outside patio w/TV entertainment and 8 sky lights. Triple garage w/epoxied floors and RV parking. Come see this beautiful setting w/a plethora of mountain views surrounding it - you won't want to leave </t>
  </si>
  <si>
    <t xml:space="preserve">53955 Avenida Villa </t>
  </si>
  <si>
    <t>DW A2 TC GSB MO SV</t>
  </si>
  <si>
    <t>GR MB DE</t>
  </si>
  <si>
    <t>RB WT B1 CJ RY</t>
  </si>
  <si>
    <t>MS M2 M01 1MA</t>
  </si>
  <si>
    <t>21452229_DAMLS</t>
  </si>
  <si>
    <t>From Washington go east on Fred Waring... between Adams and Jefferson.</t>
  </si>
  <si>
    <t>92203-2717</t>
  </si>
  <si>
    <t xml:space="preserve">Don't let Fred Waring deter you from showing this home The home set back on the property and the backyard is ON the Golf Course and traffic noise is VERY minimal Appt Only very easy to show with short notice.... thanks </t>
  </si>
  <si>
    <t>UNIQUE.... Only one in the Desert Swim Up Bar with Direct Access to the Game Room inside the home with Sunken Wet Bar and Billiard Area GREAT for Entertaining this Gorgeous Remodeled 2007 Custom Executive Home on the 4th Tee of the Bermuda Dunes Lake Golf Course boasts approx 2600 sq ft 4BD 3BA or 2 Master Suites with a Guest House. Enter this Pristine Designer Home through a Private Courtyard Entry to the Step Down Living Areas 2 Floor to Ceiling Massive Stone Fireplaces 9 10 &amp; 16 ft Beamed Ceilings LR DR &amp; MBR  Modern Recessed Lighting Ceiling Fans Rich Granite Countertops Intercom Surround Sound Newer Sinks/Faucets &amp; Kitchen Cabinets. You'll also be amazed at the Custom Tile and Hardware Upgrades in all baths. Master suite w/Stone Fireplace Beamed Ceilings &amp; direct access outside. Backyard features a Dramatic Oversized Pool/Spa Mature Landscaping Panoramic View of Mountains &amp; Golf Course 2 Car Garage w/Built-In Cabinets Gated Front Entry. Close to Private</t>
  </si>
  <si>
    <t>79480 Fred Waring Drive</t>
  </si>
  <si>
    <t>21452234_DAMLS</t>
  </si>
  <si>
    <t>Enter Sunrise Country Club through main gate off of Country Club Drive just west of Bob Hope Drive.</t>
  </si>
  <si>
    <t>92270-3814</t>
  </si>
  <si>
    <t>Call Linda Herold for more information 760-285-1442. The unit is already rented for Jan &amp; Feb 2013.</t>
  </si>
  <si>
    <t>GR EX CA TC A9 KY A8</t>
  </si>
  <si>
    <t>This Sunrise Country Club condo has 3 bedrooms and 2.5 baths. There's a great courtyard patio - a perfect place to start your day. The back patio has spectacular southern views of the golf course and mountains and is a great place to soak up the sun The living room is set to view the gorgeous mountains and golf course or you can enjoy a cozy fire. This is a wonderful full time home vacation home or can be rented out seasonally. Sunrise Country Club is a guard gated community with 746 Residential condos 18 Hole Par 64 executive golf course 13 championship tennis courts 21 swimming pools and spas clubhouse with dining room lounge grille golf and tennis pro shops Olympic size swimming pool and fitness/activity center. Rancho Mirage is In the Heart of the Desert. Minutes away from major shopping entertainment and health facilities.</t>
  </si>
  <si>
    <t>11 La Ronda Drive</t>
  </si>
  <si>
    <t>Baron Homes</t>
  </si>
  <si>
    <t>Villa Capri</t>
  </si>
  <si>
    <t>21452239_DAMLS</t>
  </si>
  <si>
    <t>From Monterey and Country Club go east 2 lights and turn left into Suncrest. Floow main road past club house. Look for 147 on right hand side.</t>
  </si>
  <si>
    <t>Please call agent first so he can call the occupants first. This home is really nice and shows well.</t>
  </si>
  <si>
    <t>This lovely spacious home is right on the 7th fairway and has great mountain views. It has been well maintained and will beckyon you to become a part of our resort style living. Present occupant loves her mornings on the patio. It's quiet and serene and she can watch the golfers go by. She also enjoys having an evaporative cooler plus central air. That evaporative cooler can really save on air conditioning costs. The kitchen both baths and the utility room are ceramic tile with carpeting elsewhere. The utility room doubles as a third bedroom - the queen size bed fits nicely. The stove microwave refrigerator and clothes washer were purchased recently. It's a bright happy home. This home is located in Suncrest Country Club a very active senior community. We enjoy a 9-hole executive golf course 3 lighted tennis courts 3 pools spas and a very busy club house. Inside is a cafe a large lending library four pool tables pro shop offices and activity room.</t>
  </si>
  <si>
    <t>CJ RL</t>
  </si>
  <si>
    <t>MS WK DA FB</t>
  </si>
  <si>
    <t>21452243_DAMLS</t>
  </si>
  <si>
    <t>Andreas Hills Drive</t>
  </si>
  <si>
    <t>92264-9659</t>
  </si>
  <si>
    <t>Please give as much notice as possible. To schedule a Showing please email me at Richard@Nolan-Re.com Thank you. All furniture is for Sale available outside of Escrow.</t>
  </si>
  <si>
    <t xml:space="preserve">located in the Beautiful Andreas Hills of Palm Springs . This almost 6 000 Sq. foot Estate is a true custom architectural dream. All the amenities expected in a home of this caliber. 4 Bedroom plus a Den  5 Bath Marble floors  All carpet in the Home is brand new The backyard is an entertainers delight with magnificent pool great sun exposure Plenty of built out patio space a tranquil water feature and flagstone throughout . This is a very unique property with only one previous owner. Priced to Sell </t>
  </si>
  <si>
    <t xml:space="preserve">1677 Hillview </t>
  </si>
  <si>
    <t>BL MA ST YD</t>
  </si>
  <si>
    <t>X48 YB YF LZ X44 SG</t>
  </si>
  <si>
    <t>GI IG TIL PV SH</t>
  </si>
  <si>
    <t>DW K1 A2 RF EF ELB GC GA MO K3</t>
  </si>
  <si>
    <t>FR RH GB GB WN</t>
  </si>
  <si>
    <t>B4 A7 B2</t>
  </si>
  <si>
    <t>DA BR EK BN KC</t>
  </si>
  <si>
    <t>21452244_DAMLS</t>
  </si>
  <si>
    <t>East or West on Country Club Drive and turn South on Barrington thru the gate on the week- ends.</t>
  </si>
  <si>
    <t>92211-0422</t>
  </si>
  <si>
    <t>art4re@yahoo.com</t>
  </si>
  <si>
    <t>760-862-1053</t>
  </si>
  <si>
    <t>29808_DAMLS</t>
  </si>
  <si>
    <t>760-399-6631</t>
  </si>
  <si>
    <t>Art Koupas</t>
  </si>
  <si>
    <t>564-2988</t>
  </si>
  <si>
    <t>DG DR CD GA OR SS</t>
  </si>
  <si>
    <t>VE VH PV MT</t>
  </si>
  <si>
    <t>Carpet was recently changed. Great family room with a super view of pool &amp; spa. Family room off the kitchen with breakfast bar and a brick fire place. Lots of counter space and cabinets. The private Olympic size pool features a swim-up bar and built-stools and large enough to do laps. The large spa looks over the pool and has the overflow cascading in. The master bedroom located in its own wing with a den/office and private entrance. It features a full bath with shower and tub master the closet is unique with a built T.V. that you can view will soaking. The yard is completely sprinkled and easy to maintainand great location close to the Country Club gate for easy access and virtually no noise from the street. The Whitehawk Development is well maintained with low homeowner association dues Golf privileges next door at the Woodhaven Country Club which has memberships available and access from Whitehawk within the gate. shopping close by hwy. 10 freeway East or West on ramp</t>
  </si>
  <si>
    <t>40147 Barington Drive</t>
  </si>
  <si>
    <t>21452249_DAMLS</t>
  </si>
  <si>
    <t>Country Club to Resorter Blvd second right to Baltusrol Circle</t>
  </si>
  <si>
    <t>25-6</t>
  </si>
  <si>
    <t xml:space="preserve">25-6 </t>
  </si>
  <si>
    <t>IN KY CB</t>
  </si>
  <si>
    <t>Lovely 2 bd 1 1/2 ba condo located on the 15th fairway with views from the extended patio of green and mountains. Unit has been well cared for tiled floors and new carpet and nicely furnished with a Tommy Bahama look newer stove and refrigerator. Bathroom shower has been redone with tile Palm Desert Resort boasts 21 pools excellent tennis program championship golf course and full service clubhouse. Low HOA fees make this prime location. Sold turnkey furnished.</t>
  </si>
  <si>
    <t>40161 Baltusrol Circle</t>
  </si>
  <si>
    <t>YB YF LZ SG</t>
  </si>
  <si>
    <t>21452251_DAMLS</t>
  </si>
  <si>
    <t>From the Jefferson main gate of Sun City Shadow Hills follow Sunn City Blvd to Camino Sevilla and turn left.</t>
  </si>
  <si>
    <t>Call agent to show 760-464-9317. Please leave a business card.</t>
  </si>
  <si>
    <t>GR A20 EX SC TC GO A9</t>
  </si>
  <si>
    <t>Exceptionally upgraded 2006 DORADO welcomes you with a flagstone entry walk. A great start to a tour of a beautiful home that is truly unique and so carefully and lovingly finished. It was going to be theirs to enjoy forever and now plans have changed so it is totally finished for you. All the builder's tile and granite was replaced and custom tile was installed on the diagonal in the kitchen nook great room and all walk ways. Custom gorgeous granite was installed on all kitchen counter tops the island prep station the open bar to the great room. The combination of this granite deluxe cabinets tile floors tumbled stone backsplash and stainless steel appliances create a stunning look you will not see elsewhere in this community. Your going to love this kitchen The fireplace in the great room has a raised hearth and is finished in stacked stone from floor to the ten foot ceiling. Attention to detail throughout. Two bedrooms large den 2.5 baths. A full-sized three car garage.</t>
  </si>
  <si>
    <t xml:space="preserve">81394 Camino Sevilla </t>
  </si>
  <si>
    <t>IG PV SH SP NPT PV CP</t>
  </si>
  <si>
    <t>DW A2 RF WA DR GC GA SV</t>
  </si>
  <si>
    <t>WT B1 NQ DAT SUR Z24 CC</t>
  </si>
  <si>
    <t>SE TF WAL GG PRE AS</t>
  </si>
  <si>
    <t>DS OX B06 SL ST IB</t>
  </si>
  <si>
    <t>21452252_DAMLS</t>
  </si>
  <si>
    <t>Palm Valley C.C. is on the North side of Country Club Drive between Cook and Washington in Palm Desert. Come thru gate first right down on the left.</t>
  </si>
  <si>
    <t>FUN AND SUN</t>
  </si>
  <si>
    <t>Don't let price deter you There is Real Value Here and Seller is a Very Reasonable man but again its far too nice for a low ball. This is not a cut corners Flipper everything here is First Class. I'm always in Palm Valley Call me no appointment nec</t>
  </si>
  <si>
    <t>GR A20 CA GO A9 EI ZQ KY CB A8 SE</t>
  </si>
  <si>
    <t>Popular Sycamore Model with an absolute Top Shelf Complete and Total Remodel all Opened Up Great Room Floorplan. Must see The One Of a Kind Private Grotto Off the Master bedroom Featuring a Rushing Water Fall Over Natural Boulders plunging into a large Jacuzzi Pool with a natural Tanning Shelf. Separated from the Master Bedroom with Custom Double French Dooes with Custom window's that open as the enhanced sound of rushing water lulls you to sleep Everything is new and first class. Full size entertainers Granite Bar. Huge porcelain Tiles gorgeous silhouette Window Treatments. High Grade Carpet Built in Bose Sound System This Condo was made for Entertainment.</t>
  </si>
  <si>
    <t>76686 Hollyhock Drive</t>
  </si>
  <si>
    <t>21452263_DAMLS</t>
  </si>
  <si>
    <t>Chaumont</t>
  </si>
  <si>
    <t>Hwy 74 to South Palm Canyon Drive Left on Glacier Pass Right on Chaumont</t>
  </si>
  <si>
    <t>92561-3658</t>
  </si>
  <si>
    <t>The seller has directed that all offers on this listing must be made online in HomePath.com. Go to www.homepath.com search for the property details and click the 'Make Offer' button to submit an offer date. Also please email offers to denise.p.francis@g</t>
  </si>
  <si>
    <t>Price reduced Fabulous horse property Located just 20 min from Palm Desert Enjoy high desert living above the city This beautifully remodeled home is situated on 1.33 acres with absolutely gorgeous panoramic mountain views. Nice open floor plan offers spacious living room 3 bedrooms and 2 baths. Upgrades include granite counters custom tile flooring tiled bathrooms and more. Spacious master bedroom features lots of windows bringing the outside inside There is a separate laundry/storage building which offers shower stalls and bathroom areas. Property offers a large barn and miles of riding trails throughout the surrounding mountains. This is a Fannie Mae HomePath property. Purchase this property for as little as 3 down This property is approved for HomePath Mortgage Finance and HomePath Renovation Mortgage Financing.</t>
  </si>
  <si>
    <t>61470 Chaumont Avenue</t>
  </si>
  <si>
    <t>CA LG</t>
  </si>
  <si>
    <t>RB CJ</t>
  </si>
  <si>
    <t>905G6</t>
  </si>
  <si>
    <t>21452266_DAMLS</t>
  </si>
  <si>
    <t>92561-3008</t>
  </si>
  <si>
    <t>BQ GR A20 ET HS</t>
  </si>
  <si>
    <t>Custom built log home in beautiful Garner Valley. Large great room with custom details. Extra large master bedroom with walk-in closet. Also features a den/office and possible loft area. Large lot for equestrian facilities.</t>
  </si>
  <si>
    <t>60164 Devils Ladder Road</t>
  </si>
  <si>
    <t>RF WA DR ELB EC MO EO</t>
  </si>
  <si>
    <t>RB WT NQ Z24</t>
  </si>
  <si>
    <t>Sunrise Co.</t>
  </si>
  <si>
    <t>21452276_DAMLS</t>
  </si>
  <si>
    <t>Monterey Avenue</t>
  </si>
  <si>
    <t>Enter Monterey CC via North Gate. Proceed 50 yards to Serena Drive and turn Right to 262.</t>
  </si>
  <si>
    <t>92260-2158</t>
  </si>
  <si>
    <t>TBBROOME@HOTMAIL.COM</t>
  </si>
  <si>
    <t>760-773-6647</t>
  </si>
  <si>
    <t>73414_DAMLS</t>
  </si>
  <si>
    <t>760-408-7575</t>
  </si>
  <si>
    <t>Ted Broome</t>
  </si>
  <si>
    <t>Seller has moved to Assisted Living and wants to sell quickly.</t>
  </si>
  <si>
    <t>30 Plan with Atrium Converted. East facing extended and enclosed patio. Very clean end unit with popcorn removed and being sold Turnkey Furnished.</t>
  </si>
  <si>
    <t>262 Serena Drive</t>
  </si>
  <si>
    <t>DW K1 A2 RF WA DR EC MO SV ELE</t>
  </si>
  <si>
    <t>FD GN AT FY</t>
  </si>
  <si>
    <t>21452278_DAMLS</t>
  </si>
  <si>
    <t>Go through Stadium Gate and make immediate right on Oaktree and home is all the way done the street almost to the end on the left.</t>
  </si>
  <si>
    <t>Please make sure you get a hold of the tenant first before entering the property.</t>
  </si>
  <si>
    <t>Enjoy the morning sun from one of the most beautiful views of the sparkling lake and 18th fairway of the TPC Stadium Course. This view is awe inspiring as soon as you walk in the door and look out. Located at the end of a cul de sac with upgraded tile floors plush carpet custom paint colors shutters granite slab wet bar kitchen with granite slab counter tops &amp; veggie sink in kitchen island custom mural in kitchen nook custom wood built-ins and faux painted fireplace in great room custom paint powder room and 3 over sized bedrooms. Offered Turnkey Furnished excluding artwork &amp; personal items.</t>
  </si>
  <si>
    <t xml:space="preserve">55728 Oaktree </t>
  </si>
  <si>
    <t>DW A2 RF WA DR MO SC</t>
  </si>
  <si>
    <t>Medalist Ii</t>
  </si>
  <si>
    <t>BB BN FC</t>
  </si>
  <si>
    <t>21452279_DAMLS</t>
  </si>
  <si>
    <t>Jefferson Street south to PGA West enter Stadium gate turn right on Pebble Beach turn right on Oakmont turn right on Southern Hills then turn left on Winged Foot. Home is on the left next to large pool.</t>
  </si>
  <si>
    <t>92253-4671</t>
  </si>
  <si>
    <t>Priced to sell. From time to time owners have guests using the property so please call listing agent ahead of showing time so we don't interrupt occupants. Home is on Supra. Call agent and go and show. Nice home great location and good price.</t>
  </si>
  <si>
    <t>CA GO KY CB A31 A9</t>
  </si>
  <si>
    <t>Light and bright Medalist 2 plan with three bedrooms and two baths. Located on famous Nicklaus Tournament golf course with westerly mountain views. The entire south side of the home is open to large pool and spa area. No extra cost or worry about cleaning a pool and it's right outside your door. It's light and bright with lots of sun Large enough for full-time occupancy part-time or income use. Lots of no worry tile inside and furnished per inventory. Priced to sell.</t>
  </si>
  <si>
    <t xml:space="preserve">55451 Winged Foot </t>
  </si>
  <si>
    <t>DW RF WA DR GC K8 EO SC</t>
  </si>
  <si>
    <t>21452280_DAMLS</t>
  </si>
  <si>
    <t>It's off Jefferson just north of Hwy 111 at the Pebble Beach Drive entrance on Jefferson.</t>
  </si>
  <si>
    <t>92201-4993</t>
  </si>
  <si>
    <t>wendysdesert@gmail.com</t>
  </si>
  <si>
    <t>866-372-1861</t>
  </si>
  <si>
    <t>72842_DAMLS</t>
  </si>
  <si>
    <t>760-587-6009</t>
  </si>
  <si>
    <t>Wendy Campbell</t>
  </si>
  <si>
    <t>587-6009</t>
  </si>
  <si>
    <t xml:space="preserve">Call agent first 760-587-6009 and then I'll call owner. Short notice OK. Once we get the OK you can go direct. I will then tell you where the SUPRA lockbox is. Thank you for showing </t>
  </si>
  <si>
    <t>BQ GR EX A28 KY A9</t>
  </si>
  <si>
    <t xml:space="preserve">REDUCED by over 30 000 Designer-decorated pool home on the golf course with spectacular fairway and mountain views Offered with many designer furnishings all kitchen appliances including a double oven. Separate laundryroom with front-loading washer and dryer included in sale . Immaculate and tastefully furnished with elegant upgrades including designer lighting and window coverings. Granite counters in the kitchen with an island. Master bedroom and bathroom are exquisite with large walk-in closet. Attached casita with its own bathroom. Popular Manhatten floorplan offers an open floor plan perfect for entertaining. Lovely courtyard entrance. On the 6th fairway of the Indian Springs Country Club a top-rated public golf course. This desert home has it all Very secure with 24 guard at the gate. If you are looking for an house with extra style and pizazz this is it </t>
  </si>
  <si>
    <t>80382 Pebble Beach Drive</t>
  </si>
  <si>
    <t>21452281_DAMLS</t>
  </si>
  <si>
    <t>Ripon</t>
  </si>
  <si>
    <t>From Old Woman Spring Road turn right on Hondo right on Ripon to Delgada first house on the right.</t>
  </si>
  <si>
    <t>Delgada</t>
  </si>
  <si>
    <t>92284-1711</t>
  </si>
  <si>
    <t>One loan with Wells Fargo. Seller is very cooperative. Show and sell. Buyer to pay short sale processing fee of 1.095 through Escrow. Please make your buyer aware of this fee prior to submitting an offer.</t>
  </si>
  <si>
    <t>Horse property in Flamingo Hights. Remodelled cottage new AC cabinets granite counter tops. Short sale subject to lender approval.</t>
  </si>
  <si>
    <t>733 Delgada Avenue</t>
  </si>
  <si>
    <t>CC WR HC</t>
  </si>
  <si>
    <t>21452291_DAMLS</t>
  </si>
  <si>
    <t>Shaunessy</t>
  </si>
  <si>
    <t>92201-4987</t>
  </si>
  <si>
    <t>rob@lewallen.biz</t>
  </si>
  <si>
    <t>760-832-9825</t>
  </si>
  <si>
    <t>21604_DAMLS</t>
  </si>
  <si>
    <t>Rob Lewallen</t>
  </si>
  <si>
    <t>760-861-3614</t>
  </si>
  <si>
    <t>861-3614</t>
  </si>
  <si>
    <t>Submit offers at www.apreoffers.com set up an account to submit.Go direct. Supra on front gate by 4/19/12. See attached REO addendums. Bank of America N.A. employees and employees' household members and HTS business partners of the Bank are prohibited</t>
  </si>
  <si>
    <t>Golf Course home in Indian Springs CC. Pebble Tech pool and spa as well as a private fire pit. Located directly across from the community pool and exercise room. The Grantee s  or purchaser s  of the Property may not re-sell record an additional conveyance document or otherwise transfer title to the Property within 60 days following the Grantor's execution of this Deed</t>
  </si>
  <si>
    <t>80154 Pebble Beach Drive</t>
  </si>
  <si>
    <t>DW K1 A2 RF WA DR GB GSB GC K8 GA MO ELE</t>
  </si>
  <si>
    <t>Glass House</t>
  </si>
  <si>
    <t>FD GN FY MR WI</t>
  </si>
  <si>
    <t>21452296_DAMLS</t>
  </si>
  <si>
    <t>Medalist</t>
  </si>
  <si>
    <t>Take Greg Norman gate &amp; make immediate right once through gate to second gate. Call listing agent for second gate code. Once through gate go straight ahead &amp; street curves around &amp; home on the right side of the street.</t>
  </si>
  <si>
    <t>92253-8706</t>
  </si>
  <si>
    <t>Note This home net 60K in rentals for the 2011/2012 season</t>
  </si>
  <si>
    <t xml:space="preserve">Stunning Contemporary home located within the gates of the Norman Estates. This home offers 4600 sq ft which includes 4 bedrooms/4.5 baths including Casita. In addition enjoy watching a movie in your own private media room. Beautiful courtyard entry leads you to the refreshing front loading pool &amp; spa for the ultimate privacy. Great Southern views overlooking the fairway of the Greg Norman course. Large great room with natural stone fireplace and wet bar. Gourmet kitchen with center island stainless steal appliances counter bar and granite counter tops. Offered Furnished excluding artwork and sculptures. Makes for a great rental investment Premier Golf Membership available but not mandatory. This is a must see </t>
  </si>
  <si>
    <t>81175 National Drive</t>
  </si>
  <si>
    <t>Maui</t>
  </si>
  <si>
    <t>21452301_DAMLS</t>
  </si>
  <si>
    <t>Del Webb to Ryan's Way R  Allegro R  Manorgate L  Deerbrook R . 2nd house on left.</t>
  </si>
  <si>
    <t>Sun City Palm Desert - Maui. Great Cul-de-sac location. This home has a south east facing rear yard with extended patio desert landscaping no homes directly behind it. Inside there are shutters throughout. Tile counters in the kitchen. The master suite has a bay window and walk-in closet. The master suite has dual sinks and a tub shower. A stall shower is in the guest bath. This home is available turnkey furnished outside of escrow.</t>
  </si>
  <si>
    <t>78053 Deerbrook Circle</t>
  </si>
  <si>
    <t>B5 C2 A7</t>
  </si>
  <si>
    <t>21452311_DAMLS</t>
  </si>
  <si>
    <t>92276-3605</t>
  </si>
  <si>
    <t>NO VE</t>
  </si>
  <si>
    <t>PE GR CB GO A24 A9 TC</t>
  </si>
  <si>
    <t>Very nice 2 bedroom 2 bath on a quiet street. well mantained. some furnishings included.</t>
  </si>
  <si>
    <t>32669 Bloomfield Avenue</t>
  </si>
  <si>
    <t>21452314_DAMLS</t>
  </si>
  <si>
    <t>Beaumont Avenue</t>
  </si>
  <si>
    <t>Beaumont Avenue to Cougar Way to Trinette to Cedar View Drive.</t>
  </si>
  <si>
    <t>Cedar View</t>
  </si>
  <si>
    <t>92223-5145</t>
  </si>
  <si>
    <t xml:space="preserve">Short Sale sold AS-IS. Please submit offers to pam247re@hotmail.com with SSA Dep Ck and proof of funds and/or pre-qual. Thank you for showing </t>
  </si>
  <si>
    <t>Short sale on this single story move-in condition home in Beaumont. Property is being sold in as-is condition. Property is located close to schools shopping and parks.</t>
  </si>
  <si>
    <t>525 Cedar View Drive</t>
  </si>
  <si>
    <t>21452315_DAMLS</t>
  </si>
  <si>
    <t>Enter Gates and take immediate right. Condo is on your immediate right hand side of the street.</t>
  </si>
  <si>
    <t>Colada</t>
  </si>
  <si>
    <t>92260-0338</t>
  </si>
  <si>
    <t>2 hours notice and call the seller directly. No showings after 1 p.m. If commission is reduced it will be split evenly between both brokers.</t>
  </si>
  <si>
    <t>3bd/2ba End Unit in Palm Desert inside the gates of Casablanca. This property needs significant TLC but has potential Spacious Living Area with Fireplace Large Master Bedroom w/ Walk-In Closet and Private Patio Double-Sinks in the Master Bathroom &amp; Large soaking tub. Condo needs painting carpets replaced and updating Subject to Short Sale and Lender Approval.</t>
  </si>
  <si>
    <t>41691 Colada Court</t>
  </si>
  <si>
    <t>848D2</t>
  </si>
  <si>
    <t>21452316_DAMLS</t>
  </si>
  <si>
    <t>Take Painter's Path behind Cuistot Restaurant to Edgehill Drive then South to the Vista Paseo Gate. From Hwy 74 take Pitahaya Street west to Edgehill then South to the gate.</t>
  </si>
  <si>
    <t>Vista Monte</t>
  </si>
  <si>
    <t>92260-4696</t>
  </si>
  <si>
    <t>Bill@DesertHome.net</t>
  </si>
  <si>
    <t>70564_DAMLS</t>
  </si>
  <si>
    <t>Bill Clawson</t>
  </si>
  <si>
    <t>760-318-5828</t>
  </si>
  <si>
    <t>773-3441</t>
  </si>
  <si>
    <t>Short sale subject to B of A Cooperative Short Sale Approval in progress . See attached docs to be submitted with offer. Now vacant. Call Bill Clawson at 760-318-5828 for gate code.</t>
  </si>
  <si>
    <t xml:space="preserve">Great Deal Alert This is a terrific short sale opportunity in the highly desirable Vista Paseo neighborhood of South Palm Desert. Close to El Paseo's shops and restaurants hiking trails tennis courts and much more...this gated neighborhood represents the best of the best. Low HOA dues of only 90 per month make this offer even sweeter. This home has been meticulously maintained and updated. It features very high ceilings granite kitchen counters lush landscaping and popular split floor plan and a gracious Southwestern theme. Taking full advantage of the natural light this home has a light and airy feel. After taking a dip in the L shaped pool or heated spa relax on the big covered patio where privacy and sunshine abound. This home has been rented seasonally for the past two years by Canadians at 4 000 monthly and there is strong demand for vacation homes in this neighborhood. But of course you may just want to live here full time or part time and enjoy it yourself </t>
  </si>
  <si>
    <t xml:space="preserve">131 Vista Monte </t>
  </si>
  <si>
    <t>Key Biscayne</t>
  </si>
  <si>
    <t>21452317_DAMLS</t>
  </si>
  <si>
    <t>Manzanita Drive</t>
  </si>
  <si>
    <t>Enter at front gate and turn right onto Desert Greens Drive South which will become Desert Greens Drive East. Turn left on Hidden Water Place and then left on Manzanita Drive then left onto Seven Springs Drive. Home is at the end of the cul-de-sac.</t>
  </si>
  <si>
    <t>Palm Desert Greens is a senior community and at least one occupant must be 55 or older. The association dues of 245 per month include golf trash and cable TV as well as the use of the pools and tennis courts. In addition to the pro shop and club house</t>
  </si>
  <si>
    <t>Fantastic Greenbelt Location at the end of a quiet cul-de-sac This larger 7 405 greenbelt lot offers the perfect venue to relax or entertain on the outdoor patio that stretches the length of the 1776 sq ft home. The wide open kitchen is surrounded by a family room on one side and a living/dining area on the other. A large master suite has two closets and a sliding door to the patio. This unique home sits lengthwise on the extended lot to take full advantage of the greenbelt location. An added plus is that this 1977 home is still on tags for possible tax savings.</t>
  </si>
  <si>
    <t>73947 Seven Springs Drive</t>
  </si>
  <si>
    <t>DT BBQ YF LZ X44</t>
  </si>
  <si>
    <t>PC PE CS RO ST</t>
  </si>
  <si>
    <t>FAL IG PV CP FT</t>
  </si>
  <si>
    <t>DW A2 RF CO GC K8 GGR MO EO K3 SC</t>
  </si>
  <si>
    <t>GR LR OF FP TW GB</t>
  </si>
  <si>
    <t>WT SUR CT SD</t>
  </si>
  <si>
    <t>DS OX LC B06 OW IB</t>
  </si>
  <si>
    <t>FD GN FY LR UR WI</t>
  </si>
  <si>
    <t>21452321_DAMLS</t>
  </si>
  <si>
    <t>Enter main guard gate off of Los Alamos and Dinah Shore. Get directions from guard</t>
  </si>
  <si>
    <t>Alarm on property/code is on key tag in lock box</t>
  </si>
  <si>
    <t>This is the home you've been searching for South facing pool/spa and patio with a firepit and outdoor kitchen overlooking the fairway and mountains in a 24-hr. guard gated community with tennis &amp; community pool facilities. The home has 4 bedrooms including a guest casita and 4.5 baths beautiful travertine floors a double-sided fireplace in the living areas a formal dining room or great library/office  open kitchen with granite counters &amp; stainless appliances. And the view This is one of the best views in Rancho Mirage...wide open fairway with the beautiful Santa Rosa mountains in the background....this is a WOW view This home exemplifies the best of desert living...don't miss out on this one...it won't last long.</t>
  </si>
  <si>
    <t xml:space="preserve">24 Vista Encantada </t>
  </si>
  <si>
    <t>21452322_DAMLS</t>
  </si>
  <si>
    <t>Iroquois Drive between Club Drive and Manitou</t>
  </si>
  <si>
    <t>92210-9026</t>
  </si>
  <si>
    <t>On the golf course 8th fairway with fantastic mountain views. Updated with dual pane windows and doors cabinets granite etc and pool equipment. Lock box on garage door-go direct.</t>
  </si>
  <si>
    <t xml:space="preserve">Southern Mountain Views create the dramatic backdrop for this Golf Course bungalow. Situated on the 8th fairway of the classic course this pool home features 1895 square feet. Two bedrooms in a split floor plan allows you to relax in privacy. Nicely updated and ready to enjoy. Pebble-Tec pool with golf course views This is a great condo alternative. A single family home with NO HOA dues </t>
  </si>
  <si>
    <t>77177 Iroquois Drive</t>
  </si>
  <si>
    <t>BBC SC FN YF LZ</t>
  </si>
  <si>
    <t>DW RF WA DR BIN MO K3</t>
  </si>
  <si>
    <t>21452327_DAMLS</t>
  </si>
  <si>
    <t>Main gate Jefferson entrance Sun City Blvd. turn right on Camino Santa Juliana turn left on Calle Santa Sofia turns into Avenida Los Padres. Home is on the left.</t>
  </si>
  <si>
    <t>92203-7520</t>
  </si>
  <si>
    <t>Easy show please call owner for appt.</t>
  </si>
  <si>
    <t>GR A20 EX SC TC GO</t>
  </si>
  <si>
    <t>San Ramon with North Facing yard located across from greenbelt area located near Main Clubhouse. Fridge Washer Dryer included San Ramon features architectural arches open Great room to kitchen. Family kitchen with Granite Counter tops dining in kitchen with view to private yard. Slider from Kitchen to yard slider from Master bedroom to patio area Window coverings move in ready home...no need to wait Great 2X6 construction corian window sills hot water recirculator so many more extras in this home Enjoy 2 Clubhouses 2 fitness centers Championship Golf New Par 3 18 hole Sonoran Course in Phase 3 Two 18 hole Putting Courses Tennis Pickleball Bocce shuffleboard Basketball court Billiard Room Grand Ball room Chartered Clubs social activities and So Much More. On site Shadows Restaurant. Low HOA fees and taxes. Gated Community close to shopping hospitals dining.</t>
  </si>
  <si>
    <t xml:space="preserve">80644 Avenida Los Padres </t>
  </si>
  <si>
    <t>IM DW A2 RF WA</t>
  </si>
  <si>
    <t>RB B1 CC Z17 STO SD</t>
  </si>
  <si>
    <t>W02 SC SK W07</t>
  </si>
  <si>
    <t>K07 PT SK</t>
  </si>
  <si>
    <t>21452328_DAMLS</t>
  </si>
  <si>
    <t>From Monterey go East on Country Club two traffic lights turn left into Suncrest. Take second right turn and then the first left turn. Turn again at second left. Home is on the left hand corner across from the pool.</t>
  </si>
  <si>
    <t>92260-8611</t>
  </si>
  <si>
    <t>Monsignor Battle lived there for 20 years and just went into a retirement home for priests at the age of 92. It's been neglected. A handyman could keep himself busy for awhile. Supra box in carport - best to enter thru front door.</t>
  </si>
  <si>
    <t>CX OG</t>
  </si>
  <si>
    <t>VG MT PV</t>
  </si>
  <si>
    <t xml:space="preserve">Handyman's Dream It's a fixer so fix it just the way you want it The location could not be better. A pool and spa are across the street and the full length of the home faces the 7th fairway and a gorgeous mountain view. The large living room boasts a fireplace and a large wet bar with icemaker. Kitchen has a very nice 4 ft. square skylight. Large utility room can double as an office with lots of storage. The home itself would really make a beautiful home. Seller is motivated so bring us an offer. Suncrest Country Club is a very active 55 community. There is a 9-hole executive golf course tennis courts a club house and three pools and spas. Pop's Cafe in the club house is a great place to meet with friends over lunch or during happy hour. Check us out - you'll like us </t>
  </si>
  <si>
    <t>Canyon 3</t>
  </si>
  <si>
    <t>21452330_DAMLS</t>
  </si>
  <si>
    <t>As you enter East Gate right side off Sunrise turn right once in the development. Home is on left side of Savanna Way.</t>
  </si>
  <si>
    <t>92262-8824</t>
  </si>
  <si>
    <t>shirleybuch@cs.com</t>
  </si>
  <si>
    <t>760-832-8481</t>
  </si>
  <si>
    <t>77425_DAMLS</t>
  </si>
  <si>
    <t>760-902-0612</t>
  </si>
  <si>
    <t>Shirley Buch</t>
  </si>
  <si>
    <t>155504189_DAMLS</t>
  </si>
  <si>
    <t>Horizon Real Estate</t>
  </si>
  <si>
    <t>902-0612</t>
  </si>
  <si>
    <t>Easy to show call LA for gate access &amp; showing instructions. Shirley 760-902-0612 or email shirleybuch@cs.com Copy of the floor plan in attached docs through listing.</t>
  </si>
  <si>
    <t>BQ GR EX SC CA TC ET A27 H8 CB</t>
  </si>
  <si>
    <t>Desirable Canyon Three Collection 2825 sq. ft. interior location with large rear and side yards. Separate living room and family room with large formal dining room and dining area in kitchen. Lovely tile and carpet throughout. Extremely large master bedroom. This home is for the fussy buyers with lots of furniture that like to entertain. Owner may consider taking in other property on trade. The Lodge has many activities i.e. on-site activities director computer room gym restaurant tennis pool spa's &amp; walking trail. This is a great 55 development. Photo's to follow</t>
  </si>
  <si>
    <t>3686 Savanna Way</t>
  </si>
  <si>
    <t>21452332_DAMLS</t>
  </si>
  <si>
    <t>Sunny Vista</t>
  </si>
  <si>
    <t>From Hwy 62 go south on Sunny Vista Rd. Right on Melton Tr.</t>
  </si>
  <si>
    <t>Melton</t>
  </si>
  <si>
    <t>92252-2914</t>
  </si>
  <si>
    <t>A great price for a 2 bedroom home in this location. Property is being sold subject to 24 CFR 206.125 and is not eligible for the Fannie Mae Home Path Program.</t>
  </si>
  <si>
    <t>60784 Melton Trails</t>
  </si>
  <si>
    <t>A81689</t>
  </si>
  <si>
    <t>21452333_DAMLS</t>
  </si>
  <si>
    <t>92276-3708</t>
  </si>
  <si>
    <t>GR CB GO A24 TC</t>
  </si>
  <si>
    <t>Single wide 1 bed 1 bath separate washer and dryer room in back fenced with gates limited furnishing and some appliances</t>
  </si>
  <si>
    <t>73441 Colonial Drive</t>
  </si>
  <si>
    <t>DW A2 RF WA DR GB GC MO OG</t>
  </si>
  <si>
    <t>Innovative Resorts</t>
  </si>
  <si>
    <t>Eagle Bend</t>
  </si>
  <si>
    <t>FM BB BN DE</t>
  </si>
  <si>
    <t>21452338_DAMLS</t>
  </si>
  <si>
    <t>Spanish Bay</t>
  </si>
  <si>
    <t>PGA Blvd south to Weiskopf gate. Take Spanish Bay left on Winged Foot.</t>
  </si>
  <si>
    <t>92253-4675</t>
  </si>
  <si>
    <t>Call agent Sandi before showing 760-567-5506 or Michael at 760-296-2929. Seller is a licensed real estate agent in CA.</t>
  </si>
  <si>
    <t>CA GO H8 A31 A9</t>
  </si>
  <si>
    <t>Spectacular setting on the 4th hole of the Jack Nicklaus Tournament course w/west facing panoramic mtn views this popular open great room floorplan the Eagle Bend Plan 1 shows like a model and features 3102 sq ft 3bdrms 3.5baths including a two room casita. Many amenities include marble floors throughout the entire home custom window coverings gourmet granite island kitchen w/stainless appliances custom paint and more. Private gated courtyard entry is beautifully landscaped. Dramatic backyard setting looks like a tropical resort with stone-enhanced pool &amp; spa with cascading waterfalls and built in BBQ. Perfect for entertaining. Offered furnished per inventory.</t>
  </si>
  <si>
    <t xml:space="preserve">56047 Winged Foot </t>
  </si>
  <si>
    <t>CE XQ ST</t>
  </si>
  <si>
    <t>GI IG HT CP</t>
  </si>
  <si>
    <t>AJ ST4</t>
  </si>
  <si>
    <t>DW A2 RF WA DR MO EO ELE</t>
  </si>
  <si>
    <t>WT NQ STO HC</t>
  </si>
  <si>
    <t>21452340_DAMLS</t>
  </si>
  <si>
    <t>Corner of Bob Hope and Frank Sinatra across the street from the Annenberg Estate</t>
  </si>
  <si>
    <t>92270-3179</t>
  </si>
  <si>
    <t>debraman@aol.com</t>
  </si>
  <si>
    <t>760-406-4252</t>
  </si>
  <si>
    <t>74284_DAMLS</t>
  </si>
  <si>
    <t>760-673-6155</t>
  </si>
  <si>
    <t>Debra Manning</t>
  </si>
  <si>
    <t>155504206_DAMLS</t>
  </si>
  <si>
    <t>Desert Island On-Site Resale</t>
  </si>
  <si>
    <t>671-6155</t>
  </si>
  <si>
    <t>EX TC A24 H8 IN ZQ KY A8 H5 A9 SE A0</t>
  </si>
  <si>
    <t>Very popular Split Dual Master Suites. This home comes turn-key furnished. Gorgeous San Jacinto Mountain views from every room. HOA Dues include Gas Water Trash Sewer Insurance Cable TV/HBO/Showtime Maintenance of grounds pools spas tennis courts 24-hour security on-site management.</t>
  </si>
  <si>
    <t>21452344_DAMLS</t>
  </si>
  <si>
    <t>SAM</t>
  </si>
  <si>
    <t>W. Borden Rd.</t>
  </si>
  <si>
    <t>92069-1173</t>
  </si>
  <si>
    <t>Short Sale subject to lender approval. All commission redctions to be split equally. Home sold as is.</t>
  </si>
  <si>
    <t xml:space="preserve"> Short Sale This is a great home in a fantastic neighborhood. With 3 bedrooms 2 bathromms and nearly 1 800 square feet this is the perfect family home.</t>
  </si>
  <si>
    <t>244 Glendale Avenue</t>
  </si>
  <si>
    <t>21452346_DAMLS</t>
  </si>
  <si>
    <t>Monroe to Sierra turn left to Paseo Cielo turn left. House is on the left.</t>
  </si>
  <si>
    <t>Paseo Cielo</t>
  </si>
  <si>
    <t>92201-3928</t>
  </si>
  <si>
    <t>Park Paseo</t>
  </si>
  <si>
    <t>This property is a short sale and all terms and conditions are subject to bank approval. Short sale negotiator on staff please call for details. Cash offers only the garage has been converted. Will not qualify for financing. Drive by only do not distur</t>
  </si>
  <si>
    <t xml:space="preserve">Open and spacious home with 4 bedrooms and 2 bathrooms. This home is uploaded with beautiful features like french doors covered patio oversized pool and much much more. Great cul de sac location. What a steal </t>
  </si>
  <si>
    <t xml:space="preserve">81735 Paseo Cielo </t>
  </si>
  <si>
    <t>21452347_DAMLS</t>
  </si>
  <si>
    <t>92240-7088</t>
  </si>
  <si>
    <t>DG DR CD GA 1L</t>
  </si>
  <si>
    <t>Spectacular surrounding mountain views....Must See to appreciate the Views....This custom new home with many upgrades... Great room with fireplace 9 Ft ceilings Kitchen with modern oak cabinetry under-counter lighting Walk-in pantry GE Appliances Energy Efficient double paned windows Home... Extra Insulation - 30 Extra Large Bedrooms Walk-in closet in master bedroom oversized 2-car garage Separate Laundry room fenced and landscaped front yard on large lot Back yard with large back patio fenced all around. Covered entry into home. Large ceramic tile in front entryhall kitchen and baths. Radient barrier roof sheeting tile roof. Conveniently located to schools shopping and freeway. This 3 bedroom 2 bath 1644 Sq. Ft. family home will not last. Priced to sell. This is another David Pond specially designed custom home.</t>
  </si>
  <si>
    <t xml:space="preserve">15812 Avenida Monteflora </t>
  </si>
  <si>
    <t>21452351_DAMLS</t>
  </si>
  <si>
    <t>E Paseo</t>
  </si>
  <si>
    <t xml:space="preserve">Not an REO or short sale. Regular sale owner by local investor with quick response on all offers. WOW this is quite a property. Extensive custom cabinets at kitchen lots of granite countertops a cook's kitchen with high end-appliances and 2 sinks atrium has been converted into office/3rd bedroom expanded bedrooms with attached laundry and the list goes on. If you like mid-century design and you appreciate the finer things this is the property for you </t>
  </si>
  <si>
    <t xml:space="preserve">72515 El Paseo </t>
  </si>
  <si>
    <t>21452361_DAMLS</t>
  </si>
  <si>
    <t>Avenida Las Palmas right on Durango right on San Sebastian.</t>
  </si>
  <si>
    <t>Fax offers to 888-285-7280 or email Johnjay10@aol.com. Call 760-674-3452 if you have any questions ask for Lori.</t>
  </si>
  <si>
    <t>This 30 Plan has been perfectly remodeled and upgraded with the kitchen being extend and a center island added. New cabinets and granite slab counters highlight the kitchen. Converted Atrium allows for natural lighting and makes a wonderful sitting area or office. This end unit offers a luxurious master suite two spacious bedrooms and two baths. Amazing Views close to The River for theaters shopping and world class restaurants.</t>
  </si>
  <si>
    <t>34 San Sebastian Drive</t>
  </si>
  <si>
    <t>IG NEG</t>
  </si>
  <si>
    <t>21452362_DAMLS</t>
  </si>
  <si>
    <t>Jurassic Park Avenue</t>
  </si>
  <si>
    <t>North of Hwy 111 and East of Jefferson</t>
  </si>
  <si>
    <t>92201-0809</t>
  </si>
  <si>
    <t xml:space="preserve">Luxury living at it's finest This home has you upon entry from the breathtaking views of the salt water Infiniti pool to the golf course to the mountains in the background this has it all Step into a massive living room featuring upgraded tile floors throughout walls of windows high ceilings tiled gas fireplace media niche huge kitchen with dining area granite counters upgraded appliances including refrigerator loads of cabinets walk in pantry with decorative glass door breakfast bar and tile floors. Step out and enjoy the views from your private patio featuring a retractable awning and built in BBQ. The 3bedrooms including master offers new carpet and ceiling fans. Bedroom two offers a double walk in closet as well as a personal bathroom. The master suite features Jacuzzi tub separate shower tile floors and a oversized walk in closet complete with built ins. This 3 car garage home has plenty of space and curb appeal Don't miss out on resort living email offers now </t>
  </si>
  <si>
    <t>45327 Crystal Springs Drive</t>
  </si>
  <si>
    <t>21452372_DAMLS</t>
  </si>
  <si>
    <t>washington to ave 52 to avenida bermudas</t>
  </si>
  <si>
    <t>Avenida Bermudas</t>
  </si>
  <si>
    <t>92253-6107</t>
  </si>
  <si>
    <t>All offers with financing MUST have a local B of A prequal letter with the offer All CASH offers MUST have proof of funds with the offer Contact KAryn JOnes at 760-777-0200 Deed REstrictions may apply. please email all offers to PGAWESTDONN@AOL.com</t>
  </si>
  <si>
    <t>Great price for a FOUR bedroom in lower LA Quinta COve just steps away from downtown Old Town LA Quinta with all the shops and restraunts. A little tlc and this home is ready to move in.</t>
  </si>
  <si>
    <t xml:space="preserve">51551 Avenida Bermudas </t>
  </si>
  <si>
    <t>DW DR A2 RF EF WA FSG OG K3</t>
  </si>
  <si>
    <t>BW W04 ID</t>
  </si>
  <si>
    <t>21452373_DAMLS</t>
  </si>
  <si>
    <t>Broodmoor</t>
  </si>
  <si>
    <t>Monterey to Broadmoor to Westchester.</t>
  </si>
  <si>
    <t>grt8broker@msn.com</t>
  </si>
  <si>
    <t>24353_DAMLS</t>
  </si>
  <si>
    <t>Roberta Gonzalez</t>
  </si>
  <si>
    <t>347-7811</t>
  </si>
  <si>
    <t>Furniture belongs to tenant. Need 24 hrs notice for showing.</t>
  </si>
  <si>
    <t>PE GR CB GO A27 TC</t>
  </si>
  <si>
    <t>Tenant possibly willing to stay. Dbl Wide mobile home on permanent foundation. All appliances Large living room great for entertaining separate laundry room spacious Mstr bdrm . Central Air. Assoc incl a nine hole PAR 3 and a Regulation 18 hole course clubhouse w pools hot tubs recreation room lighted tennis courts shuffleboard billards card rm controlled access and a restaurant with a bar.Gas range/oven refrig dishwshr wshr/dryer garbage displ gas wtr heater.</t>
  </si>
  <si>
    <t>33201 Westchester Drive</t>
  </si>
  <si>
    <t>AG FR</t>
  </si>
  <si>
    <t>B1 RY RL SD</t>
  </si>
  <si>
    <t>21452375_DAMLS</t>
  </si>
  <si>
    <t>From Hwy 111 take Cathedral Canyon south up the hill to Terrace Rd.Turn right to Dorn Rd turn left to Moonlight and then right.</t>
  </si>
  <si>
    <t>Moonlight</t>
  </si>
  <si>
    <t>92234-2106</t>
  </si>
  <si>
    <t>Located in desirable upper Cathedral City Cove. The private backyard is beautifully desert landscaped with plenty of room to entertain around its pool and spa with views to San Jacinto Mountains.The kitchen and bathrooms have been remodeled.</t>
  </si>
  <si>
    <t>68360 Moonlight Drive</t>
  </si>
  <si>
    <t>21452379_DAMLS</t>
  </si>
  <si>
    <t>Dean Martin / Duvall</t>
  </si>
  <si>
    <t>Shasta Lake</t>
  </si>
  <si>
    <t>92270-5825</t>
  </si>
  <si>
    <t>Thank you for showing Sellers cooperative Bring an offer. Experienced short sale negotiator. This will happen AGENTS- there are aprox 15 000 in back HOA dues owed on the property.The property backs to Plumbly a busy street with telephone pole lines b</t>
  </si>
  <si>
    <t>BANK WAITING FOR OFFER Located in the beautiful lake community of Mission Shores this lovely home is surrounded by spectacular mountain views. Approximately 2931 sq ft. casita with private entry.The low HOA dues of 287 include front yard maintenance and a fitness &amp; social membership to Mission Hills C.C.</t>
  </si>
  <si>
    <t>7 Shasta Lake Drive</t>
  </si>
  <si>
    <t>RB WR RY A1 B1 SD</t>
  </si>
  <si>
    <t>21452380_DAMLS</t>
  </si>
  <si>
    <t>From Cook on Country Club head east to Eldorado right on Sandcastle Lane Left on Carlotta Left on Easy St. If you go to Hovely you have gone too far.</t>
  </si>
  <si>
    <t>92211-3251</t>
  </si>
  <si>
    <t>Extremely Motivated Seller Bring your offers Showing is easy just call. Sorry but the homeowners have been burned in the past and will be present at showings otherwise I will be there. The list of upgrades is even more than in the public remarks.</t>
  </si>
  <si>
    <t>Extremely Motivated Seller Bring your offers Views Great flow and design in this highly upgraded home. From the paint to the windows to the granite counters custom cabinets and carpet the attention to detail on the remodeling of this home could not be better. It is energy efficient too. Close to everything that makes Palm Desert a great place to live this is a home to see. No HOA's and on a cul de sac make it the one you want This home comes with an Ultimate Protection Plan 1 year Warranty.</t>
  </si>
  <si>
    <t>75748 Easy Street</t>
  </si>
  <si>
    <t>DW A2 RF EF WA DR ELB GC</t>
  </si>
  <si>
    <t>FD GN FY ON</t>
  </si>
  <si>
    <t>21452385_DAMLS</t>
  </si>
  <si>
    <t>Frank Sinatra to DaVall. North on DaVall to Chappel. Turn east on Chappel which dead ends on Palm View.</t>
  </si>
  <si>
    <t>92270-2431</t>
  </si>
  <si>
    <t>Available for showing on short notice. Call Joel at 760 567-8910.</t>
  </si>
  <si>
    <t>One of the original homes on Tamarisk Country Club but completely taken down to the studs and re-modeled with the finest materials finishes cabinetry and respect for the integrity of the mid-century architecture. The pool and spa are new two additional garages were added totalling four. The separate guest house has two bedrooms two baths and a living room/mini kitchen. Dozens of palm trees highlight the lush landscaping. Truly a one of a kind home on Tamarisk.</t>
  </si>
  <si>
    <t>37490 Palm View Road</t>
  </si>
  <si>
    <t>5491F6</t>
  </si>
  <si>
    <t>21452387_DAMLS</t>
  </si>
  <si>
    <t xml:space="preserve">7TH St </t>
  </si>
  <si>
    <t>92225-1754</t>
  </si>
  <si>
    <t xml:space="preserve">3 Bedroom 2 Bathrooms with a 2 Car Garage attached and a shed. Ready to move in too recently painted with new carpeting. Excellent PRICE </t>
  </si>
  <si>
    <t>617 E Michigan Avenue</t>
  </si>
  <si>
    <t>IM DW A2 RF EF WA DR ELB</t>
  </si>
  <si>
    <t>21452388_DAMLS</t>
  </si>
  <si>
    <t>Frank Sinatra to DaVall. North on DaVall to Chappel. East on Chappel until it dead ends at Palm View Road.</t>
  </si>
  <si>
    <t>92270-2430</t>
  </si>
  <si>
    <t>Available for showings on short notice. Call Joel at 760 567-8910.</t>
  </si>
  <si>
    <t>Re-modeled home on the 3rd fairway of Tamarisk Country Club. The interior is designed with dramatic colors and textures additions include the 4th bedroom/bath master closet and lots of cool ideas. The backyard features an outdoor kitchen new pool/spa lush landscaping and great fairway views.</t>
  </si>
  <si>
    <t>37306 Palm View Road</t>
  </si>
  <si>
    <t>21452389_DAMLS</t>
  </si>
  <si>
    <t>De Oro</t>
  </si>
  <si>
    <t xml:space="preserve">R-1 - BUYERS TO VERIFY </t>
  </si>
  <si>
    <t>Must call for an appointment to show/view. Owner does not want to disturb current tenants.</t>
  </si>
  <si>
    <t>Per public records according to OCT this property is zoned R-1. However the structure is currently being utilized as a non-profit Church with a few current Church tenants and a huge parking lot attached. The possibilities of this street front property could be very lucrative for the right buyers/investors. The main structure contains a lobby full working Chapel full audio wiring and seating for approx 300 guests 7-10 separate offices full kitchen and rest rooms all included. Property owner is extremely motivated and ready to entertain all offers within reason.</t>
  </si>
  <si>
    <t>45520 Clinton Street</t>
  </si>
  <si>
    <t>GI IG PV FT</t>
  </si>
  <si>
    <t>DW A2 GSB GC MO OG</t>
  </si>
  <si>
    <t>GR DR TW</t>
  </si>
  <si>
    <t>21452390_DAMLS</t>
  </si>
  <si>
    <t>Golf Cntr Pkwy</t>
  </si>
  <si>
    <t>From Hwy.111 North on Golf Center Pkwy past the Haciendas community Desert Collection is on left. Inside take first right to end of st. turn left house is on right 1/2 way down. Near Terra Lago golf.</t>
  </si>
  <si>
    <t>Wolf Creek</t>
  </si>
  <si>
    <t>92203-2817</t>
  </si>
  <si>
    <t>SHORT SALE. Multiple Offer situation All offers will be presented to seller 5.2.2012.Home is in well kept condition.Go direct next 2 weeks. LBX on gas meter/key to door on left in front ctyd. Key does not work the main entry door.NO Showings before 2</t>
  </si>
  <si>
    <t>Short Sale....Small gated community in North Indio. Near Terra Lago. No Mello Roos tax. Low HOA fees. IID power. Very Nice Single family home w/pool/spa.Salt water pool.3 Bedrooms. 2.5 Baths. Open Great room with 2 sided fireplace. Main areas tiled. Carpet in 2 bedrooms 1 BR has hardwood floor. Spacious kitchen w/granite counters w/bar counter overlooking formal dining area. Access covered patio/pool area from dining area. Gated courtyard entry thru landscaped patio area. Grass and nice trees in front yard. 3 car finished garage w/rollup doors.</t>
  </si>
  <si>
    <t>83854 Wolf Creek Road</t>
  </si>
  <si>
    <t>21452395_DAMLS</t>
  </si>
  <si>
    <t>92201-7615</t>
  </si>
  <si>
    <t>This is short sale subject to lien holder approval. Price terms and commission are subject to lien holder approval. Seller is a lic real estate broker.</t>
  </si>
  <si>
    <t>GR A20 CA TC A9 GO A24</t>
  </si>
  <si>
    <t>Wonderful condo in Indian Palms with some upgrades including ceiling fans. This is a guard gated community with tennis  pools spas golfing and much more activities. Close to everything great property at a great price.</t>
  </si>
  <si>
    <t>82916 Davis Drive</t>
  </si>
  <si>
    <t>21452397_DAMLS</t>
  </si>
  <si>
    <t>Desert Falls Dr. E</t>
  </si>
  <si>
    <t>Enter Desert Falls CC off Country Club. Through Main gate turn right and enter 2nd gate into Desert Falls Villas. Turn left on Desert Falls Cr.</t>
  </si>
  <si>
    <t>This is a short sale subject to bank approval. Furnishings are available outside of escrow.</t>
  </si>
  <si>
    <t>GR EX CA GO</t>
  </si>
  <si>
    <t>Very nice ground floor unit on a greenbelt. This is a very spacious unit with a large master bedroom and wonderful master bath. There is also a 2nd bedroom with its own bath and a den/3rd bedroom. The kitchen is very light and bright and has a separate breakfast nook.</t>
  </si>
  <si>
    <t>144 Desert Falls Circle</t>
  </si>
  <si>
    <t>CN FL</t>
  </si>
  <si>
    <t>DW A2 RF WA DR GSB K3</t>
  </si>
  <si>
    <t>21452400_DAMLS</t>
  </si>
  <si>
    <t>Andreas Hills Road</t>
  </si>
  <si>
    <t>South Palm Canyon to Bogert Trail. Back about 1 mile on Bogert Trail on the left.</t>
  </si>
  <si>
    <t>Bogert</t>
  </si>
  <si>
    <t>92264-9625</t>
  </si>
  <si>
    <t>jgrsaufl@gmail.com</t>
  </si>
  <si>
    <t>29985_DAMLS</t>
  </si>
  <si>
    <t>760-898-4234</t>
  </si>
  <si>
    <t>Jay Saufl</t>
  </si>
  <si>
    <t>322-0808</t>
  </si>
  <si>
    <t xml:space="preserve"> 45 000 kitchen remodel. Baths are original. Minor 'fluffing' and this place will be perfection. Identical floor plan @ 1480 Hillview Cove closed in April for 350 000.</t>
  </si>
  <si>
    <t xml:space="preserve">This home has everything you're looking for. A great location on land that you own in beautiful Andreas Hills and the most desirable 2 bedroom 2 bath floorplan available. Check out the stunning newly remodeled kitchen with new cabinetry flooring 'Caesar Stone' counters appliances....everything Absotlutely a showstopper Gracious open floor plan affords perfect indoor/outdoor living and you'll love the cozy gas fireplace for those cool winter evenings The bedroom suites have perfect separation and are both spacious. There's even a separate laundry room and spacious 2 car garage. Views abound and the mountains literally surrond this magical oasis. Just a short stroll to the gorgeous pool and spa and there are also Tennis courts avaialbe to homeowners. This is the gem you've been waiting for </t>
  </si>
  <si>
    <t>3410 E Bogert Trails</t>
  </si>
  <si>
    <t>B1 HC FC SD</t>
  </si>
  <si>
    <t>DN GN UR</t>
  </si>
  <si>
    <t>21452402_DAMLS</t>
  </si>
  <si>
    <t xml:space="preserve">From Main gate 1st right on Ryans Way left on Allegro 1st. stop sign </t>
  </si>
  <si>
    <t>92211-1893</t>
  </si>
  <si>
    <t>john@johnkarelius.com</t>
  </si>
  <si>
    <t>760-396-4682</t>
  </si>
  <si>
    <t>23009_DAMLS</t>
  </si>
  <si>
    <t>John Karelius</t>
  </si>
  <si>
    <t>760-578-3437</t>
  </si>
  <si>
    <t>Furnishings available for 5 000 outside of escrow. Information deemed reliable but not guaranteed</t>
  </si>
  <si>
    <t>GR A20 EX SC A21 TC A9 GO CB</t>
  </si>
  <si>
    <t xml:space="preserve">This exceptional Morocco/Fosteria Plan with detached Casita has been upgraded to the 9's Including exotic granite slab kitchen counters newer appliances custom media cabinet built-in bookshelves/desk in den masterbedroom with bay window bath with Corian counters built-in closet organizers immaculate garage with built-in storage epoxy flooring golf cart storage area central vacuum system Guest House with wet bar and refrigerator private yard with water feature </t>
  </si>
  <si>
    <t>78228 Allegro Drive</t>
  </si>
  <si>
    <t>DW RF GB GA MO</t>
  </si>
  <si>
    <t>WT NQ CJ</t>
  </si>
  <si>
    <t>Norman Estates Plan</t>
  </si>
  <si>
    <t>FD GN FF G14</t>
  </si>
  <si>
    <t>21452410_DAMLS</t>
  </si>
  <si>
    <t>South on Jefferson. Left on 54th Ave. Right on Madison. Left into Greg Norman Estates gate. Make immediate Right in Norman Estates. Follow street around and it will become National. House is on the left.</t>
  </si>
  <si>
    <t>92253-8705</t>
  </si>
  <si>
    <t>Call first as sellers are full-time residents. Easy to show. Gate code is kk2011. Furnishings available outside of escrow.</t>
  </si>
  <si>
    <t>EX CA EI IN CB A8 A9</t>
  </si>
  <si>
    <t>Absolutely stunning highly upgraded Norman Estates home on the 10th Green of the Greg Norman course. This gorgeous home boasts 3359 Sq Ft of expansive living space featuring 3/bdrm 3.5 BR with a private casita. A custom wooden arched entry door opens to a private courtyard featuring a comfortable seating area. A lovely family room with French doors open to an outdoor patio w/fireplace overlooking a triple fairway view. Separate dining area features overhead wooden beams. Gourmet kitchen includes granite counter tops wet bar &amp; wine chiller granite island and Sub-Zero Wolf stove porcelain tile floors all add to this amazing home. Beautiful landscaping including a refreshing pool &amp; waterfall spa accompanies a deep set veranda.</t>
  </si>
  <si>
    <t>81120 National Drive</t>
  </si>
  <si>
    <t>21452415_DAMLS</t>
  </si>
  <si>
    <t>Del Webb to Rosemont to Summerland</t>
  </si>
  <si>
    <t>92211-2776</t>
  </si>
  <si>
    <t>Sun City Palm Desert- Monterey. Sitting elevated over the 6th green this expanded Monterey has an east facing rear yard w/panoramic golf course &amp; mountain views an extended patio fountain &amp; alumawood cover. Inside 20'' tile upgraded carpeting &amp; custom window treatments incl. shutters are throughout. The greatroom has a tile trimmed fireplace w/custom mantle custom built-in media center &amp; crown molding. The kitchen has an extended breakfast nook cabinets w/inset glass granite counters a breakfast bar recessed lighting &amp; stainless appliances. Raised-panel maple cabinets are in the kitchen &amp; baths. Double French doors lead to the office w/built-in desk &amp; shelving. The master suite has French doors to the rear &amp; a large walk-in closet w/built-in storage w/cedar lined walls. The master bath has dual sinks a stall shower &amp; oversized tub. The laundryroom has built-in storage. The garage has an epoxy floor built-in storage &amp; work bench. Available turnkey furnished outside escrow.</t>
  </si>
  <si>
    <t>35318 Summerland Avenue</t>
  </si>
  <si>
    <t>CC COF HC RL WZ SD</t>
  </si>
  <si>
    <t>21452423_DAMLS</t>
  </si>
  <si>
    <t>Jackson East on 42nd. Shadow Ranch is on the right hand side. Enter gate make a right on Skyline Trail home is on the right.</t>
  </si>
  <si>
    <t>Skyline Trail</t>
  </si>
  <si>
    <t>92203-2843</t>
  </si>
  <si>
    <t>Vacant go direct. Gate code is Key036302. Thank you for showing please leave your card. Please contact Marnie with any questions 760-773-1111 ext. 231 or Jillian ext. 222.</t>
  </si>
  <si>
    <t>NOT a REO or SHORT SALE NO Mello Roos If you have been looking for a newer home in a gated community look no further. Prime Shadow Hills location this 5 bedroom including casita  4 bathroom home has been fully renovated. You want upgrades The owner has done them for you...features include new carpet fresh two tone paint new stainless appliances gorgeous backsplash over granite counters stone mosaic inlay in the formal entry tile wainscoting in master bath water closet window coverings and ceiling fans throughout. Well thought out floorplan with distinguished coffered ceilings bull nose interior corners and recessed lighting. Great outdoor covered patio for enjoying the Desert nights. The landscaping completes this gem loaded with charm. The location is fantastic close to shopping dining golf and schools. When we say move in ready we mean it All offers will be responded to within 24 hours</t>
  </si>
  <si>
    <t>83328 Skyline Trail Road</t>
  </si>
  <si>
    <t>21452424_DAMLS</t>
  </si>
  <si>
    <t>Tollgate</t>
  </si>
  <si>
    <t>Owner may carry this well maintained 2 bedroom plus a loft with two bathrooms .75&amp;.5 . Warm living room with large rock fireplace. Two car garage and a nice workshop out back in the fenced in back yard. Walking distance to town.</t>
  </si>
  <si>
    <t>53625 Tollgate Road</t>
  </si>
  <si>
    <t>21452425_DAMLS</t>
  </si>
  <si>
    <t>Portola to Silver Spur Trail straight up almost to top. Property is on the right.</t>
  </si>
  <si>
    <t>Go Direct and sell. If you use the driveway to park take care not to hit the landscape lights when backing out.</t>
  </si>
  <si>
    <t>Silver Spur Ranch A fabulous community in South Palm Desert.Drive up Silver Spur Trail and you will love the feeling and ambiance of this neighborhood. The 2800 square foot home on over 1/2 acre of lushly landscaped grounds front and back has 3 bedrooms 3.5 baths and a great room off of the kitchen with souring ceilings and wonderful views of the palm trees the greens the foliage and the waterfall and pool and spa.The home is move in ready it was remodeled in 1992 and needs you and some creativity to bring it to today's decor. It has beautiful Black Granite counters white lacquer cabinets and is ready for YOU.</t>
  </si>
  <si>
    <t>48253 Silver Spur Trails</t>
  </si>
  <si>
    <t>756H4</t>
  </si>
  <si>
    <t>21452427_DAMLS</t>
  </si>
  <si>
    <t>Take Farrell to Whitewater</t>
  </si>
  <si>
    <t>Whitewater Club</t>
  </si>
  <si>
    <t>92262-2613</t>
  </si>
  <si>
    <t>Palm Springs C.C.</t>
  </si>
  <si>
    <t>Thank you in advance for showing. Investor owned.</t>
  </si>
  <si>
    <t xml:space="preserve">This large condo has been nicely updated Freshly painted New carpet New granite counters in the kitchen...this home ready to move in Not an REO or Short Sale. Beautiful large outdoor patio is big enough for large groups of friends...Perfect for entertaining and enjoying our beautiful evenings </t>
  </si>
  <si>
    <t>2511 N Whitewater Club Drive</t>
  </si>
  <si>
    <t>21452429_DAMLS</t>
  </si>
  <si>
    <t>Hwy. 111 to Bob Hope Drive then turn North to the first signal and then right into the gate at Rancho Las Palmas Country Club and the Security guard will direct you.</t>
  </si>
  <si>
    <t>92270-4605</t>
  </si>
  <si>
    <t>Again this one is different and special. Check out the rental history of one of the most desireable two bedrooms in this club. Priced lower than homes with similar square footage and it is in a superior location.</t>
  </si>
  <si>
    <t>This one is special. A 20 plan 2 bedroom 2 bath with a family room/TV room added making the home over 1500 sq. ft. The extra space makes a great vacation property or rental with the room addition capable of sleeping at least two more. The West facing double fairway and panoramic view is gorgeous from the extended and walled patio. The home is on one of the closest streets to the front gate The River complex with all its restaurants and theaters Rancho Las Palmas hotel and the country club clubhouse.</t>
  </si>
  <si>
    <t xml:space="preserve">27 Calle Encinitas </t>
  </si>
  <si>
    <t>21452436_DAMLS</t>
  </si>
  <si>
    <t>Off Lima Hall</t>
  </si>
  <si>
    <t>Bent Canyon</t>
  </si>
  <si>
    <t>92203-1069</t>
  </si>
  <si>
    <t>Stone Gate</t>
  </si>
  <si>
    <t>Please do not disturb occupants. Kindly make an appt to view with LO. Short Sale Subject to Lender Approval. We employ a PROFESSIONAL short sale negotiator and loss mitigation company to expedite the process and CLOSE the file at our expense. All offers m</t>
  </si>
  <si>
    <t>Stunning Stone Gate Property Featuring 4 Bdrms 5 baths Guest Casita Private Swimming &amp; Spa on a Spacious Oversized Lot.</t>
  </si>
  <si>
    <t>78594 Bent Canyon Court</t>
  </si>
  <si>
    <t>21452438_DAMLS</t>
  </si>
  <si>
    <t>Del Oro</t>
  </si>
  <si>
    <t>From Hwy 62 in JT go E to Sunfair follow till it is dirt go right on Sonora. Turn left on Mt. Shasta. Go about 1-2 miles cabin is on the right one house beyond Del Oro. L/A has 2 cabins on this street.</t>
  </si>
  <si>
    <t>Mt Shasta</t>
  </si>
  <si>
    <t>Selling for land value. Power across street water available - buyer to verify availability/due diligence.</t>
  </si>
  <si>
    <t>Good sized shell cabin on 5 acres. Selling for land value. Power and water available - buyer to verify.Great area.</t>
  </si>
  <si>
    <t>Mt Shasta Avenue</t>
  </si>
  <si>
    <t>DW A2 RF ELB K8 ELE</t>
  </si>
  <si>
    <t>B1 HC RL SD</t>
  </si>
  <si>
    <t>21452455_DAMLS</t>
  </si>
  <si>
    <t xml:space="preserve">Iroquois to Club Terrace. Left on Desi Drive.. Home is first house on the Left on the golf course </t>
  </si>
  <si>
    <t>92210-9014</t>
  </si>
  <si>
    <t>Owner occupied so please call first and I will meet you at the home. Very nice mid century home updated and well maintained. Split floor plan with nice golf course views. Yes you will see a golf ball in your back yard. Not located with in an HOA NO HOA du</t>
  </si>
  <si>
    <t>1R DG AC GA</t>
  </si>
  <si>
    <t xml:space="preserve">Unparalleled golf course views are yours. Mid Century home updated and well cared for is located on the 2nd fairway of the Classic course at Indian Wells Country Club. 3 bedrooms 2 baths over 2000 square feet of wide open living. Best of all NO HOA dues </t>
  </si>
  <si>
    <t>77036 Desi Drive</t>
  </si>
  <si>
    <t>DW GC MO SV</t>
  </si>
  <si>
    <t>21452458_DAMLS</t>
  </si>
  <si>
    <t>Washington/Ave 50</t>
  </si>
  <si>
    <t>South on Washington to Ave 50 and make right. First left will the entrance into Duna La Quinta. Make left on Calle Norte and house will be down on your left.</t>
  </si>
  <si>
    <t>92253-2902</t>
  </si>
  <si>
    <t>Contact my Associate - James Blanton - 760.574.7730 w/any questions. Please go direct - lock box on water pipe inside front gate. This is a Short Sale - Commission to be split 50/50 &amp; subject to lenders approval. Only one Loan with Wells Fargo. Furniture</t>
  </si>
  <si>
    <t>VG VF MT VW</t>
  </si>
  <si>
    <t>A23 GO</t>
  </si>
  <si>
    <t xml:space="preserve">Enter through the gated into a beautiful and private tropical courtyard. This home has 2 bedrooms plus Office/Den which could be a 3rd Bedroom with 3 baths. Nice open kitchen with granite tile counters and a breakfast bar which opens to the fabulous Great Room and dining area with spectacular Lake and Mountain views The Great room has a fireplace along with custom built-in entertainment center. The spacious Master Suite is separate from the other bedrooms with a large sitting area with walkout to the private patio and large master bath with two over-sized walk-in closets. The third bedroom in this home is a full guest suite attached Casita with a private bath and even a refrigerator. There is a separate laundry room and plenty of storage throughout this beautiful home. Garage is 2 car plus Golf Cart and even has its own A/C unit. Furnishings available outside of escrow </t>
  </si>
  <si>
    <t xml:space="preserve">78064 Calle Norte </t>
  </si>
  <si>
    <t>21452459_DAMLS</t>
  </si>
  <si>
    <t>Take Cathedral Canyon Drive to West Gate of Cathedral Canyon CC and the guard will direct you.</t>
  </si>
  <si>
    <t>92264-6709</t>
  </si>
  <si>
    <t>Please SHOW and SELL. Thank you.</t>
  </si>
  <si>
    <t>GR BT A9 GO IN KY A8</t>
  </si>
  <si>
    <t>Golf course frontage and priced to SELL. Watch the golfers and the gorgeous desert sunsets from your back patio with awesome mountain views. This is a great little condo with 2 bedrooms/2baths atrium converted to a bar with a skylight large kitchen with breakfast nook that opens to private courtyard in front. 2 car attached garage. New roof. FURNISHED per inventory. Make an offer...seller wants it sold before the season is totally over.</t>
  </si>
  <si>
    <t xml:space="preserve">3101 Calle Arandas </t>
  </si>
  <si>
    <t>787F3</t>
  </si>
  <si>
    <t>21452460_DAMLS</t>
  </si>
  <si>
    <t>Hwy 111 N. on Date Palm just N. of Dinah Shore on the Right follow a car inside or buzz the Manager.Turn Left on Via Grande</t>
  </si>
  <si>
    <t>A/C unit missing Seller will pay 1 000 toward new A/C Unit</t>
  </si>
  <si>
    <t xml:space="preserve">Beautifully Maintained 2 Bedrm w/large Master Suite  2 Bath home in Desert Sands Mobile Park -- 55 Community. Desirable Corner Lot New Appliances Washer/Dryer included Hot Water heater included. Large Living Room &amp; Dining Room with Vaulted Ceilings New King Size Bed Dining &amp; Liv. Room Furniture included Large Soaker Tub in Master Bathrm Cool PATIO -- fenced enclosure for small dog w/Custom stained cement Large Storage Shed &amp; Big Flowering Shade Tree 2-Car Attached Garage. Walk to the Beautiful Clubhouse -- large Recreation Hall w/Community Events dining Warm Large Pool Spa Showers &amp; Guest Washrooms Lush Landscaping w/Creeks Lakes Bridges Walking Paths &amp; Exotic Birds Tennis Courts Billiard &amp; Card Room Sauna. HOW CAN YOU BEAT a Palm Springs Area Home for 12 000 IT'S NOT JUST A DEAL -- IT'S A STEAL </t>
  </si>
  <si>
    <t>RF GSB</t>
  </si>
  <si>
    <t>21452463_DAMLS</t>
  </si>
  <si>
    <t>Adams Street</t>
  </si>
  <si>
    <t>Enter main gate into BDCC at 42nd &amp; Adams. Stay on Adams. The first Bellissimo gate is on your left. Enter gate and go straight you will deadend at Bellagio. Turn right home is immediately on you right on the large 10 000 sq.ft. corner lot.</t>
  </si>
  <si>
    <t>92203-8033</t>
  </si>
  <si>
    <t>You will love this wonderful 3/3.5 home with warm colors and many upgrades. Bellissimo is on sewer in Imperial Irrigation District and HOA covers gardening. Please call Linda 760/272-7708 owner with at least 1 hour notice. If you cannot reach</t>
  </si>
  <si>
    <t>Plan 3 in gated Bellissimo with 3 bedrooms each with their own bath PLUS an elegant powder room. Built in 2003 this home boasts a true Great Room floorplan. Stunning travertine flooring Versailles pattern finished with dark wood baseboards helps create a Tuscan feeling. From the moment you enter thru the wooden gate into the front walled patio of brick pavers you will feel be amazed at the warmth and quality the owners have added to this premium corner lot home Built-in entertainment center &amp; rock-wall fireplace complete the great room. Gourmet kitchen with slab granite &amp; stainless steel appliances. Master suite with separate tub and large walk-in shower with custom glass enclosure travertine countertops walk-in closet custom stained wood shutters &amp; crown molding even a glass block window added for extra light in bath.Slider from master opens to rear patio with PebbleTec saline spa with waterfall. A gas firepit with step down seating area complete the entertainer's yard</t>
  </si>
  <si>
    <t>42501 Bellagio Drive</t>
  </si>
  <si>
    <t>21452469_DAMLS</t>
  </si>
  <si>
    <t>Guard gate on Country club just west of bob hope drive. Enter gate follow Sunrise dr all the way to back gate....turn right on Majorca...Condo on your right.</t>
  </si>
  <si>
    <t>92270-3817</t>
  </si>
  <si>
    <t>debbiesellshomes@dc.rr.com</t>
  </si>
  <si>
    <t>760-406-5951</t>
  </si>
  <si>
    <t>29698_DAMLS</t>
  </si>
  <si>
    <t>760-861-7800</t>
  </si>
  <si>
    <t>Debbie Rudisill</t>
  </si>
  <si>
    <t>155504919_DAMLS</t>
  </si>
  <si>
    <t>Desert View Realty</t>
  </si>
  <si>
    <t>636-0239</t>
  </si>
  <si>
    <t>Show and sell Property has great rental history and is already rented for Jan &amp; Feb 2013 for 2400 mo.</t>
  </si>
  <si>
    <t>GR EX TC GO H8 EI IN KY CB A8 A9</t>
  </si>
  <si>
    <t>Updated beautiful unit is turnkey furnished. Just bring your toothbrush and enjoy the wonderful lifestyle that Sunrise CC offers. This private club offers an executive 18 hole golf course and lighted tennis courts deli restaurant 17 pools and spas and close to the River complex. Updated kitchen with stainless appliances new lighting window treatments BBQ and much more. Front courtyard gets lots of morning sun and the west facing patio has mountain and golf course views. Beautiful furnishings. New Washer dryer in Single car garage. Golf cart can be purchased outside of escrow. Includes Golf &amp; Tennis membership Open house Saturday April 28..12-3pm</t>
  </si>
  <si>
    <t>11 Majorca Drive</t>
  </si>
  <si>
    <t>21452470_DAMLS</t>
  </si>
  <si>
    <t>Madison St.</t>
  </si>
  <si>
    <t>Hwy 111 to Madison St. go South. Development is on the left right before Avenue 48</t>
  </si>
  <si>
    <t>92201-6673</t>
  </si>
  <si>
    <t>Thanks for showing. Call first to let the occupant the time you are going Easy to show and easy to buy.</t>
  </si>
  <si>
    <t>GP OR GA</t>
  </si>
  <si>
    <t>CV HF CN CNW VA FF PV</t>
  </si>
  <si>
    <t>BQ GR CA TC A9 A28</t>
  </si>
  <si>
    <t xml:space="preserve">Remodeled home in Central Indio Not a short sale or REO standard sale. 3 Bedrooms and 2 bathrooms in Sunny Side Estates gated guarded community with pool/spa tennis courts etc. Venga a ver esta casa de 3 recamaras y 2 banos en Sunny Side Estates comunidad cin piscina spa canchas de tennis etc. Venga o llame para hacer una cita y....a comprarla </t>
  </si>
  <si>
    <t>21452478_DAMLS</t>
  </si>
  <si>
    <t>Sunrise Way to Mesquite Ave east..turn left on St Bimini Circle.</t>
  </si>
  <si>
    <t>Saint Bimini</t>
  </si>
  <si>
    <t>92264-8021</t>
  </si>
  <si>
    <t>Mesquite Greens</t>
  </si>
  <si>
    <t>DO NOT enter without alarm code Don't miss the Floor plan tour via MLS media link - 50 photos Do not fax offers please email to BBurnsre@aol.com Call listing agents prior to showing as the owners are part time residents Buyer will pay to convert to f</t>
  </si>
  <si>
    <t>The crisp and clean lines of this contemporary inspired home maintain a subtle southwest theme but are dedicated to clean lines and light. This move-in-ready unit is sited perfectly in the desirable Mesquite Greens complex. The beautiful expanded patio area with fire pit enjoys amazing mountain views of the San Jacinto range. Amenities include the upgraded kitchen with stainless and black appliances delightful front patio with water feature and built in full size wine refrigerator. There is also a custom made stainless and frosted glass surround for the fireplace tile throughout most of the home air filtration system added when the furnace was upgraded and unparalleled fit and finish throughout this home. Simply place your furniture and enjoy.</t>
  </si>
  <si>
    <t>937 Saint Bimini Circle</t>
  </si>
  <si>
    <t>GST OF</t>
  </si>
  <si>
    <t>Mendoza Plan 1</t>
  </si>
  <si>
    <t>21452479_DAMLS</t>
  </si>
  <si>
    <t>Enter Weiskopf gate from PGA Blvd home is on the right side before the first stop sign.</t>
  </si>
  <si>
    <t>92253-8600</t>
  </si>
  <si>
    <t>Seller's paid 1 195 000 in 2006 Very motivated to sell before the end of season. Premiere Membership is available but not mandatory to sell.</t>
  </si>
  <si>
    <t>CA TC GO KY A9</t>
  </si>
  <si>
    <t>This rarely available Mendoza Plan One model with sweeping Southern Mtn views overlooking 10th Green of Nick Tournament course is a must see. From the time you open the front door and see the breath taking view of the glass framed Santa Rosa Mtns you will think it must be a Postcard. This 3320 sq ft home features Travertine flooring Slab granite counters upgraded appliances beautiful high end furnishings and accessories. Enjoy the large open kitchen/family room while views abound in every direction. Your guests will love the charming guest Casita with a slate corner fireplace mini kitchen with bar refrigerator and pull down table to enjoy a private breakfast. The over sized entertaining back yard includes Belgard Pavers Pebble-tec Pool and Spa Built in BBQ and fireplace Retractable Awning and forever fairway and mountain views. Garage has built in tool bench with cabinets and drawers and a full size refrigerator. Premiere Membership is available. Offered Turn key furnished.</t>
  </si>
  <si>
    <t xml:space="preserve">80517 Spanish Bay </t>
  </si>
  <si>
    <t>B1 HC SD</t>
  </si>
  <si>
    <t>21452485_DAMLS</t>
  </si>
  <si>
    <t>92234-5873</t>
  </si>
  <si>
    <t>Amazing oppurtunity</t>
  </si>
  <si>
    <t>67687 Duchess Road</t>
  </si>
  <si>
    <t>PC PR RP</t>
  </si>
  <si>
    <t>21452488_DAMLS</t>
  </si>
  <si>
    <t>Entrance to Park is on Date Palm so. of Ramon Rd.</t>
  </si>
  <si>
    <t>Charming Home With Open floor plan. Large Living Room and Formal dining that opens to a private covered deck perfect for outdoor living. Kitchen has breakfast bar. Master bedroom has private bath with large tub. Laundry room has extra storage. Double attached garage. Lush Landscaping Clubhouse pool spa sauna gym card and billiard room and tennis court.</t>
  </si>
  <si>
    <t xml:space="preserve">1064 Via Grande </t>
  </si>
  <si>
    <t>21452497_DAMLS</t>
  </si>
  <si>
    <t>East Palm Canyon</t>
  </si>
  <si>
    <t>Gate entry is off East Palm Canyon Hwy 111 just west of Sunrise Way. Look for marker to Rancho La Paz community. Unit is at far west side of development and near Highway 111. Development is across the street from Carrows Restaurant and Quality Inn.</t>
  </si>
  <si>
    <t>92264-9143</t>
  </si>
  <si>
    <t>Rancho La Paz</t>
  </si>
  <si>
    <t>Please submit all questions via email to chris@morrisongroup.com. Property eligible under the FREDDIE MAC First Look initiative thru 05/08/12. Bank owned &amp; being sold AS IS. No warranties expressed or implied. Buyer must sign bank addendum if offer accept</t>
  </si>
  <si>
    <t>Foreclosure Sale. Single story private end unit with vaulted ceilings at popular Rancho La Paz subdivision in south Palm Springs close to the prestigious Deepwell area. This condo has undergone lender restoration and offers 3 bedrooms 2 baths with 1659 square feet of living area. Good southern mountain views off gated &amp; covered patio at back of unit. You own the land Fee simple not a leasehold Close to shopping services restaurants downtown Palm Springs and area casinos. Community pool spa and tennis courts.</t>
  </si>
  <si>
    <t>1150 E Palm Canyon Drive</t>
  </si>
  <si>
    <t>21452501_DAMLS</t>
  </si>
  <si>
    <t>From Ramon go north on El Cielo. Enter right gate at main La Palme entrance make a left once inside and unit is on your left.</t>
  </si>
  <si>
    <t>92262-7911</t>
  </si>
  <si>
    <t>Short sale price and terms including commission subject to lender approval. Commission to be split evenly between listing and selling brokers. One loan bring us an offer No gate code at this time please follow someone in.</t>
  </si>
  <si>
    <t>CV HZ CP DC</t>
  </si>
  <si>
    <t xml:space="preserve">Don't miss your chance to pick up a well located ground level condo in highly desirable La Palme This unit features two master suites one with built-in shelves and desk area convenient to parking and pool and priced to move La Palme is a gated resort-like community with 6 pools/spas and 3 tennis courts. This is a short sale opportunity you don't want to pass up </t>
  </si>
  <si>
    <t>21452503_DAMLS</t>
  </si>
  <si>
    <t>Portola south of Hwy. 111 about 1 mile. Turn left through the Marrakesh gate and follow Marrakesh Dr around to where it turns right. House on the right just past Abdel Circle.</t>
  </si>
  <si>
    <t>Much of the elegant furniture is negotiable. You don't need to preview. Just Go Direct. Questions call Joan at 760-341-2234 or 760-861-8610 or Carey at 760-832-5034.</t>
  </si>
  <si>
    <t>BQ GR A20 EX TC GO A9</t>
  </si>
  <si>
    <t>Perfectly lovely D Plan. Beautiful stone-like floors. 2nd bedroom enlarged to make 2 master suites. Fireplace. The East view is ideal. Morning sunrises and full use of your terrace in the afternoon. Don't worry about being hit with a golfball. This home is on a grassy slope looking down to the pool in the distance and not too close.</t>
  </si>
  <si>
    <t>47328 Marrakesh Drive</t>
  </si>
  <si>
    <t>21452504_DAMLS</t>
  </si>
  <si>
    <t>Sunrise to Tamarisk. East on Tamarisk one block. Home is at the end of the cul-de-sac.</t>
  </si>
  <si>
    <t>Calle De Flora</t>
  </si>
  <si>
    <t>92262-5918</t>
  </si>
  <si>
    <t>Sunrise Oasis</t>
  </si>
  <si>
    <t>This is a spotless property. Owner would love an offer so please submit all offers. Owner may carry with large down and solid credit.</t>
  </si>
  <si>
    <t>Perfectly located at the end of a quiet cul-de-sac this sparkling updated home is located in desirable Sunrise Oasis on land that you own. With a private courtyard gated entry this split plan 2 bedroom gem has newer 18 tile flooring updated kitchen and baths fabulous vaulted living area and sliders from every room for perfect Palm Springs indoor outdoor living. You'll love the newer A/C and furnace and there's even a one car garage. Only a short stroll to the beautiful pool and spa with views that are nothing short of breathtaking. Perhaps a game of tennis on your private courts Centrally located with convenience to shopping restaurants downtown and the airport this home has everything you've been looking for. The comprehensive HOA includes water sewer trash basic cable master insurance earthquake insurance roof coverage plus the pools spas and tennis. Lovingly cared for since the 70's by one owner this is simply a gem Offered furnished.</t>
  </si>
  <si>
    <t xml:space="preserve">882 N Calle De Flora </t>
  </si>
  <si>
    <t>21452506_DAMLS</t>
  </si>
  <si>
    <t>Walters</t>
  </si>
  <si>
    <t>Seller would consider carrying with an accepatlbe down payment and approved credit.</t>
  </si>
  <si>
    <t>Situated on a magnificent 8/10 acre lot with huge boulders and tall pine this modern beauty has amazing views from every room 2 spacious bedrooms and a large loft 1 3/4 baths with granite counters/shower and a jacuzzi tub in one.Glass sunroom/dining room just off the kitchen lets the mountain sunshine and gorgeous views right in the room Slate flooring with carpet in the bedrooms. Gorgeous kitchen with granite couners and hue windows. This one is special @</t>
  </si>
  <si>
    <t>24888 Walters Drive</t>
  </si>
  <si>
    <t>SR X48 YB</t>
  </si>
  <si>
    <t>IG PV SA</t>
  </si>
  <si>
    <t>WT CC WR HC DDE FC SD</t>
  </si>
  <si>
    <t>FD FY FF JJ WI</t>
  </si>
  <si>
    <t>21452507_DAMLS</t>
  </si>
  <si>
    <t>South on Washington to Calle Tampico turn left to Calle Paloma turn left home is on your left.</t>
  </si>
  <si>
    <t>92253-2834</t>
  </si>
  <si>
    <t>Located in Desert Club Estates a well keep secret for those who live in the neighborhood. No HOA'S and IID Electric. Please call agent to show easy to show</t>
  </si>
  <si>
    <t>DG CD 1L 1G GP</t>
  </si>
  <si>
    <t>This home is located in the heart of La Quinta and close to Old Towne La Quinta Dinning and the public golf course of La Quinta Silverrock Golf Course. The home is one of a kind with a extra large yard front and back. The south facing back pool/spa has panarananic views of the mountains and very peaceful setting for entertaining or just enjoying the romantic setting all to yourself. Any new offer is subject to cancellation of current offer.</t>
  </si>
  <si>
    <t xml:space="preserve">50945 Calle Paloma </t>
  </si>
  <si>
    <t>21452518_DAMLS</t>
  </si>
  <si>
    <t>Jefferson/Miles</t>
  </si>
  <si>
    <t>Jefferson to Indian Springs East gate. Once in gate turn light at first street. House is on left side.</t>
  </si>
  <si>
    <t>Coeur Dalene</t>
  </si>
  <si>
    <t>92201-0830</t>
  </si>
  <si>
    <t>lrlocklear@aol.com</t>
  </si>
  <si>
    <t>866-373-4228</t>
  </si>
  <si>
    <t>24435_DAMLS</t>
  </si>
  <si>
    <t>760-799-0365</t>
  </si>
  <si>
    <t>Linda Rakipi Locklear</t>
  </si>
  <si>
    <t>345-7142</t>
  </si>
  <si>
    <t>please email or text Linda Locklear with any questions or to set up an appointment at 760-799-0365 or lrlocklear@aol.com.</t>
  </si>
  <si>
    <t>Pride of ownership shows from the minute you pull into the driveway. Seller's loss is your gain. 4 bedroom 3 bath. One of the bedrooms is an attached casita with private access.</t>
  </si>
  <si>
    <t>45299 Coeur Dalene Drive</t>
  </si>
  <si>
    <t>21452522_DAMLS</t>
  </si>
  <si>
    <t>Miles Or Fred Waring</t>
  </si>
  <si>
    <t>Jefferson to Monticello.</t>
  </si>
  <si>
    <t>92253-4030</t>
  </si>
  <si>
    <t>Short Sale subject to lender approval. All commission reductions to be split equally. Home sold as is. Any buyer requsted items that are rejected by short sale lender will revert back to buyer responsibiity</t>
  </si>
  <si>
    <t xml:space="preserve"> Short Sale This is a great home with an open floor plan and plenty of space for the whole family. With a sparkling pool and spa the outdoor area is a outdoor entertainers delight. Do not miss this amazing buyer's opportunity.</t>
  </si>
  <si>
    <t>44605 Franklin Court</t>
  </si>
  <si>
    <t>21452523_DAMLS</t>
  </si>
  <si>
    <t>Adjacent Tapestry subdivision.</t>
  </si>
  <si>
    <t>92234-2563</t>
  </si>
  <si>
    <t>Short sale commission subject to lender approval and will be split equally.</t>
  </si>
  <si>
    <t>Approved cooperative short sale. Great open floor plan with architectural corner fireplace vaulted ceilings and saltillo type tile floors throughout common areas. Large corner lot with block wall for rear yard. Kitchen overlooks back yard. Needs TLC. Note Power is off.</t>
  </si>
  <si>
    <t>30292 Kenwood Drive</t>
  </si>
  <si>
    <t>RU3</t>
  </si>
  <si>
    <t>21452524_DAMLS</t>
  </si>
  <si>
    <t>OCOT</t>
  </si>
  <si>
    <t>4TH Ave</t>
  </si>
  <si>
    <t>1-8W toward San Diego take exit 89 for Imperial Hwy towards Ocotillo turn right onto Country Route S2/N Imperial Hwy trun 3rd Ave take 1st right onto Palo Verde Ave.</t>
  </si>
  <si>
    <t>sgaffney1990@gmail.com</t>
  </si>
  <si>
    <t>760-636-4002</t>
  </si>
  <si>
    <t>20993_DAMLS</t>
  </si>
  <si>
    <t>Sylvia Gaffney</t>
  </si>
  <si>
    <t>412-7980</t>
  </si>
  <si>
    <t>Information Deemed Reliable But Not Guaranteed.PEMCO makes no warranty as to the condition of the property. Selling Agent to Verify all Info.For bidding and availability go to www.HUDHOMESTORE.com. For information on earnest money procedures forms LBP Mol</t>
  </si>
  <si>
    <t>This is a Manufactured home and you wont have a problems selling this amazing home for the price. Home is very clean inside and it shows very well. This is a HUD owned home and it's sold in IS-AS condition.Seller makes no representation or warranties concerning the condition of property and does not guarantee that the property is free of hidden or visible defects. Buyer is responsible to take action to satisfy himself that the property is in a condition acceptable to him. Seller will make no repairs. Buyer is encourage to have a home inspection to identify any defects. FHA case on this property is 044-398684. Eligible Bidders All Bidders. Bid Submission Deadline Daily at Midnight 11 59 59 PM CST then daily until sold.</t>
  </si>
  <si>
    <t>Y9N</t>
  </si>
  <si>
    <t>62 Palo Verde Avenue</t>
  </si>
  <si>
    <t>GG PRE AS</t>
  </si>
  <si>
    <t>Madrid Plan</t>
  </si>
  <si>
    <t>21452527_DAMLS</t>
  </si>
  <si>
    <t>Rio Seco</t>
  </si>
  <si>
    <t>Enter off Washington. Take 2nd right onto Mission Dr. West. Take 2nd right onto Cabrillo Way. Then make the next left into the Ventanas. Turn left again and go to the end of the street. Turn right on Via Ventana. Home will be on the right.</t>
  </si>
  <si>
    <t>Via Ventana</t>
  </si>
  <si>
    <t>92253-2481</t>
  </si>
  <si>
    <t>Please give agent Joan Bardwell at 760 218 2798 before going direct and she will give you the location of the supra box. Furnished per inventory with very few exclusions. Charming corner-lot Madrid plan within the Ventanas Popular great room plan on a</t>
  </si>
  <si>
    <t>BQ EX CA TC GO CB A9</t>
  </si>
  <si>
    <t>Large corner lot Madrid Plan within the Ventanas. Styled with a Hacienda flair this adorable 2038 sq.ft. home has 2 bedrooms plus den or 3rd bedroom and is the epitome of charm. Colorful tile accents lend a South of the border theme. Furnished per inventory &amp; offering a popular spacious great room concept overlooking a large courtyard and separate rear yard. This is a very private setting &amp; once inside the courtyard you will find an incredibly beautiful sanctuary of bouganvilla fountains grass and flowers &amp; even a latticed wood patio cover.Cook's kitchen with center island and attractive tile flooring large master bedroom suite w/plantation shutters &amp; courtyard views. Master bath w/ his &amp; her sinks large closet and separate shower. The 3 car garage makes this home complete. Plenty of room to build a pool spa or a casita.</t>
  </si>
  <si>
    <t xml:space="preserve">78940 Via Ventana </t>
  </si>
  <si>
    <t>RF GC K8 MO</t>
  </si>
  <si>
    <t>FR LR ME TW GB</t>
  </si>
  <si>
    <t>WT B1 CC RL DDE SD</t>
  </si>
  <si>
    <t>21452530_DAMLS</t>
  </si>
  <si>
    <t>Only entrance is off Fred Waring. Old Harbour is just east of Dune Palms. There is a gate and you can call the Main Gate and identify yourself as a Realtor and they will buzz you in.</t>
  </si>
  <si>
    <t>92203-1627</t>
  </si>
  <si>
    <t>You will LOVE this home. Please call Diane first 760/774-3836 then go. SECURITY IS ON. Lockbox on front door. Call Diane for golf and social membership information.</t>
  </si>
  <si>
    <t>Dramatic entrance leads to this pristine custom home on a 13 000 square foot elevated lot with forever views over TWO fairways Bright living room boasts two-way fireplace and 17 foot ceiling. Elegant dining room with wood ceiling and 70 bottle built-in wine rack is great for entertaining. Gourmet kitchen is open to the spacious family room with sit down wet bar fireplace and views across rear patio. Convenient morning room with 15 ft. wood ceiling off kitchen and door to pool/spa area. Kitchen has been remodeled to include stainless steel appliances and slab granite counters with split marble backsplash. Master suite to die for Sitting area with cozy fireplace walk in closet and separate tub and shower. Fourth bedroom is currently used as an office. Rear yard has slate wrap-around patio side yard for doggies and pool/spa/waterfall. The elevated lot affords privacy PLUS views. Large garage with evap. cooler and epoxy floor. Much more - and I I D for electric.</t>
  </si>
  <si>
    <t>43580 Old Harbour Drive</t>
  </si>
  <si>
    <t>Pulte/Del Webb</t>
  </si>
  <si>
    <t>21452534_DAMLS</t>
  </si>
  <si>
    <t>Calle Santa Sofie</t>
  </si>
  <si>
    <t>From main gate Right on Camino San Mateo. Left on Camino Santa Elise. right on Calle Santa Sofie to Avenida San Fernando. Left to home on right.</t>
  </si>
  <si>
    <t>Avenida San Fernando</t>
  </si>
  <si>
    <t>92203-7525</t>
  </si>
  <si>
    <t>Go Direct Call Carole 760-835-9996 for more info.</t>
  </si>
  <si>
    <t>This is not a Short Sale Price adjustment of 10 000. Lovely comfortable two bedroom two bath home with Great room floor plan. Granite counters. Stainless appliances. Tile and Carpet flooring. Shadow Hills Del Webb is a 55 development with many amenities to enjoy. Club house Gym Golf and Tennis and restaurants. Very close to Hwy 10 Freeway for driving convenience. Owner will lease long term @ 1150. Mo. Available July 1.</t>
  </si>
  <si>
    <t xml:space="preserve">80563 Avenida San Fernando </t>
  </si>
  <si>
    <t>TGF W20 9MC</t>
  </si>
  <si>
    <t>21452537_DAMLS</t>
  </si>
  <si>
    <t>Wildhorse Dr.</t>
  </si>
  <si>
    <t>Take immediate left after gate on Red River Rd. Then right turn on Look Out Dr. Right turn again on Wild Horse Dr. and then right again on Tanglewood Tr. House will be on your right side.</t>
  </si>
  <si>
    <t>richardmarmion@gmail.com</t>
  </si>
  <si>
    <t>23509_DAMLS</t>
  </si>
  <si>
    <t>Richard Marmion</t>
  </si>
  <si>
    <t>799-4303</t>
  </si>
  <si>
    <t>Truly a fabulous setting. Easy to show just Go Direct and thank you for showing.</t>
  </si>
  <si>
    <t>D06 D65 D29</t>
  </si>
  <si>
    <t>EX CA IN</t>
  </si>
  <si>
    <t>Oh What a View Location is everything. Fabulous 2 Bed/3.5 Bath Den office 2216 S.F. property sets elevated just above a most beautiful expansive lake with multiple waterfalls. Truly a must see setting. This home is all about entertaining &amp; relaxing. Located on a quiet cul de sac close to two pools. Covered walkway leads you into this wonderful home. Exquisite faux finish in the entry custom rounded office wall wet bar area and the custom fireplace. Beautiful ceramic tile flooring custom canned lighting and wood shutters throughout. The updated kitchen boasts slab granite counters custom cabinetry with matching appliance fronts cooktop and built in double ovens. A custom glass serving counter has been added off the dining room and you can also enjoy cooking on the BBQ island w/add cook top. Master bedroom has large walk in custom designed closet. Nicely furnished and ready to move in. Finished garage with painted floor full size fridge &amp; golf cart garage In beautiful Lakes C.C.</t>
  </si>
  <si>
    <t>112 Tanglewood Trails</t>
  </si>
  <si>
    <t>IV</t>
  </si>
  <si>
    <t>DW K1 A2 REF RF WA DR GSB BIN GC K8 MO SV RA SC</t>
  </si>
  <si>
    <t>LR FP RH GB GS</t>
  </si>
  <si>
    <t>WT B1 SUR CC COF HC SD</t>
  </si>
  <si>
    <t>BI OX LC LT B06 SL ST</t>
  </si>
  <si>
    <t>FD DN FY GY LR GS UR WC G20</t>
  </si>
  <si>
    <t>Net Fee</t>
  </si>
  <si>
    <t>4L9 XN0</t>
  </si>
  <si>
    <t>21452544_DAMLS</t>
  </si>
  <si>
    <t>Access from Frem Waring. Private gate. NOTHING FOR SALE COMPARES TO THE VALUE OF THIS ESTATE. fURNISINGFS AND ART WORK INCLUDED.EXCESS VALUE OF 350 000 BRING AN OFFER.replacement costin excess of 4M.</t>
  </si>
  <si>
    <t>92203-1608</t>
  </si>
  <si>
    <t>This is a unique one of a kind custon. total privacy BUT fronting two fairways. exquisite.... great golf couse and muntain views/ room for a tennis court. call Hank FOr more details 912 0469 Fabulous Golf Course.anchor of the Bob Hope Tornament.</t>
  </si>
  <si>
    <t>VG PA PV MT PD</t>
  </si>
  <si>
    <t>GR A20 A22 GO H5</t>
  </si>
  <si>
    <t>Perfect CORPORATE or family RETREAT Elegant in every DETAIL. 360 DEGREE VIEWS can be bought subject to a 920 000 loan at 2.6 nterest. 50 ft pool. spa/ 3/4acre estate.. 168 trees/ 5700 feet/ French lime stone floors. Room for a 10 car garage. FAB outdoor amenities Bermuda Dunes CC Golf Membershp included. http //www.flickr.com/photos/vw1</t>
  </si>
  <si>
    <t>43411 Old Harbour Drive</t>
  </si>
  <si>
    <t>21452546_DAMLS</t>
  </si>
  <si>
    <t>Old Smokey</t>
  </si>
  <si>
    <t>Silver Star</t>
  </si>
  <si>
    <t>92240-7721</t>
  </si>
  <si>
    <t>samclemons1@aol.com</t>
  </si>
  <si>
    <t>73094_DAMLS</t>
  </si>
  <si>
    <t>760-902-4380</t>
  </si>
  <si>
    <t>Sam Clemons</t>
  </si>
  <si>
    <t>902-4380</t>
  </si>
  <si>
    <t>Shortsale Commission subject to lender approval any reduction in gross commission by lender will be split between listing and selling agents. Call owner direct for access. Call listing agent for further information. Gate code 2469</t>
  </si>
  <si>
    <t>TC ET SC PY</t>
  </si>
  <si>
    <t>Mountain View Estates. Gated community with pools tennis courts basketball and more. This home is perfect for the first time buyer or investor. Three bedrooms two baths with light and open floor plan. Crown molding in living/great room. Beautiful mountain views from backyard.</t>
  </si>
  <si>
    <t>8837 Silver Star Avenue</t>
  </si>
  <si>
    <t>GI PV FT GH HT</t>
  </si>
  <si>
    <t>WK DA 1MA</t>
  </si>
  <si>
    <t>BF DN LR</t>
  </si>
  <si>
    <t>21452550_DAMLS</t>
  </si>
  <si>
    <t>Eagle Way</t>
  </si>
  <si>
    <t>From Palm Canyon go Gene Autry North to right on Eagle Way and left on South Birdie.</t>
  </si>
  <si>
    <t>Birdie</t>
  </si>
  <si>
    <t>92264-5957</t>
  </si>
  <si>
    <t>Tahquitz Creek Golf</t>
  </si>
  <si>
    <t>markweissmann@gmail.com</t>
  </si>
  <si>
    <t>760-202-3544</t>
  </si>
  <si>
    <t>29540_DAMLS</t>
  </si>
  <si>
    <t>760-880-3029</t>
  </si>
  <si>
    <t>Mark Weissmann</t>
  </si>
  <si>
    <t>760-202-3334</t>
  </si>
  <si>
    <t>202-3029</t>
  </si>
  <si>
    <t>Built by Alexander Construction Company this 1963 constructed home is all about renovation upgrades and one of the most stunning large backyards in Palm Springs complete with pebble tech pool 3 gas firepits beautiful use of stone landscape flooring an</t>
  </si>
  <si>
    <t>A22 H5</t>
  </si>
  <si>
    <t>Built by Alexander Construction Company beautifully renovated and updated home with one of the most stunning large backyards in Palm Springs. Very convenient neighborhood to stores and all of Palm Springs. Gorgeous interior bamboo flooring with custom wood French Doors from the living room lead to an very tranquil backyard complete with 3 gas fire pits beautiful shrubs a magnificent riverbed and a cool pebble tech pool complete with nearly a new heater. Very up to date kitchen with nice use of tile and granite and white cabinetry. Interesting front courtyard area with relaxing water feature. Home has had brand new roof added in last few months. Great value great area and welcome to 1963 2012 style Great for year around living or spending carefree time in Palm Springs with lots of Palm Springs charm added. Great backyard for almost any type of event.</t>
  </si>
  <si>
    <t>2048 S Birdie Way</t>
  </si>
  <si>
    <t>Morocco W/Gh</t>
  </si>
  <si>
    <t>21452558_DAMLS</t>
  </si>
  <si>
    <t xml:space="preserve">Sun City Palm Desert - 55 Active Adult Community - This beautiful extended Morocco includes 3 bedrooms 3.5 bathrooms including the detached casita It has been tastefully upgraded and decorated throughout. There are too many upgrades to list...the upgrades include matching granite throughout wood shutters throughout diagonally laid tile crown molding double doors in each bedroom full built-in cabinets in den/office and much more This gorgeous home will not last long...please give us a call to make this home yours </t>
  </si>
  <si>
    <t>78318 Silverleaf Court</t>
  </si>
  <si>
    <t>IM DW A2 RF TC WA DR GC K8 EO</t>
  </si>
  <si>
    <t>RB DAT IC HC SD</t>
  </si>
  <si>
    <t>MS WK M01 DA 1MA M03</t>
  </si>
  <si>
    <t>FD DN FF LR UR WI</t>
  </si>
  <si>
    <t>21452559_DAMLS</t>
  </si>
  <si>
    <t>Country Club to Indian Ridge. Left on Hawk Hill. Right on Elk Clover.</t>
  </si>
  <si>
    <t>Owner occupied. Please try to provide 2 hour notice if possible. Agent lives in community so easy to show. Bring Real Estate License and Business Card to show at the gate.</t>
  </si>
  <si>
    <t>One of the more beautifully decorated homes in Indian Ridge. An elegant yet comfortable home with soft warm colors and rich fabrics. The recently redone kitchen is complete with granite counters accent lighting and stainless appliances. The kitchen opens to the family room bar area and formal living room. The master bedroom is one of the larger with a large sitting area. The master bath has a double vanity separate bath tub and tub and His/Her walk-in closets. Enjoy the mountain and golf course views from inside this lovely home or while sitting on the patio or in the large pool or spa. This is truly a must see home.</t>
  </si>
  <si>
    <t>693 Elk Clover Circle</t>
  </si>
  <si>
    <t>21452560_DAMLS</t>
  </si>
  <si>
    <t>Hovley Lane E</t>
  </si>
  <si>
    <t>From Cook make a right on 42 Ave left on Gardens Dr right on Verdin ln Make a right on Falcon will be the fist house on the corner.</t>
  </si>
  <si>
    <t>Falcon</t>
  </si>
  <si>
    <t>92260-7946</t>
  </si>
  <si>
    <t>This home is subject to short sale approval please call first to make an appointment. Please email offers to sandywdmfc@gmail.com with copy of EMD prequal letter and proof of funds for cash offers. Thank you for showing the property</t>
  </si>
  <si>
    <t>Palm Desert home with great location near schools shopping and parks. Corner lot 3 bedroom and 2 bathrooms large back yard and covered patio. This home also has a solar system.</t>
  </si>
  <si>
    <t xml:space="preserve">74555 Falcon </t>
  </si>
  <si>
    <t>21452567_DAMLS</t>
  </si>
  <si>
    <t>Monroe to Oleander.</t>
  </si>
  <si>
    <t>92201-2166</t>
  </si>
  <si>
    <t>Please Do not disturb occupants interior inspections subject to an accepted offer. Garage is converted to a studio Permits unknown buyer to verify The sale of the property will be subject to a Lender Approved Short Sale Purchase Price and Commissions sh</t>
  </si>
  <si>
    <t xml:space="preserve">Great Cozy Home Close to freeway schools and shoppings. 4 bedrooms den 2 bathrooms County Records shows 3 bedrooms 1 bath. fireplace in iving room dining room spacious kithchen w/granite counter tops and much more to mention. SHORT SALE Subject to lender approval </t>
  </si>
  <si>
    <t>82062 Oleander Avenue</t>
  </si>
  <si>
    <t>IG CP SO GH</t>
  </si>
  <si>
    <t>21452569_DAMLS</t>
  </si>
  <si>
    <t>Paseo Alegre Dr.</t>
  </si>
  <si>
    <t>From Date Palm Cathedral City East on Gerald Ford cvross over Plumley - complex on your left. From Bob Hope Rancho Mirage West on Gerald Ford cross over Da Vall complex on your right.</t>
  </si>
  <si>
    <t>92270-1236</t>
  </si>
  <si>
    <t>This home is spotless and an ideal location in the complex 1 pool/spa is a few feet from the front door. Land lease is less than 50 per month and is held by a private entity HOA includes fire insurance exterior and roof maintenance and trash. To show</t>
  </si>
  <si>
    <t>GR CA SA TC IN</t>
  </si>
  <si>
    <t>A private villa tucked away in the heart of Rancho Mirage. Travertine replica ceramic 19 x 19 tile laid on the diagonal extends thru out and continues onto the 23 ft. x 8 ft. outdoor living space private walled &amp; gated with direct access to your own double carport Kitchen breakfast bar and all baths countertops are fresh and beautifully appointed with select pieces of travertine granite or marble. Taupe colored walls w/3.5 in. baseboards bright white cabinets Eight panel interior doors mirrored closet doors. Bring your personal touches and relax no re-do here Five pools and 4 spas on acres of fresh green lawn fabulous mature trees 7 lighted tennis courts and clubhouse. Open House this 06/11/12 Monday from 11 00 am to 4 00 pm.</t>
  </si>
  <si>
    <t>69533 Encanto Court</t>
  </si>
  <si>
    <t>21452575_DAMLS</t>
  </si>
  <si>
    <t>Unit is located just inside gate off of Country Club.</t>
  </si>
  <si>
    <t>92211-0723</t>
  </si>
  <si>
    <t>Short Sale subject to lender approval. All commission reductions to be split equally. Home sold as is. Any buyer requested items that are rejected by short sale lender will revert back to buyer responsibility. Furnishings available outside of escrow.</t>
  </si>
  <si>
    <t>GR A20 CA TC KY</t>
  </si>
  <si>
    <t xml:space="preserve"> Short Sale Great home with fantastic location on the course with Southern exposure. This beight open floor plan has it all with 2 bedrooms and 2 bathrooms and an updated kitchen. Close to pool and spa. Do not miss this amazing buyer's opportunity. Furnishings available.</t>
  </si>
  <si>
    <t>77235 Preston Trails</t>
  </si>
  <si>
    <t>21452578_DAMLS</t>
  </si>
  <si>
    <t>On Portola between Country Club and Fred Waring. Thru gate first stop sign turn left.Take another immediate left home is on left.</t>
  </si>
  <si>
    <t>Exceptional views. Located in the heart of Palm Desert close to McCallum theater shopping El Paseo. All newer appliances and cabinets beautiful tile througout. Murphy bed in 2nd bedroom.Newer ceiling fans. Close to a pool.</t>
  </si>
  <si>
    <t>112 Presidio Place</t>
  </si>
  <si>
    <t>FAL IG PV HT OT</t>
  </si>
  <si>
    <t>DW A2 RF WA DR FSB GA MO ELE</t>
  </si>
  <si>
    <t>SE ESL AS</t>
  </si>
  <si>
    <t>21452586_DAMLS</t>
  </si>
  <si>
    <t>San Martin</t>
  </si>
  <si>
    <t>Vista Chino to Avenida Maravilla North to Pasada Rd. Pasada to San Martin first right . Follow San Martin which curves around left and becomes La Madera. Address 68670 La Medera is on left.</t>
  </si>
  <si>
    <t>La Medera</t>
  </si>
  <si>
    <t>92234-4863</t>
  </si>
  <si>
    <t>jlexa@me.com</t>
  </si>
  <si>
    <t>77568_DAMLS</t>
  </si>
  <si>
    <t>760-464-6199</t>
  </si>
  <si>
    <t>Joseph Lexa</t>
  </si>
  <si>
    <t xml:space="preserve">Impeccably maintained inside and out. The custom-built heated salt-water pool and spa with double water fountain and water falls was designed by owner and includes beautiful lighting and umbrella receptacles. Lovely mountain views from front and back yards. Large kitchen open to dining and great room perfect for entertaining and family living. This one will sell in a heartbeat </t>
  </si>
  <si>
    <t>68670 La Medera Road</t>
  </si>
  <si>
    <t>21452589_DAMLS</t>
  </si>
  <si>
    <t>Sunrise North turn right on Francis right on Biskra. Home will be on your left.</t>
  </si>
  <si>
    <t>92262-2525</t>
  </si>
  <si>
    <t>hhorvat@earthlink.net</t>
  </si>
  <si>
    <t>27756_DAMLS</t>
  </si>
  <si>
    <t>760-835-1151</t>
  </si>
  <si>
    <t>Hilda Horvat</t>
  </si>
  <si>
    <t>320-0662</t>
  </si>
  <si>
    <t>Currently the least expensive home in Desert Park Estates. Newer kitchen with tiled counters. Tile floor all thruout except for bedrooms. Newer vanities with tile counters. Crown molding mirrored closet doors recessed lighting all thruout. Large covered patio. Professional and elaborate stainless steel built in barbeque with sink and lots of storage drawers. Outdoor fireplace. Extra large lot with block wall all around. Extra wide side yard with concrete pad. This home can shine again with just a bit of TLC. There is no stove or refrigerator. This is a short sale.</t>
  </si>
  <si>
    <t>2702 N Biskra Road</t>
  </si>
  <si>
    <t>21452592_DAMLS</t>
  </si>
  <si>
    <t>Sierra Del Sol</t>
  </si>
  <si>
    <t>92276-3056</t>
  </si>
  <si>
    <t xml:space="preserve">This is a standard sale property is SOLD AS IS. Casita interior is unfinished. Seller is very motivated </t>
  </si>
  <si>
    <t>Beautiful home on 10 acre lot in the heart of the Coachella Valley Yes 10 ACRES Great opportunity to create your own paradise and do what you wish...build your own golf course ranch or subdivide House has 3 bedrooms each with private bath total 4 bath plus den breath taking mountain views. Open kitchen with granite counter tops and stainless steel appliances. Detached casita and 3 car garage. A great variety of citrus and fruit trees surrounding property.</t>
  </si>
  <si>
    <t>73155 Del Norte Way</t>
  </si>
  <si>
    <t>WT B1 STO CC</t>
  </si>
  <si>
    <t>21452602_DAMLS</t>
  </si>
  <si>
    <t>Enter off of Quicksilver left on Mercury. House is on the right.</t>
  </si>
  <si>
    <t>alison112947@yahoo.com</t>
  </si>
  <si>
    <t>76707_DAMLS</t>
  </si>
  <si>
    <t>760-485-2634</t>
  </si>
  <si>
    <t>Alison Rheaume</t>
  </si>
  <si>
    <t>155505131_DAMLS</t>
  </si>
  <si>
    <t>AR Realty</t>
  </si>
  <si>
    <t>564-9154</t>
  </si>
  <si>
    <t>Easy to show gate code is 428. Code rings to owner cell phone he will admit you. Home is staged home being sold unfurnished however furnishings may be purchased outside of escrow. There is a pending assessment of 1200.00 to address repairs to the wash</t>
  </si>
  <si>
    <t>D06 D46 D22</t>
  </si>
  <si>
    <t>Cozy home on the interior of country club. Recently painted &amp; new carpet. Built-ins in dining room living room and family room. Dining room has track lighting. Fireplace in family room. Shutters throughout. Huge master bedroom with walk in closet. Large master bath with separate tub &amp; shower.Nice view of putting green and pond with water feature from back patio. Owner updating kitchen appliances new cooktop oven range hood dishwasher. Owner will transfer golf privileges.</t>
  </si>
  <si>
    <t>74179 Mercury Circle</t>
  </si>
  <si>
    <t>656F7</t>
  </si>
  <si>
    <t>21452614_DAMLS</t>
  </si>
  <si>
    <t>Agusta</t>
  </si>
  <si>
    <t>North on Little Morongo Road second house north of Augusta.</t>
  </si>
  <si>
    <t>92240-1336</t>
  </si>
  <si>
    <t>El Dorado Country View Estates</t>
  </si>
  <si>
    <t>Any reduction of the commission shall be split equally between LB and SB. Teamed with Top Short Sale negotiator Sandy M. This is shown by appointment only.. NO LOCK BOX... Call 760-409-1076 for an appointment.</t>
  </si>
  <si>
    <t>This is now a Short Sale subject to Lender approval. Stunning panoramic views and lush landscaping compliment this well kept home in El Dorado Estates. Next to the Ted Robinson designed - Mission Lakes Golf Course. This Verbena plan built by Century Vintage Homes in 2005 offers 4 bedrooms 3 baths double garage beautiful yard with amazing west-facing views and an open floor plan with over 2100 sq ft of living space.. This home shows pride of ownership..</t>
  </si>
  <si>
    <t xml:space="preserve">El Dorado Country V </t>
  </si>
  <si>
    <t>8593 Little Morongo Road</t>
  </si>
  <si>
    <t>21452617_DAMLS</t>
  </si>
  <si>
    <t>Hovely Lane East</t>
  </si>
  <si>
    <t>From Cook St East on Hovely. Left on Via Cinta turn right into Vista Del Montana. Once through the gate turn left on Largo and Right on Vista Corona.</t>
  </si>
  <si>
    <t>Vista Corona</t>
  </si>
  <si>
    <t>92211-9021</t>
  </si>
  <si>
    <t>Gate Code is kk1122. Please call text or email Jon for any questions 760-534-8185 jon@sandiphillips.com. All terms are subject to short sale approval. Please make sure all offers are complete and include proof of funds or pre approval letter from Frankl</t>
  </si>
  <si>
    <t>Short Sale opportunity in centrally located gated community of Vista Del Montana which is a popular community with tennis court green belt and community pool.This home features tile floors energy efficient windows granite counters fireplace patio 2 car garage with with direct access and much more. Close proximity to the tennis court makes this unit highly desirable. You get a lot for your money on this one. Perfect for a full time residence second home or an investment property. All terms subject to lien holder approval. Please inquire for more details.</t>
  </si>
  <si>
    <t xml:space="preserve">75220 Vista Corona </t>
  </si>
  <si>
    <t>21452622_DAMLS</t>
  </si>
  <si>
    <t>Desert Stream</t>
  </si>
  <si>
    <t>North on Dunes Palm Rd from HWY 111. Left on Desert Stream Dr Right on Desert Air St Home is on the left side.</t>
  </si>
  <si>
    <t>92253-4283</t>
  </si>
  <si>
    <t>All terms subject to short sale approval. Property is tenant occupied and we need as much time as possible to show. Any questions please call email or text Jon 760-534-8185. Please make sure all offers are complete and have either proof of funds or a pr</t>
  </si>
  <si>
    <t>Welcome to one of the most desirable neighborhoods in North La Quinta. Topaz is a community of well built homes that is centrally located in La Quinta. Close proximity to schools shopping centers restaurants and HWY 111. Home features include tile floors fireplace granite counters and much more. Large master suite features a walk in closet. Backyard is large with covered patio and grass area. You must take advantage of this opportunity. This would make a perfect full time residence second home or investment property. Please inquire for more details. All terms subject to short sale approval.</t>
  </si>
  <si>
    <t>45065 Desert Air Street</t>
  </si>
  <si>
    <t>DW RF WA DR ELB GC MO K3</t>
  </si>
  <si>
    <t>21452623_DAMLS</t>
  </si>
  <si>
    <t>Vista Mirage is located on the North side of Gerald Ford between Da Vall and Plumley. The community entrance is across from the entrance of the community of Montage.</t>
  </si>
  <si>
    <t>Vista Mirage</t>
  </si>
  <si>
    <t>92270-1906</t>
  </si>
  <si>
    <t>daledeneen@me.com</t>
  </si>
  <si>
    <t>760-400-3045</t>
  </si>
  <si>
    <t>76131_DAMLS</t>
  </si>
  <si>
    <t>Dale Deneen</t>
  </si>
  <si>
    <t>155505433_DAMLS</t>
  </si>
  <si>
    <t>Deneen Real Estate</t>
  </si>
  <si>
    <t>413-3981</t>
  </si>
  <si>
    <t>This home is a short sale and as such is sold As Is. Seller will not do any repairs. The home is in very good condition However there is a water issue in the master bath which as caused water damage.</t>
  </si>
  <si>
    <t>This is a superbly appointed home in the community of Vista Mirage in Rancho Mirage. Custom tilted baths Two spacious master suites slab granite kitchen with stainless appliances tiled flooring window shutters throughout nicely landscaped - low maintenance desert scape front side and backyard aluminum wood arbor. Vista Mirage is a centrally located enclave of 64 homes with low HOA dues and fee simple land. This awesome home is offered as a short sale with only one lender.</t>
  </si>
  <si>
    <t>12 Vista Mirage Way</t>
  </si>
  <si>
    <t>21452624_DAMLS</t>
  </si>
  <si>
    <t>92236-7309</t>
  </si>
  <si>
    <t>Short-sale subject to bank approval. commission to be split 50/50 between agents.</t>
  </si>
  <si>
    <t>short-sale subject to bank approval. property is sold As-Is.</t>
  </si>
  <si>
    <t>84446 Da Vinci Drive</t>
  </si>
  <si>
    <t>SE PAD</t>
  </si>
  <si>
    <t>21452630_DAMLS</t>
  </si>
  <si>
    <t>Picture perfect home with 2 BR loft and 1 3/4 BA. DOUBLE garage. All is immaculate. Wood floors new carpet open beam living room and stained glass hangs in the windows. Woodstove on flagstone hearth. Large dining room open to kitchen and living room. Lots of windows with wooden blinds. Huge rear deck for outdoor BBQs. Located in a great neighborhood of Idyllwild. Shows very well.</t>
  </si>
  <si>
    <t>54075 Linger Lane</t>
  </si>
  <si>
    <t>EK K02 KI</t>
  </si>
  <si>
    <t>21452633_DAMLS</t>
  </si>
  <si>
    <t>92211-3207</t>
  </si>
  <si>
    <t>Roof assessment has been paid in full. Buyer to pay The Lakes Reserve Replenishment fee of approx. 7785</t>
  </si>
  <si>
    <t>OL CLB WF</t>
  </si>
  <si>
    <t>BQ GR EX SC CA TC GO EI KY CB A9</t>
  </si>
  <si>
    <t>South facing on the water - just what your client has been looking for Check out the price Seller wants offer now. Pleasantly located on lake front within walking distance of one of 44 association pools and spas. This home offers 2 master suites with a very open floor plan. Private courtyard entry. Very nicely furnished with lots of upgrades including new tile appliances and replaced A/C.</t>
  </si>
  <si>
    <t>97 Laredo Lane</t>
  </si>
  <si>
    <t>SJ CB X48 YF</t>
  </si>
  <si>
    <t>FR GR MB TW GB WN</t>
  </si>
  <si>
    <t>FD GN FY FS</t>
  </si>
  <si>
    <t>21452634_DAMLS</t>
  </si>
  <si>
    <t xml:space="preserve">29 Palms Hwy 62 to Avalon which becomes Palomar. Just past Joshua Drive next Right to Bonanza - 2nd Block on the Left-Sign on Property </t>
  </si>
  <si>
    <t>92284-6204</t>
  </si>
  <si>
    <t>Standard Sale - quick response. Please call Connie 760 409 2772 for appointment. Easy to show on short notice Large Dog in Fenced Yard friendly yet you never know - take precautions.</t>
  </si>
  <si>
    <t>Absolutely Pristine Custom Built Beauty Shows Like a Model Home Has All the I Wants. Cathedral Ceilings Light Bright Airy OPEN FLOOR PLAN Pretty Granite Chef's Kitchen w/Stainless Steel Appliances Breakfast Area and Breakfast Bar Formal Dining Area Generous Greatroom and Family Room shares a Dual Sided Wood Burning/Gas Fireplace Great Curb Appeal with Desert Scape Front Lawn Separate Laundry Room Fully Fenced Big Yard Pampered by and for Particular People Master Bedroom w/Private Bath &amp; Walk in Closet - of course His/Hers Sinks Once you see it you will want it. Call for Private Viewing More Pics to come-camera issue.</t>
  </si>
  <si>
    <t>58145 Bonanza Drive</t>
  </si>
  <si>
    <t>BZ SR</t>
  </si>
  <si>
    <t>DW A2 RF EF WA DR GSB GC GGR MO K3 SC</t>
  </si>
  <si>
    <t>WT B1 NQ RL SD</t>
  </si>
  <si>
    <t>SG GG AS</t>
  </si>
  <si>
    <t>Vista C</t>
  </si>
  <si>
    <t>21452636_DAMLS</t>
  </si>
  <si>
    <t>Enter PVCC off Country Club Drive follow Palm Valley to Nasturtium go right and the home is on the left.</t>
  </si>
  <si>
    <t>92211-5075</t>
  </si>
  <si>
    <t>One of the most beautiful remodels and amazing views. Seller is ready to sell...will consider any offers. Seller will consider long term lease at 1600 monthly.</t>
  </si>
  <si>
    <t>GR EX CA TC GO EI IN KY CB A8 A9</t>
  </si>
  <si>
    <t>Welcome to Palm Valley - THE FUN CLUB Breathtaking Southwest views of the water and beautiful San Jacinto Mountains. This Vista C model has 2 bedrooms and 2 baths upstairs and a gorgeously remodeled downstairs living area with a fabulous flagstone fireplace. The lovely open kitchen has all new cabinetry including added cabinet space granite countertops all new stainless steel appliances and a 36 inch 5 burner gas cooktop w/matching exhaust hood. There is all new flooring inside and out...and a patio equipped with a wonderful built in gas grill. The garage is fully finished with great storage. The abundant recessed lighting adds to the open airy feeling throughout the home. Offered fully furnished...beautifully furnished...and move in ready. Palm Valley CC has two 18 hole Ted Robinson golf courses 16 tennis courts 46 pools and spas and a state of the art Clubhouse with a fantastic gym and spa. There are NO initiation fees NO F&amp;B minimums. Also available for long lease</t>
  </si>
  <si>
    <t>38449 Nasturtium Way</t>
  </si>
  <si>
    <t>DW A2 RF WA DR GC GA MO SV</t>
  </si>
  <si>
    <t>DN LR ON SY ON</t>
  </si>
  <si>
    <t>21452637_DAMLS</t>
  </si>
  <si>
    <t xml:space="preserve">From Date Palm take 30th Ave. east. After passing James Workman Middle School turn right on Muirfield. Home will be on the right hand side. Lokk for my sign. Thanks for looking </t>
  </si>
  <si>
    <t>92234-0806</t>
  </si>
  <si>
    <t xml:space="preserve">This a short sale. There is one loan on it. Supra is on front door. Two keys in lockbox. One is for casita. Please lock up &amp; put the keys back.Thanks for looking </t>
  </si>
  <si>
    <t xml:space="preserve">TAPESTRY. One of the most sought after developments in Cathedral City. Here is a 3 bedroom 3 bath home with pebble tech lap pool and spa sitting on over 2 000 sq.ft. The main home features 2 bedrooms den/office &amp; 2 baths. The separate guest casita has 1 bedroom &amp; 1 bath. The home also has an attached 2 car garage wonderful courtyard beautiful back yard dog run enclosure on the side of the home numerous fruit and a lot more. This comes with refrigerator washer &amp; dryer. Home is on a very well kept street near schools near 10 fwy. shopping &amp; dining. At this time this is the only one available in Tapestry. This is a short sale and I have over 4 years of experience selling them. Come take a look and make your deal on this wonderful home. Call for your private showing today. Thanks for looking </t>
  </si>
  <si>
    <t>30213 Muirfield Way</t>
  </si>
  <si>
    <t>21452641_DAMLS</t>
  </si>
  <si>
    <t>In at the main gate on Mariposa turn right on Foxtail and home is onn the left all the way up almost to Irontree.</t>
  </si>
  <si>
    <t>92260-6831</t>
  </si>
  <si>
    <t>Great Place</t>
  </si>
  <si>
    <t>This is a move in ready lovely condo with new furniture and appliances shutters paint. The living room/dining area is spacious with high ceilings and a fireplace. The kitchen is bright and light with a beautiful breakfast nook area that could also be turned into a small office area. The back patio is facing south with some southern mountain and a few eastern mountain view over the great greenbelt area. The master and the guest bedroom are bright and light. This is a very special comfortable and charming unit.</t>
  </si>
  <si>
    <t>73241 Foxtail Lane</t>
  </si>
  <si>
    <t>Garden Villa D Plan</t>
  </si>
  <si>
    <t>WK FB M07</t>
  </si>
  <si>
    <t>21452645_DAMLS</t>
  </si>
  <si>
    <t>92260-6829</t>
  </si>
  <si>
    <t>IN ZQ A8</t>
  </si>
  <si>
    <t>73486 Dalea Lane</t>
  </si>
  <si>
    <t>M2 DA</t>
  </si>
  <si>
    <t>21452652_DAMLS</t>
  </si>
  <si>
    <t>THIS IS NOT ON AVE CLUB LA QUINTA...GO TO Eisenhower to Coachella to Ave Fernando...then right. This condo is hooked up to sewer</t>
  </si>
  <si>
    <t>92253-2742</t>
  </si>
  <si>
    <t>Ave. Fernando</t>
  </si>
  <si>
    <t>One of a kind. Part of Club LQ condos but located in the Golf Estates with the 24hr. manned gate...</t>
  </si>
  <si>
    <t>Fabulous views await you from this very spacious condo. The ceilings are soaring and the living areas roomy. The kitchen has been redone with granite and stainless appliances new carpeting and tiles throughout. There are two master sized bedrooms well separated and the bathrooms are huge. The third bedroom also has a bath. The current owner updated the home with stone on the fireplace. It is turnkey furnished with flat screen TVs in each room and lounge syle chairs in the living room....it has a sporty feel for the vacationing sports family. There is a sauna and a night lit putting area in the front courtyard. Right off the putting chipping green this is an ideal location near the clubhouse of La Quinta Country Club and overlooking several holes and the lake. Don't miss this one.</t>
  </si>
  <si>
    <t xml:space="preserve">49380 Ave. Fernando </t>
  </si>
  <si>
    <t>CB SR YB FN LZ</t>
  </si>
  <si>
    <t>IM DW K1 A2 RF WA DR CO GC K8 K3</t>
  </si>
  <si>
    <t>WT B1 NQ IC CC WR HC RL TL DDE SD</t>
  </si>
  <si>
    <t>SK W07 W10</t>
  </si>
  <si>
    <t>WK GY LR WI G22</t>
  </si>
  <si>
    <t>21452653_DAMLS</t>
  </si>
  <si>
    <t>Hope Circle is off Palomino between Tamarisk and Sunny Lanes.</t>
  </si>
  <si>
    <t>92270-2312</t>
  </si>
  <si>
    <t>1R 1Q GA OR</t>
  </si>
  <si>
    <t>Custom contemporary located on a cul-de-sac between million dollar homes in the coveted Tamarisk area of Rancho Mirage. Mountain views total privacy low maintenance desert landscaping. NO HOA Vaulted ceilings walls of glass.</t>
  </si>
  <si>
    <t>70740 Hope Circle</t>
  </si>
  <si>
    <t>21452658_DAMLS</t>
  </si>
  <si>
    <t>4S02 Pinewood</t>
  </si>
  <si>
    <t>Secluded 2-Story shingled home on 2.18 acres backs up to national forest land with Fullermill creek on one boundary. Includes a spacious deck large living room with fireplace 1 bath and 1 bedroom on the main floor upstairs 2 bedrooms and bath and the property has a pond that is usually full from rain water. Pinewood is approximately 10 miles outside of downtown Idyllwild with two miles on a dirt road. Water comes from well sources. Pinewood is a gated community. The property has an issue with the neighbors home..please call agent for info on this.</t>
  </si>
  <si>
    <t xml:space="preserve">52675 4S02 Pinewood </t>
  </si>
  <si>
    <t>21452660_DAMLS</t>
  </si>
  <si>
    <t>Call first 951-659-8335</t>
  </si>
  <si>
    <t>Call Marge to show @ 951-659-8335 or 951-440-0114</t>
  </si>
  <si>
    <t>Spacious decks offer the best of view from this lovely mountain home. Wood paneling throughout a vaulted ceiling in the living and dining area with the kitchen opening the the living area. One bedroom and bath on the main level with a second bed and bath upstairs. Down from the living room find a large family area with storage and a possible 3rd bedroom. The deck leads around the side of the the home to the front and the panoramic view...The property backs to privately owned large acreage. Immaculate condition..and almost completely furnished.</t>
  </si>
  <si>
    <t>26880 Crestview Drive</t>
  </si>
  <si>
    <t>DW GC FSG MO RA</t>
  </si>
  <si>
    <t>21452663_DAMLS</t>
  </si>
  <si>
    <t>Madison to Avenue 60 turn left Right side is entrance to Trilgoy. Once thru gates make first left Desert Willow till it ends then left follow Sun Cactus to Orourke Circle on your right.</t>
  </si>
  <si>
    <t>Orourke</t>
  </si>
  <si>
    <t>92253-7743</t>
  </si>
  <si>
    <t>Great Home a must see on your list. Go Direct. Call Dave 760-771-7538 with any questions.</t>
  </si>
  <si>
    <t>BQ GR EX CA GO A9</t>
  </si>
  <si>
    <t>Enjoy the Desert lifestyle here at Trilogy La Quinta This Monarch floorplan is made to feel open and spacious for inside/outside living with 1845 square feet of living space. Outside you're sure to enjoy the seriously spacious backyard including a professionally installed putting green chipping area and a gorgeous large pool &amp; spa and some grass area making this an entertainer's paradise Complete with Three Bedrooms Den conversion and two Baths. This home offers a large Master Suite with walk-in closet. Home is nicely appointed extended covered patio open kitchen dining area separate laundry room double garage and large backyard. HUGE LOT. Amenities which include a 27 000 sq. ft. Clubhouse that includes fitness center with state of the art fitness equipment Cafe Solaz that serves coffee and daily newspapers with the morning news also on flatscreens throughout. The Coral spa that gives massages or facials and even mani/pedi's a billiards room &amp; computer lounge.</t>
  </si>
  <si>
    <t>60724 Orourke Circle</t>
  </si>
  <si>
    <t>DW K1 A2 WA DR ELB GRE</t>
  </si>
  <si>
    <t>IE DP W05 W09 W10</t>
  </si>
  <si>
    <t>Visa D M</t>
  </si>
  <si>
    <t>21452668_DAMLS</t>
  </si>
  <si>
    <t>Country Club to Palm Valley C.C. go through gate last stop sign Crocus take right come to curve with 3 palm tree condo on your left</t>
  </si>
  <si>
    <t>92211-5072</t>
  </si>
  <si>
    <t>hye902@aol.com</t>
  </si>
  <si>
    <t>760-568-9587</t>
  </si>
  <si>
    <t>20130_DAMLS</t>
  </si>
  <si>
    <t>760-898-1740</t>
  </si>
  <si>
    <t>Hye-Ran Schuler</t>
  </si>
  <si>
    <t>674-0200</t>
  </si>
  <si>
    <t>I want to sell or lease for 1800 long term thank you for showing and good luck.</t>
  </si>
  <si>
    <t>VG VL PA MT PD</t>
  </si>
  <si>
    <t>GR EX SA TC GO EI IN KY CB A8 UT A9</t>
  </si>
  <si>
    <t>Located Beautiful Palm Valley Country Club Vista D M plan town house. Direct access from two car garage Removed popcorn ceiling and new paint newer hvac new tile in bath rooms Beautifully Furnished with Gorgeous view on 2 fairway Seller is Ca Realtor</t>
  </si>
  <si>
    <t>38229 Crocus Lane</t>
  </si>
  <si>
    <t>21452669_DAMLS</t>
  </si>
  <si>
    <t>92234-2790</t>
  </si>
  <si>
    <t>Short sale final price and commission subject to lien holder approval. Please call 24 hours in advance to show. CASH offers only fixer. Investors welcome. Any inquiries call Manny Fernandez 760-673-4744 or email tierrabiz@yahoo.com</t>
  </si>
  <si>
    <t>Centrally located close to shopping and schools.</t>
  </si>
  <si>
    <t xml:space="preserve">31220 Avenida Maravilla </t>
  </si>
  <si>
    <t>21452671_DAMLS</t>
  </si>
  <si>
    <t>On Delaware btween Warner Trail &amp; Wyoming</t>
  </si>
  <si>
    <t>92211-7852</t>
  </si>
  <si>
    <t>Some is usually close by or home Please Call to show 2 hours advance notice should work. Ready for quick Sale.</t>
  </si>
  <si>
    <t>Cute 3 br 2 ba Palm Desert Country Club Home spacious rooms. Covered patio with garden grass and large storage shed. Well maintained home everything works and a Standard Sale Newer A/C and off street parking.</t>
  </si>
  <si>
    <t>42995 Delaware Street</t>
  </si>
  <si>
    <t>CRL CB YF X44</t>
  </si>
  <si>
    <t>I9 MB CLA CR</t>
  </si>
  <si>
    <t>MS MR WK DA FB MA 1MA</t>
  </si>
  <si>
    <t>DA BR BB ISL KC</t>
  </si>
  <si>
    <t>DN FF UR WI</t>
  </si>
  <si>
    <t>21452679_DAMLS</t>
  </si>
  <si>
    <t>8TH And Bb Bait</t>
  </si>
  <si>
    <t>8th ave and BB Bait... On the channel.</t>
  </si>
  <si>
    <t>92225-9301</t>
  </si>
  <si>
    <t>Call Mike McAndrew 310-503-0080</t>
  </si>
  <si>
    <t>CN YI RU WF</t>
  </si>
  <si>
    <t>DG 1L 1G AC GA</t>
  </si>
  <si>
    <t>A26</t>
  </si>
  <si>
    <t>Counrty Home with 4.65 acres of prime land. Four bedroom's and two full baths. This home has been total remodeled. The back yard has a view of the mountains.</t>
  </si>
  <si>
    <t>10330 8TH Avenue</t>
  </si>
  <si>
    <t>21452685_DAMLS</t>
  </si>
  <si>
    <t>Monterey to Avenida Del Sol entrance of Monterey Country Club. Through gates home is on the left.</t>
  </si>
  <si>
    <t>92260-2102</t>
  </si>
  <si>
    <t>Please NO showings from June 1st to June 10th. Before or after those dates please go direct. Lock box is on the garage door inside the courtyard. Please call Katherine with any questions 760-668-0886. Thank you for showing please leave your card.</t>
  </si>
  <si>
    <t>BQ GR CA TC EI IN CB A8</t>
  </si>
  <si>
    <t>Imagine finding the popular 200 plan with a beautiful atrium with night lighting and a fountain that only enhances the living area. That is what you will find in this wonderful 2 bedroom/2bath with a fireplace. When you step in the front door everything about this unit says welcome home from the wonderful furnishings to the rear fairway patio where you can watch the golfers stroll by. This unit is beautifully decorated and is turnkey furnished just bring your clothes and toothbrush. Close to the club house tennis courts pool and fitness facility. Monterey Country Club is a full service club with 27 holes of golf 19 lighted tennis courts and a fitness facility and is desirably located in the heart of Palm Desert close to El Paseo The River the McCallum Theater shopping and restaurants. Come see one of the best locations in Monterey Country Club.</t>
  </si>
  <si>
    <t xml:space="preserve">280 Avenida Del Sol </t>
  </si>
  <si>
    <t>21452686_DAMLS</t>
  </si>
  <si>
    <t>Monterey Ave</t>
  </si>
  <si>
    <t>Monterey Ave. to Monterey Country Club Avenida Del Sol gate. Once through the gates home is located on the left.</t>
  </si>
  <si>
    <t>NO SHOWINGS on the following dates June 1st-10th June 16th - 26th. Please call Katherine if you wish to show on July 1st to 7th. Please go direct on any other dates lock box is in the garage door inside the courtyard. Golf Cart available for sale unde</t>
  </si>
  <si>
    <t>BQ GR EX CA TC IN CB A8</t>
  </si>
  <si>
    <t>Rarely on the market this absolutely stunning 30 Plan with unbelievable private side courtyard complete with fountain and beautifully landscaped. This end unit is like coming home to your own private oasis in the desert. This unit has it all fireplace wetbar vaulted ceilings beautiful tile flooring atrium small private patio off master owner has updated and beautifully decorated this property to give you that comfortable home atmosphere from the moment you walk in the door. Watch the golfers on your open rear yard patio or entertain in the privacy of your own courtyard. Close to the club house tennis courts pool and fitness facility. Monterey Country Club is a full service club with 27 holes of golf 19 lighted tennis courts and a fitness facility and is desirably located in the heart of Palm Desert close to El Paseo The River The McCallum shopping and restaurants. Come see one of the best locations in Monterey Country Club.</t>
  </si>
  <si>
    <t xml:space="preserve">290 Avenida Del Sol </t>
  </si>
  <si>
    <t>OX SL B07</t>
  </si>
  <si>
    <t>MS MR M2</t>
  </si>
  <si>
    <t>21452696_DAMLS</t>
  </si>
  <si>
    <t>92253-2598</t>
  </si>
  <si>
    <t>Great location La Quinta Resort Spa Villa in original Spa Villa Model Home courtyard directly next to Spa La Quinta. Two story two bedroom three baths with upper deck facing the Santa Rosa Mountains.</t>
  </si>
  <si>
    <t xml:space="preserve">49605 Avenida Obregon </t>
  </si>
  <si>
    <t>DW RF WA DR GC</t>
  </si>
  <si>
    <t>WT Z24 CC HC DDE SD</t>
  </si>
  <si>
    <t>21452698_DAMLS</t>
  </si>
  <si>
    <t>Take Hwy 74 to Haystack turn right on Haystack Then make a right on Alamo to skyward make a right on skyward way house on the left.</t>
  </si>
  <si>
    <t>92260-6030</t>
  </si>
  <si>
    <t>call or text first 760-534-2410 Andy/ very old dog do not let out check all doors when leaving We do not guarantee the accuracy of square footage lot size or other information concerning the condition or features o</t>
  </si>
  <si>
    <t>BUYER TO VERIFY SQ FOOTAG</t>
  </si>
  <si>
    <t>Just Reduced Open House Sat 12-3 Desirable South Palm Desert Location with NO HOA fees makes this standard sale a must see home The 3 bedroom /4 bath home includes an additional bonus room off the kitchen. The vaulted ceilings in the living room area create an open airy feeling with lots of windows for light along with fireplace and bar area .A separate dining area is included off the kitchen. The side of the home has a space for additional parking with a gate . The back yard has views off the side from the pool and spa area. The yard is low maintance with many fruit trees .</t>
  </si>
  <si>
    <t>72915 Skyward Way</t>
  </si>
  <si>
    <t>21452699_DAMLS</t>
  </si>
  <si>
    <t>From Palm Drive go east on Dillon Rd. Turn right on Driscoll.</t>
  </si>
  <si>
    <t>Driscoll</t>
  </si>
  <si>
    <t>92241-8564</t>
  </si>
  <si>
    <t>This is a 2 bedroom 1 bathroom home with stone fireplace tile floors a large lot and plenty of potential. Bank of America Home Loans Prequalification required on all offers. Please allow 2-3 business days for seller response.</t>
  </si>
  <si>
    <t>19100 Driscoll Road</t>
  </si>
  <si>
    <t>21452700_DAMLS</t>
  </si>
  <si>
    <t>Highway 111 &amp; Braemar Dr</t>
  </si>
  <si>
    <t>West on Highway 111 just past Atrium building on the right</t>
  </si>
  <si>
    <t>92270-2834</t>
  </si>
  <si>
    <t>Call Listing office for gate code. On SUPRA go direct leave business card.</t>
  </si>
  <si>
    <t>BQ GR EX CA TC IN A8</t>
  </si>
  <si>
    <t>Charming DOLLHOUSE This corner unit inside the gated community of Desert Braemar is move-in ready. Updated kitchen with chefs stove and a totally redone interior make this unit a comfortable place to call home.</t>
  </si>
  <si>
    <t>21452701_DAMLS</t>
  </si>
  <si>
    <t>Golf Center Dr. to 44th East turn into front gate. Guard will give you directions.</t>
  </si>
  <si>
    <t>92203-2959</t>
  </si>
  <si>
    <t>Perfect FHA and VA buyer homes has very good area comps. This home shows well and your clients will love it.</t>
  </si>
  <si>
    <t>BQ A20 EX GR BD KY CB A9</t>
  </si>
  <si>
    <t>Another Highly upgraded Plan 1 in Terra Lago. This one has been nicely done and is worth looking at. This is brand new construction from the builder. It comes with washer dryer and frig.. Landscaping is done and is furnished with two inch blinds. This one won't last.</t>
  </si>
  <si>
    <t>84255 Tramonto Way</t>
  </si>
  <si>
    <t>21452705_DAMLS</t>
  </si>
  <si>
    <t>Spyglass Ave</t>
  </si>
  <si>
    <t>Capiland</t>
  </si>
  <si>
    <t>92240-1139</t>
  </si>
  <si>
    <t>Please call to show. Owner occupied. E mail all offers to eddie@desertgaterealestate.com with a pre approval letter or proof of funds. Any reduction in commission to be split. Thank you</t>
  </si>
  <si>
    <t>Short Sale and subject to lender approval. This lovely home is located in the nice development of Mission Lakes. The interior is upgraded with hardwood flooring granite countertops and much more. The back yard has a large patio and lush mature landscaping perfect for entertaining. Property is sold in as is condition.</t>
  </si>
  <si>
    <t>9500 Capiland Road</t>
  </si>
  <si>
    <t>21452706_DAMLS</t>
  </si>
  <si>
    <t>Enter Stadium Gate and go straight to stop sign and turn right. Property is all the way down on left hand side.</t>
  </si>
  <si>
    <t>92253-4622</t>
  </si>
  <si>
    <t xml:space="preserve">Seller motivated bring an offer </t>
  </si>
  <si>
    <t>GR CA KY CB A9</t>
  </si>
  <si>
    <t>A Legend 20 with a magnificent Southern Mtn gorgeous Lake View. This model offers 2 Master Bedrooms one of which has the spectacular view of Mtns and Water. Location is everything and this one has it all. 3rd Bedroom is currently being used as a Den. Very spacious open floor plan and fully furnished.Just grab a cup of coffee and a patio chair and soak up the sun while admiring the best view that PGA has to offer.</t>
  </si>
  <si>
    <t xml:space="preserve">80440 Pebble </t>
  </si>
  <si>
    <t>SR FN</t>
  </si>
  <si>
    <t>DW A2 RF WA DR FSB RA MO K3</t>
  </si>
  <si>
    <t>GN FY FF ON UR</t>
  </si>
  <si>
    <t>21452714_DAMLS</t>
  </si>
  <si>
    <t>Villeta Drive</t>
  </si>
  <si>
    <t>East on Fred Warning from Washington about 1/2 mile East of Washington  turn right on Las Vistas Dr.- First street is Villeta Dr turn Left go 2 streets and turn on to Carmen Place house is at the end of the cul-de-sac.</t>
  </si>
  <si>
    <t>Carman</t>
  </si>
  <si>
    <t>92253-3813</t>
  </si>
  <si>
    <t>Alarm is on call for Code. When leaving close front door press the button Doors &amp; Windows then press Motion button leave and lock the front door. Thanks for showing.</t>
  </si>
  <si>
    <t xml:space="preserve">If You're looking for a Fantastic Pool with large fenced back yard for your kids pets or just for entertaining this is it Pool has not one but 2 Cascading Waterfalls set in Flagstone and Boulders. This Home is move in ready Fresh paint cleaned carpets windows and even the drawers &amp; cabinets have been wiped clean Double Door Entry leads to the family room Kitchen Great Room &amp; 4 Bedrooms one converted to an office Tile floors in all the traffic areas Kitchen Laundry and Great Room. Vaulted Cathedral Ceilings &amp; wired for speakers in the Great room and Patio . 3 Car Garage with additional Boat or RV parking behind an Iron Gate. You'll also be in the Preferred La Quinta school district no HOA's and IID Utilities Quick Easy Escrow NO short sale NO banks to deal with. Comes with a Washer Dryer and Refrigerator/Freezer AND that Pool </t>
  </si>
  <si>
    <t>44060 Carman Place</t>
  </si>
  <si>
    <t>21452716_DAMLS</t>
  </si>
  <si>
    <t>Kaweah</t>
  </si>
  <si>
    <t>92262-4266</t>
  </si>
  <si>
    <t>Compound</t>
  </si>
  <si>
    <t>Call agent first for key location.</t>
  </si>
  <si>
    <t>Traditional Sale fee land This gorgeous uptown home in this most desirable Las Palmas/Village adjacent area features privileged perch with direct western mountain outlook offers rarely affordable and commanding views. Superbly located for easy Village access in the wonderful walking district amidst Palm Springs finest estate and celebrity homes. Towering ceilings in the main living area with a bay of skylights provide abundant natural light. 3 bedrooms 2 1/2 bath home with formal living room fireplace wet bar and wall of glass which provides breathtaking Mountain views and opens to the private rooftop sun deck. Lower walk-out level of the private quarters enjoys nicely separated master suite second private sun patio/retreat. Don't miss out on the opportunity to own this home.</t>
  </si>
  <si>
    <t>1550 N Kaweah Road</t>
  </si>
  <si>
    <t>5530D1</t>
  </si>
  <si>
    <t>21452717_DAMLS</t>
  </si>
  <si>
    <t>52ND / Madison</t>
  </si>
  <si>
    <t>Enter at Main gate off of 52nd Avenue and Meriwether Way - Appointment only</t>
  </si>
  <si>
    <t>92253-5553</t>
  </si>
  <si>
    <t>Humboldt Boulevard</t>
  </si>
  <si>
    <t>Property will be back on the market 10/15/12 Please call 760.777.9320 for appointment. Membership available upon acceptance to the club.</t>
  </si>
  <si>
    <t>Welcome to The Madison Club This home blends simple elegance of Spanish architecture with the Mediterranean offering luxury and comfort. The inviting great room and gourmet kitchen transition gracefully to an amazing outdoor living space. Ornate stone-carved elements as well as designer doors windows and fireplaces add a richness of texture and heightened air of sophistication to this home. All 4 bedrooms in the main house include luxurious en-suite bathrooms. The main floor master suite bathroom features exquisite marble and limestone. The upstairs master suite offers a private entry and Juliette balcony with breathtaking views. The casita offers ample space and includes a seating area wet bar and yet another luxurious en-suite bathroom. Your guests will indulge in the amazing custom pool with adjacent spa and fire pit surrounded by extended patio.</t>
  </si>
  <si>
    <t xml:space="preserve">52865 Humboldt Boulevard </t>
  </si>
  <si>
    <t>21452718_DAMLS</t>
  </si>
  <si>
    <t>South on Washington right on Eisenhower. Legacy Villas community will be down on right hand side.</t>
  </si>
  <si>
    <t>Realtors be prepared to show photo id and your DRE license at the security gate for access... Security Officer will direct you to location of villa...</t>
  </si>
  <si>
    <t xml:space="preserve">Three words....location..location...location is why this owner purchased this first class villa at Legacy Villas...Gorgeous MT views from the upper level 3 bedrm 3 bath along with single car finished garage with lots of storage space is all added value to this property....only minutes from the La Quinta Resort and downtown Old Town la Quinta...Amenities include a state of art fitness center swimming pools spas a clubhouse BBQs cabanas hammock garden and The Legacy Grille...This Villa is a touch of class offerred turn-key furnished </t>
  </si>
  <si>
    <t>48589 Classic Drive</t>
  </si>
  <si>
    <t>21452725_DAMLS</t>
  </si>
  <si>
    <t>South Marina Drive</t>
  </si>
  <si>
    <t>Go East on South MArina to Harbor Drive and turn right on to Harbor Drive. House will be on the righ thand side.</t>
  </si>
  <si>
    <t>92274-6581</t>
  </si>
  <si>
    <t>For more information on the Owner Finance Program and Pricing please contact Sonny 760-801-2064 or 760-394-0066. Send all offers to saltoncityrealty@aol.com or fax to 760-394-0045. Any questions please call Sonny 760-801-2064 or 760-394-0066</t>
  </si>
  <si>
    <t>OWNER FINANCE and Pricing available upon request  20 year amortization PROOF of income Minimum 10 000 DOWN payment. A solution for a Buyer that cannot qualify for conventional Loan one week escrow NO APPRAISAL a UNIQUE 4 BEDROOM 3 BATH with seperate entrance to ONE BEDROOM and BATH. CAN BE USED AS A RENTAL OR ELDERLY FAMILY MEMBER. 1464 SQ. FT. Beautiful tile floor in master bedroom fireplace mountain and lake vies. ADJACENT HOUSE AVAILABLE FOR EITHER FRIENDS OR FAMILY Excellent Condition</t>
  </si>
  <si>
    <t>2230 Harbor Drive</t>
  </si>
  <si>
    <t>21452727_DAMLS</t>
  </si>
  <si>
    <t>92253-4301</t>
  </si>
  <si>
    <t>Westward Shadows</t>
  </si>
  <si>
    <t>This is a short sale subject to bank approval. Thank you for showing.</t>
  </si>
  <si>
    <t>Beautiful 3 bedroom 3 bathroom house located in La Quinta. Newer house with a 3 car garage and fireplace among it's many perks.</t>
  </si>
  <si>
    <t>46177 Roadrunner Lane</t>
  </si>
  <si>
    <t>DW A2 MO RA ELE</t>
  </si>
  <si>
    <t>21452729_DAMLS</t>
  </si>
  <si>
    <t>South Marina Dr.</t>
  </si>
  <si>
    <t>Go East on South Marina turn right on Harbor Dr. sencond house on the right.</t>
  </si>
  <si>
    <t>For more information on the Owner Finance Program and Pricing please call Sonny at 760-801-2064 or 760-394-0066. Send all offers to saltoncityrealty@aol.com or Fax to 760 394-0045.</t>
  </si>
  <si>
    <t>OWNER FINANCE and Pricing available upon request on one of the most desireable floor plans in Salton City. Prior Foreclosure or Short Sale is not a problem A 4 Bedroom 3 Bath HOME with one of the Bedrooms and Bath having a seperate entrance.PERFECT FOR A RENTAL OR ELDERLY PARENT. 1464 SQ. FT with ceramic tile and carpet BEAUTIFUL fireplace GREAT MOUNTAIN AND LAKE VIEWS. NO APPRAISAL ONE WEEK ESCROW. only requirement is proof of income and minimum 10 000 Down payment 20 YEAR AMORTIZATION. ADJACENT HOUSE WITH IDENTICAL FLOOR PLAN IS AVAILABLE FOR EITHER FRIENDS OR FAMILY MOVE IN CONDITION</t>
  </si>
  <si>
    <t>2232 Harbor Drive</t>
  </si>
  <si>
    <t>21452730_DAMLS</t>
  </si>
  <si>
    <t>Provence</t>
  </si>
  <si>
    <t>Enter main gate Turn right Left on Orleans Left on Provence Right on Chandon.</t>
  </si>
  <si>
    <t>Chandon</t>
  </si>
  <si>
    <t>92270-2731</t>
  </si>
  <si>
    <t>Owners rarely in town short notice ususally ok. Thank you for showing our listing.</t>
  </si>
  <si>
    <t>Luxury &amp; Lifestyle Rancho Mirage property in the gated community of Versailles. The Regent floor plan with a detached two-room guest casita and an attached casita offers almost 5 100 sq.ft. of living space. This highly upgraded home features an elegant columned entry foyer granite kitchen wet bar 6 en-suite bedrooms 6.5 bathrooms living room dining room and family room. This magnificent home sits on just under half an acre and is a rare offering. The rear yard is a great blend of tropical &amp; desert landscaping and is beautifully accented by sweeping mountain views. The pebble tec pool and spa has an oversized beach/tanning shelf while the covered loggia is complete with an outdoor fireplace. This home is a see it to believe it and an amazing opportunity. Contact us today to arrange a private showing.</t>
  </si>
  <si>
    <t>18 Chandon Court</t>
  </si>
  <si>
    <t>21452734_DAMLS</t>
  </si>
  <si>
    <t>From Jefferson enter into the West Gate of Indian Springs turn R. on Big Canyon</t>
  </si>
  <si>
    <t>92201-0916</t>
  </si>
  <si>
    <t>Call first 760-333-7234 Go Direct.Owners are in town through May. Easy to show.</t>
  </si>
  <si>
    <t xml:space="preserve">Beautiful open floorplan in the gated golf course community of Indian Springs. Centrally located and close to shopping and dining. Community pool spa and workout facility. This lovely home is comfortable and great for entertaining. Large kitchen with granite counters built-in appliances loads of cabinets Spacious open floorplan with greatroom. 3 bedrooms including attached casita with own entrance. 3 full baths and nice separation of bedrooms. This is a great home </t>
  </si>
  <si>
    <t xml:space="preserve">45302 Big Canyon </t>
  </si>
  <si>
    <t>21452737_DAMLS</t>
  </si>
  <si>
    <t>Go North on Golf Center Parkway to Hacienda Gated Community gate code k 121121 go thru gate and make a right turn on Caballo Ct house is at the corner</t>
  </si>
  <si>
    <t>carmonaproperties@gmail.com</t>
  </si>
  <si>
    <t>76957_DAMLS</t>
  </si>
  <si>
    <t>Luis Garcia Carmona</t>
  </si>
  <si>
    <t>only taking cash offers due to property going into auction</t>
  </si>
  <si>
    <t>Very clean and nice house in a very good gated Community of Indio</t>
  </si>
  <si>
    <t>83902 Caballo Court</t>
  </si>
  <si>
    <t>DW A2 RF GSB K8 EO</t>
  </si>
  <si>
    <t>HC RL DDE</t>
  </si>
  <si>
    <t>BB BN DA ISL KC</t>
  </si>
  <si>
    <t>21452739_DAMLS</t>
  </si>
  <si>
    <t>El Dorado between Fred Waring and Country Club entrance on West side of street. Enter gate continue straight. Home is on the right.</t>
  </si>
  <si>
    <t>Sarazen</t>
  </si>
  <si>
    <t>92211-8934</t>
  </si>
  <si>
    <t>Gate code KK5441</t>
  </si>
  <si>
    <t>A complete SOLAR residence This Granville plan has 10ft ceilings and custom installed 8ft doors throughout. Double-door Entry into the Living Room with broad gallery windows view of lovely Yard &amp; large Pool. The Family Kitchen opens to the Family Room with Fireplace and custom Entertainment Center also having pool access &amp; view. The Kitchen has maple cabinets granite counters double ovens wood-paneled double door refer Cook's Island with Breakfast Bar. The Master Suite at the opposite end of the other 3 bedrooms has an oversized bath. This home has 2800sf on 10 450sf lot on a quiet street the back yard is large and gets plenty of sun and still protected from summer sun being north facing. Three-car garage. Ideally located in the heart of Palm Desert close to the I-10 and major thoroughfares dining churches retail centers etc. Sunterrace is a small highly desired community. Low HOAs and for you next to nothing for electric</t>
  </si>
  <si>
    <t>75860 Sarazen Way</t>
  </si>
  <si>
    <t>GZ SJ SR</t>
  </si>
  <si>
    <t>CH IG PV FT CP OT</t>
  </si>
  <si>
    <t>IG CS PV OT</t>
  </si>
  <si>
    <t>RA MO SV ELE</t>
  </si>
  <si>
    <t>WT B1 CC CJ HC RL FC</t>
  </si>
  <si>
    <t>FA FU FP</t>
  </si>
  <si>
    <t>BI JJ B06</t>
  </si>
  <si>
    <t>GN LR WI</t>
  </si>
  <si>
    <t>21452756_DAMLS</t>
  </si>
  <si>
    <t>On Gerald Ford east of DaVall across from Mission Hills Country Club.</t>
  </si>
  <si>
    <t>Presidential Estates Gate Code KEY 046792 Go Direct. Supra Lockbox on side courtyard gate.</t>
  </si>
  <si>
    <t>1R CD GA GC GP</t>
  </si>
  <si>
    <t>CA A21 TC CB</t>
  </si>
  <si>
    <t xml:space="preserve">Beautiful upgraded home in the gated community of Presidential Estates in the heart of Rancho Mirage. Largest oversized lot in complex at approx. 17 000 square feet 3 BR 2.5 BA 2 530 square feet of living space. Living room features a double door entry wet bar and floor to ceiling stone-faced fireplace. Energy effcient Anderson casement windows Pella French doors and Kohler fixtures. Custom stained tile flooring Forcast Light O Lier lighting Hunter remote controlled ceiling fans and Mohawk berber carpet. Greatroom design Chef's kitchen with solid rustic maple cabinets convection oven &amp; microwave dovetail drawers and large center island with generous counter space. Expansive rear patio with panoramic skyline mountain views. Private pool and spa complete with fountains and gazebo. Circular front driveway gated courtyard &amp; two car plus golf cart garage. Community amenities include a pool spa clubhouse 2 tennis courts &amp; RV Parking. Ultra-low HOA at 200/mo. A MUST SEE </t>
  </si>
  <si>
    <t>31 Lincoln Place</t>
  </si>
  <si>
    <t>21452757_DAMLS</t>
  </si>
  <si>
    <t>Lago Breeza</t>
  </si>
  <si>
    <t>Canzone</t>
  </si>
  <si>
    <t>92203-2903</t>
  </si>
  <si>
    <t>dpazos55@gmail.com</t>
  </si>
  <si>
    <t>760-262-3166</t>
  </si>
  <si>
    <t>70124_DAMLS</t>
  </si>
  <si>
    <t>Diana Pazos</t>
  </si>
  <si>
    <t>238-2437</t>
  </si>
  <si>
    <t>Short Sale subject to lender approval. Write me an offer I will submit to the bank. Seller and bank are anxious.</t>
  </si>
  <si>
    <t>BQ EX PY KY A9</t>
  </si>
  <si>
    <t>Great location across from the lake great lake views from the front of the house. Quiet street easy access from the back gate. 4 Bedrooms 2 1/2 baths. Large kitchen huge kitchen island open to the great room. Extra large back yard plenty of room for a pool. Make an offer today on this great property.</t>
  </si>
  <si>
    <t>84354 Canzone Drive</t>
  </si>
  <si>
    <t>21452760_DAMLS</t>
  </si>
  <si>
    <t>92260-2660</t>
  </si>
  <si>
    <t>Short Sale final price and commission subject to lien holder approval. For showing/inquiries call Manny Fernandez 760-673-4744 or email tierrabiz@yahoo.com</t>
  </si>
  <si>
    <t>Location location location......home in great location.</t>
  </si>
  <si>
    <t>43767 Marigold Drive</t>
  </si>
  <si>
    <t>OC DK PE FP</t>
  </si>
  <si>
    <t>IE W02 W09</t>
  </si>
  <si>
    <t>FF LR G21</t>
  </si>
  <si>
    <t>21452761_DAMLS</t>
  </si>
  <si>
    <t>Lincoln St</t>
  </si>
  <si>
    <t>Palm Canyon East to Perez Rd left to 1st driveway left Linclon Ave to 28 Cleveland on corner.</t>
  </si>
  <si>
    <t>92234-6541</t>
  </si>
  <si>
    <t>Golf Course View Pool and Spa and Live in or YES you can Rent this as a Vacation Rental 1br  1 bath plus Huge Bonus Room Central A/c and Heat Deck off Entry Covered Carport Fenced yard with covered patio and shed and More . Low Low space rent 55</t>
  </si>
  <si>
    <t xml:space="preserve">Golf Course View Buy Live In or RENT Out as Vacation Rental Popular Park for Vacation Rentals Located in one of the only Parks Near Palm Springs where you can RENT out your Mobile Homes 1977 Canyon Crest MH with 1 bedroom 1 Bath plus Huge Bonus Room Deck off Entry Loads of Potential Central A/C and heat Carport and fenced covered yard with shed and Patio Pool Spa  Clubhouse and Shuffleboard Fantastic Golf Course View of Cathedral Canyon Country Club Low Low space rent 55 Hurry Come SEE STANDARD SALE </t>
  </si>
  <si>
    <t>Go Direct Vacant</t>
  </si>
  <si>
    <t xml:space="preserve">28 Cleveland </t>
  </si>
  <si>
    <t>DW A2 RF GSB SV</t>
  </si>
  <si>
    <t>B1 STO CW SD</t>
  </si>
  <si>
    <t>WK FF LR ON UR</t>
  </si>
  <si>
    <t>21452764_DAMLS</t>
  </si>
  <si>
    <t>Hiway 111</t>
  </si>
  <si>
    <t>Hiway 111 to Desert Dr</t>
  </si>
  <si>
    <t>92270-4924</t>
  </si>
  <si>
    <t>HUMUNGIS LOT and completley remodeled home A MUST SEE Be sure not to miss the area behind the wood fence in the back and side yard RV parking...Darling looking workshop...</t>
  </si>
  <si>
    <t xml:space="preserve">WHAT CAN I SAY except do not miss seeing this FaNtAsTiC property Huge lot incredible granite kitchen with stainless appliances... IMMACULATE best defines this WONDERFUL home &amp; property. Superbly upgraded bathrooms &amp; again The LOT is really very very special and be sure to walk the entire exterior of this property as the sq ftge is approx 25 000 plus square feet </t>
  </si>
  <si>
    <t>71966 Desert Drive</t>
  </si>
  <si>
    <t>696H4</t>
  </si>
  <si>
    <t>21452765_DAMLS</t>
  </si>
  <si>
    <t>Acoma</t>
  </si>
  <si>
    <t>92240-3807</t>
  </si>
  <si>
    <t>66121 Acoma Avenue</t>
  </si>
  <si>
    <t>PC CS OC PR</t>
  </si>
  <si>
    <t>21452766_DAMLS</t>
  </si>
  <si>
    <t>Palm Canyon Dr East to left into Tramview Entrance to Harding rt to 13 Harding.</t>
  </si>
  <si>
    <t>92234-6532</t>
  </si>
  <si>
    <t xml:space="preserve">For Sale CASH COW Vacation Rental Nicely Furnished and ready to Go Beautiful 1992 Skyline 1br  1 ba Mfg Home  near pool and Spa Inside Laundry hookups street to street lot large covered patio with Carport and More </t>
  </si>
  <si>
    <t xml:space="preserve">For Sale CASH COW Vacation Rental Nicely Furnished and ready to go Beautiful 1992 Skyline Mfg Home 1br 1 bath large covered Patio BIG street to street lot Covered Carport inside washer/dryer hookups Great Kitchen Living Room Close to Pool and Spa Golf Course Next Door Great 55 Community Already Reserved for Rental next winter Popular Vacation Rental Park Own in one of the Only MH Parks near Palm Springs that allows RENTALS Low Low space rent Close to Trader Joes Target night clubs and MORE Hurry </t>
  </si>
  <si>
    <t xml:space="preserve">13 Harding </t>
  </si>
  <si>
    <t>SLS PA WI ST YD</t>
  </si>
  <si>
    <t>GI IG CP CH FHT GH</t>
  </si>
  <si>
    <t>DW A2 RF WA DR FSB ELE MO SV K3 SC GA</t>
  </si>
  <si>
    <t>WT B1 NQ RY RL SD HA HE</t>
  </si>
  <si>
    <t>SC W07 W10</t>
  </si>
  <si>
    <t>K02 GA K04</t>
  </si>
  <si>
    <t>788B4</t>
  </si>
  <si>
    <t>21452767_DAMLS</t>
  </si>
  <si>
    <t>Turn on to Ginger Rogers to guard gate at Deane Homes. Show Realtor ID at gate. Go straight and right on Oaktree around to Pebble Beach and curve left down to 49 at end of cul-de-sac.</t>
  </si>
  <si>
    <t>92270-1608</t>
  </si>
  <si>
    <t>Beautifully upgraded and modified Doral model. Two bedrooms down and large secondary master suite upstairs. Shows like a model with fabulous south exposure over 9th fairway of Dye golf course. Furnished with just a few exclusions. Just re-landscaped. Y</t>
  </si>
  <si>
    <t>CD OG CLB YI</t>
  </si>
  <si>
    <t>DG CD P11 GA GC GP SS</t>
  </si>
  <si>
    <t>GR CA A9 A22 GO KY CB SE</t>
  </si>
  <si>
    <t>The South facing furnished model you dream about Remodeled home w/built ins &amp; new wet bar. Wall opened between living rm. &amp; kitchen and great eating counter added for casual dining. One master up and one down plus another guest bedroom. Just relandscaped &amp; fenced back yard. Fabulous South Exposure on 9th fairway of the Pete Dye golf course mountain range vistas. Close to Eisenhower &amp; Casino. Elevated lot Shows like a model Super upgrades. This is the one that is rarely available and very desirable.</t>
  </si>
  <si>
    <t>49 Pebble Beach Drive</t>
  </si>
  <si>
    <t>SP RF3 I4</t>
  </si>
  <si>
    <t>NQ Z24 FC SD</t>
  </si>
  <si>
    <t>FS SG</t>
  </si>
  <si>
    <t>21452771_DAMLS</t>
  </si>
  <si>
    <t>Corner of Amado and El Segundo.</t>
  </si>
  <si>
    <t>92262-6494</t>
  </si>
  <si>
    <t>debbiedimaggio@gmail.com</t>
  </si>
  <si>
    <t>760-946-7830</t>
  </si>
  <si>
    <t>75123_DAMLS</t>
  </si>
  <si>
    <t>951-347-5506</t>
  </si>
  <si>
    <t>Debbie DiMaggio</t>
  </si>
  <si>
    <t>347-5506</t>
  </si>
  <si>
    <t>Sold As-is. Cash offers are subject to 60 day Deed Restriction. Please allow 2-3 business days for seller response. BofA Prequal required on all offers. Buyers are not required to obtain financing from Bank of America to purchase prop. You can locate yo</t>
  </si>
  <si>
    <t>GR EX CA TC A8 UT</t>
  </si>
  <si>
    <t>Now you can enjoy The Deauville a luxurious residential resort convenient to downtown shopping entertainment restaurants cultural events and Casino all within walking distance. A European delight without the overseas travel &amp; expense this resort is spectacular Pools tennis clubhouse fitness center fountains gardens and more 1 BR 2 BA open liv. &amp; din. rm. Sold turnkey furnished Must see Cash offers are subject to 60 day Deed Restriction. Please allow 2-3 business days for seller response. Bank of America Prequal. required on all offers. Buyers are not required to obtain financing from Bank of America to purchase prop. You can locate your local Bank of America Home Loans Branch by calling 800-877- LOAN 5626 Bank of America N.A. employees and employees' household members including persons deriving their primary means of financial support from a Bank employee and business partners of the Bank are prohibited from purchasing this property whether directly or indirectl</t>
  </si>
  <si>
    <t>21452774_DAMLS</t>
  </si>
  <si>
    <t>Mission Hills Main gate Dinah Shore. Right on Mission Hills Drive Right on Hospitality Drive. Home is on left. Double swinging Iron Gates.</t>
  </si>
  <si>
    <t>92270-1346</t>
  </si>
  <si>
    <t>Wonderful south facing location with golf course and mountain views This Rancho Mirage condo is located in the desired Mission Hills Country Club in the heart of the Palm Springs Valley. The location offers privacy and is very close to a swimming pool the clubhouse and fitness facility. The current owners have taken great care of this clean light &amp; bright 2 bedrooms 2 bathrooms home. The open great room floor plan has vaulted wood ceilings and a marble fireplace. The striking views are enjoyed from the living space as well as the master bedroom. This is the perfect desert retreat do not miss it.</t>
  </si>
  <si>
    <t>632 Hospitality Drive</t>
  </si>
  <si>
    <t>21452775_DAMLS</t>
  </si>
  <si>
    <t>Hwy 10 to Monroe...take offramp to the left..follow road to Foxstone on right..enter gate..turn to the left ..follow around to Scarlett court.</t>
  </si>
  <si>
    <t>Scarlet</t>
  </si>
  <si>
    <t>92203-3235</t>
  </si>
  <si>
    <t>faithmessenger@yahoo.com</t>
  </si>
  <si>
    <t>25258_DAMLS</t>
  </si>
  <si>
    <t>Faith Messenger</t>
  </si>
  <si>
    <t>333-5956</t>
  </si>
  <si>
    <t>Buyer is to pay any/all costs not paid by bank...HOA dues and back payments are to be paid by seller. Please email offer to faithmessenger@yahoo.com</t>
  </si>
  <si>
    <t>Darling home on cul de sac location. RV Parking..3 bedrooms/2 bath....2080 sq feet of living space...open kitchen..great room appeal...rear yard walled in and perfect size for pool..gated development..close to entrance and exit gate...This is a short sale offering.</t>
  </si>
  <si>
    <t>41211 Scarlet Court</t>
  </si>
  <si>
    <t>21452777_DAMLS</t>
  </si>
  <si>
    <t>5 Fwy exit Oso Pkwy go east to lt @ Antonio Lt RSM Pkwy Rt Funcadores Rt Montana Del Lago</t>
  </si>
  <si>
    <t>Montana Del Lago</t>
  </si>
  <si>
    <t>92688-1356</t>
  </si>
  <si>
    <t>AGENTS Take another look.You wont be dis-appointed.Call Kathleen @ 909-772-9767 with any questions. We need a buyer with staying power. Short sale has been approved 4 times each time the buyer has vanished. We can close this if you buyer really wants to.A</t>
  </si>
  <si>
    <t>Spacious three bedroom corner unit- just a stones throw from the lake and steps from the beach club pool and surrounding Rancho Santa Margarita amenities Vaulted ceiling wainscoting and an attached 2 car garage make this a real find Short Sale negotiations complete and price approved.</t>
  </si>
  <si>
    <t xml:space="preserve">246 Montana Del Lago </t>
  </si>
  <si>
    <t>GR ME KT GB WN GS</t>
  </si>
  <si>
    <t>SE TF AS WAL GG MGR</t>
  </si>
  <si>
    <t>Trojan Properties/Equitable</t>
  </si>
  <si>
    <t>Gleneagles</t>
  </si>
  <si>
    <t>21452779_DAMLS</t>
  </si>
  <si>
    <t>Churchill Lane</t>
  </si>
  <si>
    <t>In main gate immediate left on Fincher Way. Right on Churchill lane. Kingsway is the first cul-de-sac on the right.</t>
  </si>
  <si>
    <t>Kingsway</t>
  </si>
  <si>
    <t>92270-3048</t>
  </si>
  <si>
    <t>This is a beauty and move-in ready.</t>
  </si>
  <si>
    <t>CD CX WF</t>
  </si>
  <si>
    <t>H8 A9 KY</t>
  </si>
  <si>
    <t>Beautifully renovated Gleneagles floor plan located lakeside. Contemporary interior offers beautiful large square porcelain tile flooring imported from Italy walls of glass and high ceilings throughout. Clean simple lines and exquisite detailing personify this gorgeous home. No detail has been overlooked. Lavish use of granite. Large open entry living room and dining area form the great-room experience. Granite and rolled steel adorn fireplaces wet bar in great room and breakfast bar in totally reconfigured kitchen. 2 elegant bedroom suites plus third bedroom or den/office. Elegant Master suite offers dual baths and walk-in closets. Pebble-Tech pool &amp; spa surrounded by lovely patio areas. Built-in BBQ and ample outdoor dining space for great entertaining. Gorgeous home awaiting a new owner. Being offered partially furnished.</t>
  </si>
  <si>
    <t>1 Kingsway Court</t>
  </si>
  <si>
    <t>21452782_DAMLS</t>
  </si>
  <si>
    <t>Main gate to Fire Dance go left.</t>
  </si>
  <si>
    <t>Fire Dance</t>
  </si>
  <si>
    <t>92211-5912</t>
  </si>
  <si>
    <t>MOUNTAINS AND LAKES Elevated high above lakes and 4 fairways the views go on forever This Jacaranda 1 model has a great outdoor entertaining area. The oversized spa/pool/waterfall and built-in BBQ allows for fun entertaining Interior courtyard features outdoor fireplace and bubbling fountain Inside you'll find granite warm wood flooring classical crisp detailed baseboards and wood mantel fireplaces. Note the well-designed built-ins in the casita office for 2  family room and master.</t>
  </si>
  <si>
    <t>838 Fire Dance Lane</t>
  </si>
  <si>
    <t>21452785_DAMLS</t>
  </si>
  <si>
    <t>Calle Las Palmas</t>
  </si>
  <si>
    <t>92234-6761</t>
  </si>
  <si>
    <t>info@battiata.com</t>
  </si>
  <si>
    <t>76709_DAMLS</t>
  </si>
  <si>
    <t>Matthew Battiata</t>
  </si>
  <si>
    <t>155505132_DAMLS</t>
  </si>
  <si>
    <t>Battiata Real Estate Group</t>
  </si>
  <si>
    <t>390-3895</t>
  </si>
  <si>
    <t>Short sale subject to lender approval. 2.5 CBB guaranteed. Please go to www.battiata.com/ssprocess.php for our short sale process Electronic Signatures Not Accepted. Buyer to verify MLS data. Seller to select services.</t>
  </si>
  <si>
    <t xml:space="preserve">Beautiful poolside townhome at desirable Cathedral Canyon CC Two story floor plan offering 2 master suites with walk-in closets plantation shutters living room with wet bar light &amp; bright kitchen &amp; dining area balcony &amp; patio 2 car garage great opportunity </t>
  </si>
  <si>
    <t xml:space="preserve">34564 Calle Las Palmas </t>
  </si>
  <si>
    <t>RG BBQ SW X48</t>
  </si>
  <si>
    <t>I9 LQ KP</t>
  </si>
  <si>
    <t>NQ Z24 DDE</t>
  </si>
  <si>
    <t>B6 B9 A7</t>
  </si>
  <si>
    <t>Garage Door Rear Door</t>
  </si>
  <si>
    <t>21452788_DAMLS</t>
  </si>
  <si>
    <t>Enter The Springs C.C. gate across from Eisenhower Medical Complex on Bob Hope Drive. Turn left &amp; imediately right onto Columbia Drive. Turn left at Cornel Dr. 2nd St on left is BARNARD CT. 8 Barnard Ct is at end of cul-de-sac.</t>
  </si>
  <si>
    <t>92270-3701</t>
  </si>
  <si>
    <t>jazr7@yahoo.com</t>
  </si>
  <si>
    <t>760-328-1438</t>
  </si>
  <si>
    <t>71233_DAMLS</t>
  </si>
  <si>
    <t>Jasmine Rich</t>
  </si>
  <si>
    <t>324-2010</t>
  </si>
  <si>
    <t>Call Jasmine Rich 760-799-2484 or Call Mary Brady 760-408-7085.</t>
  </si>
  <si>
    <t>VG VL PA VK GB PV MT</t>
  </si>
  <si>
    <t>GR EX CA TC EI</t>
  </si>
  <si>
    <t xml:space="preserve">This fun sunny spacious Shaughnessy home is filled with fabulous designer-built furniture with colorful furnishings against a palette of calm creamy walls. Spectacular panaramic views-lake mountains fairway. New Kitchen w/Granite counters and new stainless appliances. Special window treatments. Private yard w/grapefruit tree. Large wrap-around patio to enjoy flowers trees &amp; clouds reflected in the lake. Home has an easy-care yard. Community Pool w/redone spa near-by for your convenience. Spacious Garage. Other fruit trees in open back yard. Home is sold furnished/inventory. Come SEE and ENJOY this BEAUTIFUL Home </t>
  </si>
  <si>
    <t>8 Barnard Court</t>
  </si>
  <si>
    <t>SW X48 YB</t>
  </si>
  <si>
    <t>FL YU</t>
  </si>
  <si>
    <t>DAT CW HC SD</t>
  </si>
  <si>
    <t>819H4</t>
  </si>
  <si>
    <t>21452789_DAMLS</t>
  </si>
  <si>
    <t>Cliff Street</t>
  </si>
  <si>
    <t>Country Club to Adams Left on Cliff Street. Alternate route 42nd to Adams Right on Cliff Street.</t>
  </si>
  <si>
    <t>Gaslight</t>
  </si>
  <si>
    <t>kathleen@thehemmingwaygroup.com</t>
  </si>
  <si>
    <t>77127_DAMLS</t>
  </si>
  <si>
    <t>Mary Ahlgren</t>
  </si>
  <si>
    <t>155505306_DAMLS</t>
  </si>
  <si>
    <t>The Hemmingway Group</t>
  </si>
  <si>
    <t>Please register your buyers on the first visit. Call 760.801.5141 if you can not accompany your buyer to register. www.chelseaestateshomes.com virtural tour http //www.youtube.com/watch v BSK5Ys9F0vQ</t>
  </si>
  <si>
    <t>NEW CONSTRUCTION Many Upgrades Included. Amenities include custom finishes granite countertops gourmet appliances private front courtyard rear terraced patio solar ready 3 car garage MODERN design. Chelsea Estates is the latest NEW HOME community by locally acclaimed builder GHA Communities. A private enclave of 27 homes with large lots.</t>
  </si>
  <si>
    <t>41276 Gaslight Avenue</t>
  </si>
  <si>
    <t>Romada</t>
  </si>
  <si>
    <t>CM IS LA</t>
  </si>
  <si>
    <t>21452791_DAMLS</t>
  </si>
  <si>
    <t>up Hwy 74 pass the Indian Springs on the right and befor Big Horn.</t>
  </si>
  <si>
    <t>All must qualify to become an owner/resident in this family park. You DO NOT OWN THE LAND.</t>
  </si>
  <si>
    <t>This is a must see All new flooring paint and new kitchen. You won't believe how great a mobile home can be.</t>
  </si>
  <si>
    <t>7 Prickly Pear Lane</t>
  </si>
  <si>
    <t>DW A2 GA SV K3</t>
  </si>
  <si>
    <t>STO WR HC SD</t>
  </si>
  <si>
    <t>21452793_DAMLS</t>
  </si>
  <si>
    <t>take washington ave to country club drive head west make a right at the stop light tamerisk row second gate on your right. once inside gate go left home is on the right.</t>
  </si>
  <si>
    <t>92211-0775</t>
  </si>
  <si>
    <t>juliacrawford9@gmail.com</t>
  </si>
  <si>
    <t>760-565-1606</t>
  </si>
  <si>
    <t>70772_DAMLS</t>
  </si>
  <si>
    <t>760-831-4623</t>
  </si>
  <si>
    <t>Julia Crawford</t>
  </si>
  <si>
    <t>345-8601</t>
  </si>
  <si>
    <t>DEF GZ</t>
  </si>
  <si>
    <t xml:space="preserve">Welcome to Amatista with in the gated community of Capri in Palm Desert. This home has so much charm. Well cared for and perfect for a family. Centerally located near schools shopping and restaurants. The contemporary kitchen with slab granite maple cabinetry stainless steel appliances and center island complements the adjoining family room with fireplace.The master suite has been highly upgraded relax and unwind in your jetted tub or separate shower and add a spacious walk in closet.20 inch tile through out w/ plush carpeting in bedrooms living room dining room. Back yard has plenty of play space and recently landscaped. Ronald Regan Elementary school is close enough to bike to.Bring all offers This is a short sale </t>
  </si>
  <si>
    <t>114 Romanza Lane</t>
  </si>
  <si>
    <t>21452795_DAMLS</t>
  </si>
  <si>
    <t>Calle Los Amigos</t>
  </si>
  <si>
    <t>From Hwy 62 north on Sunburst. Left on Calle Los Amigos. Right on Avenida Del Sol.</t>
  </si>
  <si>
    <t>92252-1516</t>
  </si>
  <si>
    <t>A 2 bedroom home on almost half an acre at a great price. Property is being sold subject to 24 CFR 206.125 and is not eligible for the Fannie Mae Home Path Program.</t>
  </si>
  <si>
    <t xml:space="preserve">4838 Avenida Del Sol </t>
  </si>
  <si>
    <t>Hummel</t>
  </si>
  <si>
    <t>21452799_DAMLS</t>
  </si>
  <si>
    <t xml:space="preserve">Del Webb to 38th R  Brandywine R  Champagne L </t>
  </si>
  <si>
    <t>92211-1573</t>
  </si>
  <si>
    <t>Sun City Palm Desert - Hummel. The lovely home is a short walk to the Mountain View clubhouse and has a spacious north facing rear yard with extended hardscape and lush desert landscaping. Inside this home is move-in ready. The spacious eating area has a French door to rear yard. The master suite has a walk-in closet with built-in storage and mirrored wardrobe doors. The master bath has a stall shower with textured glass doors and cultured marble counters. A shower/tub is in guest bath along with a solar tube. The 2-car garage has built-in storage and a solar tube. This home has updated heating and AC. Furniture available outside escrow.</t>
  </si>
  <si>
    <t>78920 Champagne Lane</t>
  </si>
  <si>
    <t>DW A2 RF EF WA DR CO GC K8 GA MO K3 SC</t>
  </si>
  <si>
    <t>LR GST OF MB GB</t>
  </si>
  <si>
    <t>WT B1 NQ SUR IC CC CJ COF CW HC RL SD</t>
  </si>
  <si>
    <t>SE ESL GG</t>
  </si>
  <si>
    <t>Cortona Plan 921</t>
  </si>
  <si>
    <t>21452803_DAMLS</t>
  </si>
  <si>
    <t>Main/Front entrance to Toscana CC on Fred Waring through main gate 2nd right is Via Chianti follow to cul-de-sac on right 1st home on left.</t>
  </si>
  <si>
    <t>Not enough space to adequately describe this home. Great lot Priced very well Easy to show. Agent lives in Toscana. Toscana CC features an Italian Villa setting luxurious Spa Bella Vita and Sports Club a state of the art tennis facility and two Jack N</t>
  </si>
  <si>
    <t>The essence of refined elegance &amp; comfort best describes this spectacular furnished home situated on an oversized lot over water &amp; w views to Mt.San Jacinto. A cul de sac street w only 5 homes the lot size accomodates a resort style of life w dramatic pool spa waterfalls firepit &amp; several sitting areas all perfect for entertaining as well as relaxing. No expense has been spared w quality craftsmanship &amp; attention to every detail.So many custom features Ventian plaster is throughout the home. A formal dr rm w a one of a kind hand forged chandilier enhances your dining experience. The gourmet kitchen w eating nook &amp; butler's pantry is a chef's delight w two dishwashers wine refrigerator two ovens sub zero refrig and Meile coffee maker.The living rm w dramatic fireplace offers 2 seating areas. The master suite is luxurious.The family rm comfortable w entertainment center &amp; there is a warm dramatic office w beams. Off the spacious courtyard w water fountain is the inviting 2 room casita</t>
  </si>
  <si>
    <t xml:space="preserve">76399 Via Chianti </t>
  </si>
  <si>
    <t>DW A2 RF WA DR FSB GC K8 MO SV K3</t>
  </si>
  <si>
    <t>WT NQ CW RY HC SD</t>
  </si>
  <si>
    <t>BO GA FF LR</t>
  </si>
  <si>
    <t>21452806_DAMLS</t>
  </si>
  <si>
    <t>Enter The Citrus from 52nd Avenue. Take the first left onto Citrus and the property is the 3rd home on the right.</t>
  </si>
  <si>
    <t>92253-4571</t>
  </si>
  <si>
    <t>easy to show and well worth it Just give the agent a 10 minute notice. Sellers often in residence.</t>
  </si>
  <si>
    <t>Elegant yet casual Mediterranean charm at its best. This lovely home is furnished per inventory list and has everything to offer at a phenomenal price Entering through the front gate you'll be captivated by the lush landscaping and the beautiful architectural design of the home. Inside the open floor plan offers a feeling of space and elegance with views of the 4th fairway of the Citrus Golf Course from almost every room. This 4 bedroom home is highly upgraded and includes a large bonus room that is currently used as a painter's retreat. The gourmet kitchen is perfectly located off the family room and has a large secondary area for casual dining in addition to the pull up bar area with stools. The location of the separate wetbar offers easy entertaining from all areas of the home. This is a wonderful home for that buyer who is ready to enter the world of Desert Living at its finest.</t>
  </si>
  <si>
    <t xml:space="preserve">78930 Citrus </t>
  </si>
  <si>
    <t>K1 RF WA MO RA K3 ELE</t>
  </si>
  <si>
    <t>CR LI KP</t>
  </si>
  <si>
    <t>FA WB EC</t>
  </si>
  <si>
    <t>21452810_DAMLS</t>
  </si>
  <si>
    <t>Lansing</t>
  </si>
  <si>
    <t>Follow Salton Dr to Seaview turn Right to Lansing then turn right to Oceanside. First home on Right.</t>
  </si>
  <si>
    <t>This property appears to been well cared for as a vacation home. Mom &amp; Dad are no longer able to travel and need to sell. Property does appear to be able to qualify for a loan.</t>
  </si>
  <si>
    <t>86X125</t>
  </si>
  <si>
    <t>DR 1L GA</t>
  </si>
  <si>
    <t>....LOOKIE.....LOOKIE....LOOKIE.... Another very well maintained older home complete with a corner fire place. Furnishings for each room. TV's Freezer Microwave Refrigator &amp; washing machine. It is already set up &amp; ready to go just bring some food. An excellent Vacation Rental property. An small RV cover is included plus a storage shed &amp; Travel Trailer. Bring me an offer...the family wants is sold now...</t>
  </si>
  <si>
    <t xml:space="preserve">2194 Oceanside </t>
  </si>
  <si>
    <t>PV PV CP EXR</t>
  </si>
  <si>
    <t>DAT SUR CC RL SD</t>
  </si>
  <si>
    <t>21452813_DAMLS</t>
  </si>
  <si>
    <t>South on Madison left on Ave 60th right into Trilogy once through the gates make a left on Desert Willow right on Ulrich left on Sapphire left on Rustic Canyon home is on the right.</t>
  </si>
  <si>
    <t>92253-8250</t>
  </si>
  <si>
    <t>Keyless entry instructions are in the lock box PLEASE put back in the lock box once your showing is complete. Vacant go direct. There is an ALARM...to turn the alarm off press OFF 0625 to activate please press AWAY 0625. Please call Marnie with any q</t>
  </si>
  <si>
    <t>GR EX TC A22 GO A24 A9</t>
  </si>
  <si>
    <t xml:space="preserve">Stunning Monterey situated on the 4th Fairway with Panoramic Southern Mountain Views Dramatic backdrop for the outdoor enthusiasts who pick a home for superior outdoor living. Outdoor features include custom pebble tech pool spa custom built in BBQ firepit remote retractable awnings and surround sound. Home features include 3 BR including detached Casita  3 BA Office with custom built-in book cases. Greatroom with fireplace &amp; wired for surround sound. Kitchen boasts upgraded Monogram Appliance package with built in fridge gorgeous granite counters entertaining island pull out shelves and pantry. Sellers are original owners and spared no expense when choosing upgrades for this pristine home. 24 tile  home control system with remote computer access high speed wireless  crown molding solid core doors interior wall insulation built in vacuum epoxy floors in extended garage with built in shelves. This summary does not even scratch the surface. Call for more details </t>
  </si>
  <si>
    <t>81577 Rustic Canyon Drive</t>
  </si>
  <si>
    <t>SW X48 FN LZ</t>
  </si>
  <si>
    <t>DW A2 ELB ELE MO SV K3 SC</t>
  </si>
  <si>
    <t>21452819_DAMLS</t>
  </si>
  <si>
    <t>Eisenhower upper cove turn right onto Calle Chillon. Two blocks turn right onto Avenida Herrera House is second on left side of street or west side.</t>
  </si>
  <si>
    <t>Avenida Herrera</t>
  </si>
  <si>
    <t>92253-7000</t>
  </si>
  <si>
    <t>Please make sure lights are off and blinds closed. Leave card and thank you for showing.</t>
  </si>
  <si>
    <t>Higher Cove area of La Quinta Cove totally remodeled 3 bedroom home with awesome views of mountains from front yard and great peekaboo views of mountains in back yard. New kitchen with cabinets &amp; appliances just finished this past summer along with all new double pane windows. Ceiling fans through out larger 18 ceramic floor tiles fresh paint and newer carpet plus the owners built a wall around the front yard for more privacy. Back &amp; front yards have been landscaped along with a patio cover and riverbed rock landscape in back yard. Citrus trees on property.If you like to hike there are hiking trails a short distance from the property.</t>
  </si>
  <si>
    <t xml:space="preserve">53955 Avenida Herrera </t>
  </si>
  <si>
    <t>CP SO FHT NO</t>
  </si>
  <si>
    <t>CS SO</t>
  </si>
  <si>
    <t>21452820_DAMLS</t>
  </si>
  <si>
    <t>HWY 74 SOUTH OF EL PASEO ABOUT 1 MILE</t>
  </si>
  <si>
    <t>Tony Trabert</t>
  </si>
  <si>
    <t>92260-5920</t>
  </si>
  <si>
    <t>This unit is truly a SUPER NICE HOME. No units IN front to ruin the fabulous view. PRIVACY is paramount NO KIDS No skateboards NO tennis Balls at 6 00AM. The unit has been summerized and is pretty closed up do not use the facilities as the water i</t>
  </si>
  <si>
    <t>VH VK GB</t>
  </si>
  <si>
    <t>D06 D07 D30</t>
  </si>
  <si>
    <t>GR EX A21 TC KY CB A8 A0</t>
  </si>
  <si>
    <t>The cream of the crop The nicest D unit to come to market in a long time. Done in Desert colors UPDATED decorator furniture and a VIEW that is so AWESOME Loads of greenery and mature trees share the view from the deck. 2 TENNIS COURTS a short distance away not TOO CLOSE AND A heated POOL behind. A 2 car carport and EXTRA STORAGE adjoins the condo. Bring your clothes and MOVE RIGHT IN EVERYTHING is done for you. COME SEE IT BUT be aware it has been summerized.</t>
  </si>
  <si>
    <t>72732 Tony Trabert Lane</t>
  </si>
  <si>
    <t>787C4</t>
  </si>
  <si>
    <t>21452821_DAMLS</t>
  </si>
  <si>
    <t>East Palm Canyon turn north on Golf Club Dr. Turn right into the Fairways</t>
  </si>
  <si>
    <t>92264-3830</t>
  </si>
  <si>
    <t>Fairways</t>
  </si>
  <si>
    <t>1 bedroom condo located in the Fairways.</t>
  </si>
  <si>
    <t xml:space="preserve">1527 Spyglass </t>
  </si>
  <si>
    <t>21452822_DAMLS</t>
  </si>
  <si>
    <t>From McCallum take Azure - turn left on Azure to Kenwood - turn right on Kenwood to Stonewood - turn right to the end of the Cul-de-sac.</t>
  </si>
  <si>
    <t>92234-2552</t>
  </si>
  <si>
    <t>Home can be shown only from 10am to 3pm Saturdays.</t>
  </si>
  <si>
    <t>Great home in this lovely cul-de-sac. This home has one of the biggest lot in Century Park 11325 sq.ft. This 4bedroom &amp; 2bath has an open floor plan between kitchen living room and formal dining with a cozy fireplace. The back yard is so big no problem to ad on a pool and spa on a later day. Just a great home to entertain family and friends. This could also be your income home. Tenant can stay and rent is 1600 p/m.</t>
  </si>
  <si>
    <t>69668 Stonewood Court</t>
  </si>
  <si>
    <t>21452823_DAMLS</t>
  </si>
  <si>
    <t>Calle Santa Fe</t>
  </si>
  <si>
    <t>92234-7111</t>
  </si>
  <si>
    <t xml:space="preserve">Not an REO or Short Sale. Regular Sale owned by local investor with quick response on all offers. Unit will have new carpet and a fresh coat of paint. If you want a quiet private place to enjoy the outdoors you will have your own secluded first floor patio with green belt in addition to a special 2nd story patio off the master. This is the condo you have been waiting for </t>
  </si>
  <si>
    <t xml:space="preserve">68864 Calle Santa Fe </t>
  </si>
  <si>
    <t>IC OTH</t>
  </si>
  <si>
    <t>21452829_DAMLS</t>
  </si>
  <si>
    <t>Fred Waring to Madison north. Right on Howea left on Reclinata home is on the left.</t>
  </si>
  <si>
    <t>Reclinata</t>
  </si>
  <si>
    <t>92201-1849</t>
  </si>
  <si>
    <t>Waring Palms</t>
  </si>
  <si>
    <t>Call tenant to set appointment. Please give ample notice.Fax offers to 888-285-7280. This is a short sale subject to lender approval. One loan we are very successful in negotiating short sales.</t>
  </si>
  <si>
    <t>Wonderful Investment Opportunity Located in Waring Palms this charming 4 bedroom home has plenty to offer Open great room floor plan with fireplace kitchen has granite tile counter tops maple cabinetry large backyard with sparkling pool and spa.</t>
  </si>
  <si>
    <t>43595 Reclinata Way</t>
  </si>
  <si>
    <t>787B2</t>
  </si>
  <si>
    <t>21452830_DAMLS</t>
  </si>
  <si>
    <t>Ramon/Gene Autry</t>
  </si>
  <si>
    <t>92234-6023</t>
  </si>
  <si>
    <t>The seller has directed that all offers on this listing must be made online in HomePath.com. Go to www.homepath.com search for the property details and click the 'Make Offer' button to submit an offer. HomePath financing has no PMI and no Appraisal Fee.</t>
  </si>
  <si>
    <t>Another move in ready HomePath property Looking for a spacious home offering an open floor plan and 5 bedrooms This is it Home offers 5 bedrooms and 3 baths and shows great Gated covered parking for 2 vehicles. Interior has been remodeled beautiful tiled bath rooms new interior paint and carpet over head canned lighting and more Beautiful cozy brick fire place Spacious lot Desirable central location close to shopping air port and restaurants Won't last call today This is a Fannie Mae HomePath property. Purchase this property for as little as 3 down This property is approved for HomePath Mortgage Finance and This HomePath Renovation Mortgage Financing</t>
  </si>
  <si>
    <t>31245 San Antonio Drive</t>
  </si>
  <si>
    <t>CB X48 YB FN YF LZ</t>
  </si>
  <si>
    <t>BR ST RO</t>
  </si>
  <si>
    <t>PV SH SA</t>
  </si>
  <si>
    <t>DW A2 RF WA DR ELB CO MO EO</t>
  </si>
  <si>
    <t>GR RH WN</t>
  </si>
  <si>
    <t>RB Z21 HC FC</t>
  </si>
  <si>
    <t>FD GN ON</t>
  </si>
  <si>
    <t>21452831_DAMLS</t>
  </si>
  <si>
    <t>From I-10 go south on Washington right on Eisenhowner to Madrid almost to top of Cove right on Madrid until reach mountains right on Montezuma hugs mountains to front entry careful not to turn on Cortez from Madrid - it's the back entry .</t>
  </si>
  <si>
    <t>Avenida Montezuma</t>
  </si>
  <si>
    <t>92253-3256</t>
  </si>
  <si>
    <t>juna@DesertLuxuryPortfolio.com</t>
  </si>
  <si>
    <t>75013_DAMLS</t>
  </si>
  <si>
    <t>Juna Rowland</t>
  </si>
  <si>
    <t>780-9468</t>
  </si>
  <si>
    <t>Listing agent has full ownership interest with spouse in this property. Appointments or at least 2 hour notice will be greatly appreciated 24 hours notice would be better . Thanks.</t>
  </si>
  <si>
    <t>D19 D22 OAC</t>
  </si>
  <si>
    <t>An arched gate opens to a private courtyard of this exceptional custom home with unobstructed mountain views. Multiple patios offer a choice of entertaining venues. This home features a floor plan with windows that take full advantage of the surrounding desertscape. Relax by the private heated pool &amp; spa or under the shade of a palm tree. Custom cherry cabinets &amp; granite counters adorn the top-of-the line kitchen with an island induction cook top. An office/desk area completes this space. The separate laundry room is also conveniently located off the kitchen. Relax in front of the fireplace &amp; enjoy the vistas from the Great Room or entertain in the formal dining room that looks onto the pool and mountains. French doors give easy access to the courtyard from the Master bedroom &amp; all bedrooms have walk-in closets. Located high in the Cove with easy access to hiking &amp; biking trails this home boasts many upgrades including Travertine floors throughout and energy efficient windows &amp; doors.</t>
  </si>
  <si>
    <t xml:space="preserve">54120 Avenida Montezuma </t>
  </si>
  <si>
    <t>TCP BBC SC X48 YB FN LZ</t>
  </si>
  <si>
    <t>DW A2 RF WA DR GSB GC K3 SC</t>
  </si>
  <si>
    <t>B1 DAT RY HC SD</t>
  </si>
  <si>
    <t>DP W05 W07 W09</t>
  </si>
  <si>
    <t>GN ER RR GM</t>
  </si>
  <si>
    <t>21452836_DAMLS</t>
  </si>
  <si>
    <t>Calle Pampas/Servando</t>
  </si>
  <si>
    <t>Jefferson exit from I10 go north Right on Sun City Blvd. Go thru Guarded Gate Right on Camino Los Milagros Right on Calle Pampas Left on Avenida Parito Right on Calle Servando Left on Avenida Alturas. Home is on the left side on the corner.</t>
  </si>
  <si>
    <t>Avenida Alturas</t>
  </si>
  <si>
    <t>92203-7786</t>
  </si>
  <si>
    <t>Call owner leave message when you will show then go direct. Please knock/ring bell then use Supra on Front Door.</t>
  </si>
  <si>
    <t>GR A20 EX SC TC GO CB</t>
  </si>
  <si>
    <t xml:space="preserve">Pride of Ownership Canterra this lovely home is the Perfect Desert getaway or year round home Great room is open &amp; inviting Awesome Kitchen Granite Breakfast Bar features custom pendant lighting Breakfast nook Stainless Steel Appliances Fridge included. Furnishing Negotiable Outside of Escrow Upgrades include tile extensions Ceiling Fans Plantations Shutters/window treatments AC system in garage Master Suite w/double sink vanity oversized shower walk-in closet. Guest bedroom &amp; bath offer privacy Access slider off Great Room to extended &amp; covered patio. Laundry room with cabinets sink Washer/Dryer included Professionally landscaped with ease of care drought tolerant mature trees &amp; shrubs. Ideally Situated Phase 2 Corner lot...You'll appreciate the feeling of separation from neighboring homes and Plenty of Natural Light in this home. Yard is Sunny yet offers shade with custom Shade screen on patio. Add a courtyard and/or glass entry door to enjoy Santa Rosa Mtn views </t>
  </si>
  <si>
    <t xml:space="preserve">81584 Avenida Alturas </t>
  </si>
  <si>
    <t>DW A2 FSB K8 MO SV</t>
  </si>
  <si>
    <t>CC WR COF HC DDE SD</t>
  </si>
  <si>
    <t>21452838_DAMLS</t>
  </si>
  <si>
    <t>Follanbee</t>
  </si>
  <si>
    <t>Between Country Club and Hwy 111. From Bob Hope go east on Follensbee left at Rancho Palmeras. Gate is on left.</t>
  </si>
  <si>
    <t>92270-3910</t>
  </si>
  <si>
    <t>This is a great home. Very easy to show. Gate code is kk2483. Seller willing to put in closet in 3rd bedroom if buyer wants. Please call listing agent before writing a offer. This is a Corporate Relocation Sale. Please make sure you are at University</t>
  </si>
  <si>
    <t>Ivy League Estates Private Courtyard entrance formal dining room spacious kitchen with new stainless appliances granite countertops large master suite with fireplace and doors opening to the pool/spa area. Dramatic high ceilings and very open floorplan with popular Great Room. Large lot with pool and spa. This home is on a interior street away from Bob Hope. You can walk to fine dining and shop at The River. You are only minutes from Eisenhower Hospital. Ivy League has 64 homes 16 per circle. Low homeowner's fee of 260 a month.</t>
  </si>
  <si>
    <t>3 University Circle</t>
  </si>
  <si>
    <t>DT KOI CB LZ</t>
  </si>
  <si>
    <t>PC PR PA</t>
  </si>
  <si>
    <t>DW A2 RF EF GSB</t>
  </si>
  <si>
    <t>WK AX BO DN FY FF LR FS WI G20</t>
  </si>
  <si>
    <t>849G2</t>
  </si>
  <si>
    <t>21452839_DAMLS</t>
  </si>
  <si>
    <t>Point Happy Way</t>
  </si>
  <si>
    <t>Behind Point Happy Estates on Cameo Palms.</t>
  </si>
  <si>
    <t>Cameo Palms</t>
  </si>
  <si>
    <t>92253-2013</t>
  </si>
  <si>
    <t>Need some notice owner in residence. This is truly a rare opportunity. Call Lori for details.</t>
  </si>
  <si>
    <t>BUYER TO VERIFY ALL SQUA</t>
  </si>
  <si>
    <t xml:space="preserve">Own a rare combination of History Hollywood Luxury &amp; Nature. This La Quinta contemporary masterpiece privately graces about an acre where Greta Garbo Clark Gable and President Taft were entertained at the original 1900's Clarke Ranch guest house where they grew dates and bred Arabian horses. Rudolph Valentino rode one of the horses on screen in The Sheik. Approx. 5395 sq. ft. 4 bedrooms/5 bathrooms plus office and a basement w/vault &amp; storage. A large detached guest house w/ living room &amp; kitchenette shares majestic views of the mountains gardens and pool. The 3 car garage has a warehouse &amp; workshop approx.2300 sqft with space for car collectors motorcycles W/ RV hookup. Close to Indian Wells Tennis garden Palm Springs film festival Mccallum theater Stagecoach &amp; Coachella Fest. Rare and magical gardens with apples peaches plums apricots bananas things grow here that shouldn't. Own a piece of history- with NO HOA's </t>
  </si>
  <si>
    <t>46370 Cameo Palms Drive</t>
  </si>
  <si>
    <t>21452850_DAMLS</t>
  </si>
  <si>
    <t>Pso Montecillo</t>
  </si>
  <si>
    <t>Via Dulcinea</t>
  </si>
  <si>
    <t>92260-3122</t>
  </si>
  <si>
    <t>This home is a regular sale and will not last long. This home will be shown on Tuesdays &amp; Thursdays between 10&amp;11 30 starting 5/17/12. Property is tenant occupied. Please do not disturb tenant.Please submit all offers via e-mail to Monica@neregroup.com o</t>
  </si>
  <si>
    <t>Wow What a deal....This lovely 3 bedroom 2 bath home is located in the desirable community of Palmira. This is currently the lowest priced home in the community. This wonderful home features a pool. Hurry in on this one. This is a standard sale.</t>
  </si>
  <si>
    <t xml:space="preserve">9 Via Dulcinea </t>
  </si>
  <si>
    <t>21452861_DAMLS</t>
  </si>
  <si>
    <t>Adams/Victoria</t>
  </si>
  <si>
    <t>Washington St. to Miles Ave. go east past Adams St. to Bridgette Way turn right to Diane Drive turn right to 79125 Diane Drive on left side of cul-de-sac. Thank you.</t>
  </si>
  <si>
    <t>Diane</t>
  </si>
  <si>
    <t>92253-4240</t>
  </si>
  <si>
    <t>DesertRealtorsJL@gmail.com</t>
  </si>
  <si>
    <t>please call agent at 760-578-5828 Thank you Information herein has not been verified &amp; is not guaranteed Short sale subject to lender approval commission split 50/50. Two friendly cats no worries if they get outside.</t>
  </si>
  <si>
    <t>Live in desirable North La Quinta &amp; minutes from the top rated International Baccalaureate schools the desert has to offer. This South Facing home is located at the end of a cul-de-sac and waiting for your tender loving care Enter this light and bright home that has 4 bedrooms and 2 baths with approximately 2200 square feet of comfortable living. Spacious kitchen with upgraded Corian counter tops &amp; plenty of cabinet space. Breakfast bar &amp; large sunny eating area adjacent to the great room with built in niches &amp; cozy tiled fireplace. Formal living &amp; dining rooms for entertaining Spacious master suite with walk-in closet dual sinks shower &amp; separate large tub Sliders lead out to backyard with sparkling pool and bubbling spa. Sought after 3 car garage and ceiling fans. Close to shopping GREAT schools restaurants &amp; The Indian Wells Tennis Garden This home is waiting for your loving touches Short sale is subject to lender's approval.</t>
  </si>
  <si>
    <t>79125 Diane Drive</t>
  </si>
  <si>
    <t>21452863_DAMLS</t>
  </si>
  <si>
    <t>Chanslorway</t>
  </si>
  <si>
    <t>I-10 to Intake North to Riverside Left to Earle. Home on Corner.</t>
  </si>
  <si>
    <t>Earle</t>
  </si>
  <si>
    <t>92225-1845</t>
  </si>
  <si>
    <t xml:space="preserve"> P h e n o m e n al Remodeled Executive Pool Home - This is a very unique s i n g l e - s t o r y custom 5BR/3.5BA home that sits on 3 city lots Large kitchen has new granite countertops and breakfast bar with an open floor plan to large family room/great room with fireplace and cathedral ceilings. New carpet paint lighting ceiling fans fixtures and more. Huge master bedroom suite with dual shower roman tub and walk in closet. Rooms include a library maid's quarters and a spiral staircase that leads to a loft. Exterior has a remodeled salt pool with water feature and separate pool house. Oversized 2-car attached garage. 3 A/C zone systems installed for efficiency to cool this home. This home is i m p r e s s i v e Standard Sale - not a short sale or REO quick response to all offers </t>
  </si>
  <si>
    <t>492 N Earle Street</t>
  </si>
  <si>
    <t>GI IG PV FIL CH</t>
  </si>
  <si>
    <t>SA SF SD</t>
  </si>
  <si>
    <t>DW A2 WA DR FSE MO EO</t>
  </si>
  <si>
    <t>GR MB RH TW WN</t>
  </si>
  <si>
    <t>FA FP BG EC</t>
  </si>
  <si>
    <t>DA BB DE EK</t>
  </si>
  <si>
    <t>21452864_DAMLS</t>
  </si>
  <si>
    <t>Washington Street south to Avenue 52. Turn right on 52 left on Eisenhower right on Calle Monterey right on Avenida Villa. Home will be on right side of street.</t>
  </si>
  <si>
    <t>92253-3939</t>
  </si>
  <si>
    <t>Call for appointment large dog. Listing agent to accompany. Call Ed 760.832.3828. Buyers to verify square footage.</t>
  </si>
  <si>
    <t>Highly sought after Santa Fe style home with spectacular mountain views Charming open floor plan. Great room w/fireplace. Open kitchen with views of pool and mountains. Master suite w/direct access to pool area. Double sided fireplace between master bedroom and master tub. Floor tile thru main living areas w/carpet in bedrooms. Brand new HVAC.</t>
  </si>
  <si>
    <t xml:space="preserve">53180 Avenida Villa </t>
  </si>
  <si>
    <t>21452866_DAMLS</t>
  </si>
  <si>
    <t>16TH Ave</t>
  </si>
  <si>
    <t>Neighbours</t>
  </si>
  <si>
    <t>92225-9191</t>
  </si>
  <si>
    <t>Probate sale 3 parcels three structures being sold as is subject to probate court approvalAPN 866 200 007- 866 200 008 and 866 200 009</t>
  </si>
  <si>
    <t>20109 S Neighbours Boulevard</t>
  </si>
  <si>
    <t>21452873_DAMLS</t>
  </si>
  <si>
    <t>On the corner of Eisenhower and Calle Nogales.</t>
  </si>
  <si>
    <t>92253-3358</t>
  </si>
  <si>
    <t>Prospective buyers need to be qualified through Hacienda Funding Inc. Gloria Ramirez 760.564.2714. Attached loan application can be faxed back to 760.564.3242. This property is being sold in as is condition.</t>
  </si>
  <si>
    <t xml:space="preserve">Casita Casita Casita This Home has been completely updated. Very Unique located on a 10 000 plus Sq. Ft. lot 2 bedrooms with an attached Casita. Casita has a Livingroom Kitchenette Bedroom and full Bathroom. Remodeled with New Cabinets Granite and Tile Counters and Floors Two Tone Paint and much much more The backyard is huge and perfect for that family party. Incredible mountain views from the backyard. Come and see as this one will not last </t>
  </si>
  <si>
    <t>52777 Eisenhower Drive</t>
  </si>
  <si>
    <t>OC DK RT</t>
  </si>
  <si>
    <t>LR ME GB GS</t>
  </si>
  <si>
    <t>BI OX B07</t>
  </si>
  <si>
    <t>FM BB DA ISL FC LC</t>
  </si>
  <si>
    <t>FD GN DN FY FF LR WI</t>
  </si>
  <si>
    <t>21452874_DAMLS</t>
  </si>
  <si>
    <t>West on Country Club past JW Marriott Resort and Spa..Left into entrance to Estates...head straight to Avenida Andra..veer to right..go to end of road.</t>
  </si>
  <si>
    <t>Owner will consider carrying a full first trust deed ..Owner is motivated and looking for all offers. Call agent for showings...</t>
  </si>
  <si>
    <t>DS VG PA PV MT VW OT</t>
  </si>
  <si>
    <t>Premier Location with 180 degree views in the Prestigious Estates at Desert Springs in the heart of Palm Desert. This Dramatic contemporary custom home..built by the owners...takes full advantage of every angled view of the mountains golf course and the JW Marriott Resort. Walk across the course to enjoy the Spa for an afternoon of pampering...enjoy all the amenities the Resort has to offer that can include a chef...maid service...premier golf course..fine dining...and of course those VIEWS.. This beautiful home was built to accomodate a view of the course from most every room thru high glass walls...Your new home sits on a 2/3 acre parcel located at the end of a cul de sac with a wrap around footprint that allows full privacy. This home features a Master Suite with huge walk in closet that reveals a spiral staircase leading to a roof top view...2 guest suites with private patios...detached guest house...one very important detail..SOLAR PANELS on the roof .</t>
  </si>
  <si>
    <t xml:space="preserve">21 Avenida Andra </t>
  </si>
  <si>
    <t>A2 RF WA DR GC MO</t>
  </si>
  <si>
    <t>789H7</t>
  </si>
  <si>
    <t>21452876_DAMLS</t>
  </si>
  <si>
    <t>From main gate of Sun City Palm Desert follow Del Webb Blvd to 38th and turn right. Turn left on Pineknoll turn right on Silver Lake. Left on Wyndham 37592 is on the very corner on your right.</t>
  </si>
  <si>
    <t>Wyndham</t>
  </si>
  <si>
    <t>92211-2150</t>
  </si>
  <si>
    <t>Sellers request that guests please remove shoes when viewing the home. Booties will also be provided for those that will wear shoes. No weep screed issues here. Thank you for showing furniture is available out side escrow. thank you for showing please l</t>
  </si>
  <si>
    <t>GR A20 EX SC TC A9 GO A27 PY</t>
  </si>
  <si>
    <t>A Morocco model built to 1649SF est. in 1999. A nice sized 6970 SF corner lot with East S/E facing patio produces warm winter sunshine here all winter. There is also a water feature mature citrus trees &amp; colorful flowers including roses. Extended concrete and Alumawood cover was added for additional space &amp; shade. The front enclosed &amp; gated courtyard is finished for outdoor seating. The entry door has cut glass. Inside the feeling is open cheerful additional light provided from transom windows. There are full length drapes porcelain tile in all walk areas and quality Berber carpet. There are custom built-in cabinets in the great room and desk in the den. The double door master suite has a bay window. The guest bedroom was well planned for multipurpose use. It is equipped with a hide-away Murphy bed and built-in desk. The kitchen has 36 inch cabinets Corian counter tops Amano refrigerator and island prep station. Four foot extended 2 car golf cart space garage with A/C.</t>
  </si>
  <si>
    <t>37592 Wyndham Road</t>
  </si>
  <si>
    <t>21452879_DAMLS</t>
  </si>
  <si>
    <t>Plaza Amigo</t>
  </si>
  <si>
    <t>92262-6114</t>
  </si>
  <si>
    <t>44855_DAMLS</t>
  </si>
  <si>
    <t>864-9402</t>
  </si>
  <si>
    <t>Seller will not accept any offers under the list price He has lowered the price and is firm on 239 000 to avoid a short sale situation and house is sold in current As Is conditions and will make NO repairs. House was in the process of being remodeled an</t>
  </si>
  <si>
    <t>Great Potential Charming 2 bedroom 1930's Spanish style home. Remodeling in process and will need to be completed by buyer.</t>
  </si>
  <si>
    <t xml:space="preserve">554 N Plaza Amigo </t>
  </si>
  <si>
    <t>Homette</t>
  </si>
  <si>
    <t>21452883_DAMLS</t>
  </si>
  <si>
    <t>Rancho Mirage...Hwy 111 to Blue Skies follow the numbers to rear of the park 10</t>
  </si>
  <si>
    <t>92270-3081</t>
  </si>
  <si>
    <t>pattybelldeserthomes@gmail.com</t>
  </si>
  <si>
    <t>70024_DAMLS</t>
  </si>
  <si>
    <t>760-567-1107</t>
  </si>
  <si>
    <t>Patty Bell/ Harold Foster</t>
  </si>
  <si>
    <t>567-0037</t>
  </si>
  <si>
    <t>Please give seller at least 1 hour notice for showings...Thanks.</t>
  </si>
  <si>
    <t>PE CB GC</t>
  </si>
  <si>
    <t>The Famous Bing Crosby Park...Blue Skies ... you own the land. 2br 2ba 1000sf on a quiet Mountain view lot. Seller has made several major improvements...new roof high efficiency A/C double pane windows and sliders plus a new concrete drive in 2010. Space for gardening out door entertainment and relaxation plus 2 storage units. A great oportunity for a second home in The playground of Presidents. Seller leaving to be closer to Grandbaby.</t>
  </si>
  <si>
    <t>21452884_DAMLS</t>
  </si>
  <si>
    <t>Enter gate off Gerald Ford near Monterey. Once inside gate turn left onto Paris take first right Napoleon and turn left onto Provence continue to Chapagne Circle</t>
  </si>
  <si>
    <t>92270-2736</t>
  </si>
  <si>
    <t>Shown by appointment only. This property is offered for sale and long term lease at 3 500 per month. Please call listing office to schedule showings.</t>
  </si>
  <si>
    <t>CA A9 SE</t>
  </si>
  <si>
    <t xml:space="preserve">JUST LISTED this stunning Princess model has nearly 3800 square feet of living space on an oversized lot with inviting pool and spa. The home has high ceilings french doors a gourmet kitchen with granit countersthat opens to a family room with fireplace The formal dining room has a high ceiling with a sky light and is adjacent to the formal living room with fireplace. The master suite has a retreat and opens onto the back yard. Three additional bedrooms laundry room and a three car garage. This home is a must see </t>
  </si>
  <si>
    <t>5 Champagne Circle</t>
  </si>
  <si>
    <t>DW A2 ELB PRB K8</t>
  </si>
  <si>
    <t>21452887_DAMLS</t>
  </si>
  <si>
    <t>Eisenhower/ Calle Chillon</t>
  </si>
  <si>
    <t>92253-5520</t>
  </si>
  <si>
    <t>wells short sale. Ill do it.</t>
  </si>
  <si>
    <t>VH PV</t>
  </si>
  <si>
    <t>High in the Cove Corner Lot Santa Fe with pool and spa. And its real nice and the best value on the market uup there now. Wells Fargo short sale. I know how to do it. Look at the picures. This is the one</t>
  </si>
  <si>
    <t xml:space="preserve">77525 Calle Chillon </t>
  </si>
  <si>
    <t>DW A2 RF WA DR FSE K3</t>
  </si>
  <si>
    <t>21452888_DAMLS</t>
  </si>
  <si>
    <t>Broadmoor/Golf Club Dr</t>
  </si>
  <si>
    <t>Palm Canyon Dr. to Golf Club or Broadmoor first street is Waverly Drive. Continue to parking lot 1 and park in guest parking or assigned parking space 29. Condo is right there for easy access.</t>
  </si>
  <si>
    <t>92264-7503</t>
  </si>
  <si>
    <t>bonniehomesales@aol.com</t>
  </si>
  <si>
    <t>760-841-4523</t>
  </si>
  <si>
    <t>20630_DAMLS</t>
  </si>
  <si>
    <t>Bonnie Hungerford</t>
  </si>
  <si>
    <t>760-831-7009</t>
  </si>
  <si>
    <t>831-7009</t>
  </si>
  <si>
    <t>Please let your clients know that the HOA dues have gone DOWN 2 years in a row. Amazing but true The project is so well managed and the grounds look fantastic. It truly feels like a resort with the golf course right across the street. View of 2 differe</t>
  </si>
  <si>
    <t>CA TC H8 EI IN A8</t>
  </si>
  <si>
    <t xml:space="preserve">South Palm Springs condo located in a highly desireable project on fee simple land no lease . The condo is a ground floor unit with 2 wonderful bedrooms and 2 baths. One bedroom is a master suite with ample closet space and has closet organizers in both bedrooms and hall closet. This is a light and bright end unit with wonderful views of the mountains and the Tahquitz Creek golf course. Sometimes it much more fun to watch than play The condo is move in ready and has been newly painted and brand new carpeting &amp; flooring throughout. Just a few steps from the pool and spa area. This area is what everyone loves--the people say it feels like they are at a relaxing resort. It is a perfect primary home or a terrific second home get-away.The project has 4 pools and tennis courts and easy walking to shops and restaurants like Trader Joes  Target and Vons just to mention a few. Tahquitz Creek golf couse club house and restaurant are just down Golf Club Dr. Come see you won't be disappointed </t>
  </si>
  <si>
    <t>5115 E Waverly Drive</t>
  </si>
  <si>
    <t>DW A2 RF TC WA DR GSB GC GA MO SC</t>
  </si>
  <si>
    <t>RB CC CJ HC RL SD</t>
  </si>
  <si>
    <t>BI OX SL ST IB</t>
  </si>
  <si>
    <t>21452889_DAMLS</t>
  </si>
  <si>
    <t xml:space="preserve">South Gate Gran Via to Calle del Verano left </t>
  </si>
  <si>
    <t>Calle Del Verano</t>
  </si>
  <si>
    <t>92260-2108</t>
  </si>
  <si>
    <t>Please call either owner or our office to view. 45 mins. time lead please Key in our office. Owners very cooperative All Offers will be considered owners anxious</t>
  </si>
  <si>
    <t>CD GA OT</t>
  </si>
  <si>
    <t>CA GO CB A8 A9</t>
  </si>
  <si>
    <t>One of a Kind Consider ALL Offers Stunning Cascading water feature views The Lakes C.C. Prototype 2153 Sq. Ft.2 Bedrooms/3.5 Baths Expanded Den Beautifully remodeled open floorplan with granite throughout Designer Kitchen Glass-front Built-ins Built-in Wine cooler and more.Dramatic remodeled Bathrooms with personal attention to details. Patio features built-in BBQ outdoor misting system and fans. Unique Private entry courtyard .</t>
  </si>
  <si>
    <t xml:space="preserve">214 Calle Del Verano </t>
  </si>
  <si>
    <t>21452893_DAMLS</t>
  </si>
  <si>
    <t>From Highway 111 go south on Portola to Grapevine. Go west to the property on the right.</t>
  </si>
  <si>
    <t>92260-5561</t>
  </si>
  <si>
    <t xml:space="preserve">042/ </t>
  </si>
  <si>
    <t>tawne@earthlink.net</t>
  </si>
  <si>
    <t>760-780-1592</t>
  </si>
  <si>
    <t>24603_DAMLS</t>
  </si>
  <si>
    <t>Tawne Markley</t>
  </si>
  <si>
    <t>155502552_DAMLS</t>
  </si>
  <si>
    <t>Tawne Markley &amp; Associates</t>
  </si>
  <si>
    <t>250-5429</t>
  </si>
  <si>
    <t>A great buy. Bring buyers Security code is with key in lockbox. The alarm key pad is in the laundry room. Enter front door and go right to the end of the hall on the right.</t>
  </si>
  <si>
    <t>Just reduced price Competitively priced home in South Palm Desert This beautiful home is overlooking a double fairway of the Shadow Mountain Golf Course. A grand entrance to the foyer through a double door entry. Open vaulted ceilings. The living room features a cozy fireplace with a raised hearth. Decorative art niches and media center. The elegant dining area has a build in buffet with granite counters and beautiful chandelier. A open chefs kitchen with a center island granite counters maple cabinetry and recessed lighting. A huge master suite with his &amp; hers walk in closets double vanity areas with under cabinet lighting a jacuzzi tub and separate shower. A fantastic pebble tech pool &amp; spa with a built in BBQ with panoramic views of the fairway and majestic mountains. Putting green fire pit three car garage alarm system and so much more Priced unfurnished but some items are available outside of escrow.</t>
  </si>
  <si>
    <t>73840 Grapevine Street</t>
  </si>
  <si>
    <t>21452894_DAMLS</t>
  </si>
  <si>
    <t>Proceed on Del Webb through two stops signs. Turn right onto Waterfall first entry street past Mountain View Clubhouse. Home is halfway down block on left. Look for the two big palms.</t>
  </si>
  <si>
    <t>92211-1451</t>
  </si>
  <si>
    <t>agentmacgregor@verizon.net</t>
  </si>
  <si>
    <t>760-360-9014</t>
  </si>
  <si>
    <t>70370_DAMLS</t>
  </si>
  <si>
    <t>Mary MacGregor</t>
  </si>
  <si>
    <t>409-8748</t>
  </si>
  <si>
    <t>This truly is a special property. Itemized list of available furnishings for sale outside of escrow is available. Please help yourself to cold bottled water in fridge.</t>
  </si>
  <si>
    <t>GR A20 EX SC A21 GO</t>
  </si>
  <si>
    <t>This model-perfect home exudes warmth and taste. From the distinctive exterior--flanked by magnificent Mexican Fan Palms--to the entertaining-ready backyard this Orrefors floorplan is impeccably inviting. The two discrete living areas are demarcated by a dual fireplace. The family room serves up a cozy dining nook and pristine kitchen boasting brand new appliances and new bar-width Corian counter. The home features new 18 on-the-diagonal porcelain tile new baseboards new light fixtures extensive kitchen-area storage and wood plantation shutters throughout the entire home. The interior has been completely repainted in rich warm colors. There are two outdoor living spaces--the front with views of the San Jacinto Mountains and the north-facing rear featuring a private enclave of patio lush lawn and fruit trees. This is an easy-living move-in-ready home that has been extensively remodeled and lovingly maintained.</t>
  </si>
  <si>
    <t>78610 Waterfall Drive</t>
  </si>
  <si>
    <t>21452895_DAMLS</t>
  </si>
  <si>
    <t>Take Jackson Street south and just after 48th Avenue enter Tierra Del Sol on the east side of Jackson. Take the first left onto Playa Del Amor and right onto El Greco. Home is on the left.</t>
  </si>
  <si>
    <t>El Greco</t>
  </si>
  <si>
    <t>92236-6349</t>
  </si>
  <si>
    <t>Lender owned. Sold As-Is. Seller is making no warranties or representations. Information deemed accurate but not to be relied upon. All offers need final investor approvals. Buyer did not perform. All offers subject to cancellation of escrow.</t>
  </si>
  <si>
    <t>Aggressively Priced Bank Owned home in Tierra Del Sol an un-gated community and centrally located near shops and retail at Jackson and 48th. This popular floorplan is spacious with 1 741 square feet and has 4 bedrooms and 2 bathrooms. There is a large family room kitchen nook inside laundry room plus an attached 2 car garage. The large kitchen is open with oak cabinetry lots of counter space with white ceramic tile. The oversized master bedroom has a spacious walk-in closet. Front yard is nicely landscaped with a sprinkler system.</t>
  </si>
  <si>
    <t>83176 El Greco Avenue</t>
  </si>
  <si>
    <t>Call Listing Agent Sign Post</t>
  </si>
  <si>
    <t>21452896_DAMLS</t>
  </si>
  <si>
    <t>San Jacinto Way</t>
  </si>
  <si>
    <t>West on Barnard turn right on San Jacinto turn right on W. Michigan Ave 4th house on the left.</t>
  </si>
  <si>
    <t>92225-1431</t>
  </si>
  <si>
    <t>Shown by appointment only. Agent will meet you at the property for showing. There is a tenant who lives at the property. 24 hours notice of showing. Call 760-567-8339.</t>
  </si>
  <si>
    <t>6534 SQ FT</t>
  </si>
  <si>
    <t xml:space="preserve">Surprisingly Buyable Beats Renting Hands Down </t>
  </si>
  <si>
    <t>1365 W Michigan Avenue</t>
  </si>
  <si>
    <t>21452901_DAMLS</t>
  </si>
  <si>
    <t>92211-0987</t>
  </si>
  <si>
    <t>Short sale with 2 banks.</t>
  </si>
  <si>
    <t>3 Bedrom 2 Bathroom Pool in Palm Desert Country club.</t>
  </si>
  <si>
    <t>43586 Virginia Avenue</t>
  </si>
  <si>
    <t>TCP SW</t>
  </si>
  <si>
    <t>IG CP PV PV CP EXR HT</t>
  </si>
  <si>
    <t>WT BZ CC SD</t>
  </si>
  <si>
    <t>JJ LC OW SL</t>
  </si>
  <si>
    <t>WK M02 1MA</t>
  </si>
  <si>
    <t>FD JJ LR</t>
  </si>
  <si>
    <t>21452911_DAMLS</t>
  </si>
  <si>
    <t>Smoke Tree Lane</t>
  </si>
  <si>
    <t>92264-5017</t>
  </si>
  <si>
    <t>HZ CP DC GP OR</t>
  </si>
  <si>
    <t>HF CNW VA FF PV</t>
  </si>
  <si>
    <t>CA TC A24 IN A8</t>
  </si>
  <si>
    <t>From the entry way where you will see the beautifully modern kitchen with the easy to keep ceramic tile throughout to the marvelously created bedrooms with a beautiful tan plush twist carpet this condo is move in ready. Featuring trey ceilings with throughout.</t>
  </si>
  <si>
    <t>2032 Normandy Court</t>
  </si>
  <si>
    <t>DN LR ME GB</t>
  </si>
  <si>
    <t>B1 NQ DDE</t>
  </si>
  <si>
    <t>SC SK W02</t>
  </si>
  <si>
    <t>FD LI DN FY LR UR WI WC SY ON</t>
  </si>
  <si>
    <t>848B7</t>
  </si>
  <si>
    <t>21452913_DAMLS</t>
  </si>
  <si>
    <t>Drive South on HWY 74 Big Horn gate is on the right side. Go thru gate turn left on Kiva Dr turn left on Sivat Dr. after bridge turn right on Wanish Place and drive up</t>
  </si>
  <si>
    <t>92260-7319</t>
  </si>
  <si>
    <t>X52279_DAMLS</t>
  </si>
  <si>
    <t>Bring any offer. Seller motivated</t>
  </si>
  <si>
    <t>SO DG DR GA OP</t>
  </si>
  <si>
    <t>VG MT VI</t>
  </si>
  <si>
    <t>This magnificent custom desert contemporary estate is located in the Mountain Estates above the Bighorn Mountain golf course. Private .75 acre site enjoys the most dramatic DOWN VALLEY &amp; panoramic MOUNTAIN views. The floor to ceiling pocket doors seamlessly transition the living room Kitchen Master &amp; Library/Den to the outside living area. Master wing show off more of the Valley view &amp; feature a romantic fireplace elegant bathroom and pocket doors to the outdoor area with private spa and firepit. This extraordinary home also offers an Office with wood paneled walls Formal dining room with stunning mountain view Library/card room/Den with wood floor fireplace &amp; pocket door to the pool and the patio areas. 2nd level guest wing with 2BD &amp; seating room. Separate 2 rooms CASITA w/pocket doors which open to the pool area. The outdoor offers a large pool 2 spas built-in BBQ Firepit waterfalls carved into the mountains. Gorgeous Limestone floors imported from Europe WWW.173WANISH.COM</t>
  </si>
  <si>
    <t>173 Wanish Place</t>
  </si>
  <si>
    <t>DW A2 RF GSB GC MO SV</t>
  </si>
  <si>
    <t>W05 W09 W10</t>
  </si>
  <si>
    <t>FD DN FY LR G18</t>
  </si>
  <si>
    <t>21452916_DAMLS</t>
  </si>
  <si>
    <t>Liolios Drive</t>
  </si>
  <si>
    <t>Enter Oasis CC security gate off Hovley Ln E across from Indian Ridge CC back gate . Turn left at 1st stop sign Morocco Rd then right at next stop sign Liolios Dr &amp; follow to Edessa St &amp; turn right. Home on right side.</t>
  </si>
  <si>
    <t>Edessa</t>
  </si>
  <si>
    <t>92211-0990</t>
  </si>
  <si>
    <t>Although easy to show the alarm is activated so must call owners prior to showing so they can turn alarm off 760-772-7703 or 760-285-6179. Sellers have obtained bids for converting den back into bedroom...see floorplan on attachment.</t>
  </si>
  <si>
    <t>CA EI IN ZQ KY CB A8</t>
  </si>
  <si>
    <t>Popular 3BR/2BA freestanding hm situated on an elevated lot on 18th fairway facing east &amp; mountain views 3rdBR being used as den easily converted back to BR. Welcoming entry foyer living rm w/fireplace &amp; sliding door to back patio open for formal dining area w/sliding door to side patio. Cheery kitchen w/breakfast nook &amp; door to back patio. Roomy master suite w/mirrored walk-in closet &amp; updated bath w/2 sinks w/granite top &amp; walk-in shower. BR 2 w/mirrored wardrobe. High ceiings plantation shutters fans &amp; blinds newer carpet newly painted interior inside laundry security system secluded &amp; walled front gated courtyard entry 2-car garage w/direct access into home built-in shelves area for golf cart or workshop. Features panoramic fairway &amp; mountain views from living room formal dining kitchen casual dining area back &amp; side patios Enjoy pools spas clubhouse library 24 HR guard gated security &amp; dining facilities affordable golf tennis &amp; gym are available.</t>
  </si>
  <si>
    <t>42652 Edessa Street</t>
  </si>
  <si>
    <t>21452922_DAMLS</t>
  </si>
  <si>
    <t>Colusa Dr</t>
  </si>
  <si>
    <t>Sheephorn</t>
  </si>
  <si>
    <t>lopezrealty1@aol.com</t>
  </si>
  <si>
    <t>76774_DAMLS</t>
  </si>
  <si>
    <t>Elias Garcia Lopez</t>
  </si>
  <si>
    <t>155505158_DAMLS</t>
  </si>
  <si>
    <t>Elias Garcia Lopez Broker</t>
  </si>
  <si>
    <t>345-9364</t>
  </si>
  <si>
    <t>Regular Sale. Please give owner a courtesy call before showing.</t>
  </si>
  <si>
    <t>Spectacular Moonridge area home with amazing ski slope views in a very private setting. Home remodeled in 2010- 3 bedrooms 3 bathrooms with custom tile work. Second floor features 2 bedrooms 2 baths spacious living room with fireplace adjacent to the dining and kitchen area with access onto the front deck perfect for entertaining. First floor features a family room with a private bathroom and the 3rd bedroom. Log Accents throughout new carpet and tile new drive-way and custom drywall. This house will not disappoint.</t>
  </si>
  <si>
    <t>43408 Sheephorn Road</t>
  </si>
  <si>
    <t>SJ SC RG</t>
  </si>
  <si>
    <t>09881 Presidential</t>
  </si>
  <si>
    <t>GN UR WI</t>
  </si>
  <si>
    <t>21452928_DAMLS</t>
  </si>
  <si>
    <t>From intersection of Monterey and Country Club go east on Country Club two lights. Turn left into Suncrest. Stay on main road to first right turn right - go straight - look for 12 onthe left hand side of the street.</t>
  </si>
  <si>
    <t>This home is almost 2 000 square feet. Very spacious. It is also off the course so rent is only 661. Thanks.</t>
  </si>
  <si>
    <t xml:space="preserve">This spacious unfurnished home boasts a very open floor plan &amp; gorgeous fireplace in the great room. All carpeting has been replaced with beautiful laminate flooring. There are two bedrooms &amp; baths. Kitchen has newer electric appliances. Kitchen dining area boasts a lovely bay window with a view of the mountains. The great room is so spacious it has had three areas within it - a TV area a conversational area in front of the fireplace and a reading nook. Guest room is very roomy with a walk in closet. Master bedroom is huge with a huge walk in closet. The utility room is large enough to be a third bedroom or office. Washer and dryer are behind doors. This home is located in Suncrest Country Club a very active 55 senior community. It boasts a very nice executive 9-hole golf course tennis courts and three pools and spas. The club house contains Pop's Cafe pool tables a lending library and an activities room where many clubs meet to play cards etc. Come check us out </t>
  </si>
  <si>
    <t>21452929_DAMLS</t>
  </si>
  <si>
    <t>from front gate turn right down about 1/2 mile.</t>
  </si>
  <si>
    <t>A23 GR EX SC A28 PY A9 EI KY CB</t>
  </si>
  <si>
    <t xml:space="preserve">Spectacular Views This location would be difficult to improve upon Double Fairways Mountains large lake with water features all facing south east for optimum sun exposure. End unit allows loads of natural light. Seller has used this as a primary residence and has made numerous upgrades including new granite countertops criply painted white cabinets and new appliances extra large baseboards and entry wall removed for a better great room feel. Atrium as been converted for more living space enlarging the guest bedroom. Master bedroom has an large walk-in closet added. This home is ready for you to furnish to your liking and then sit and enjoy The View </t>
  </si>
  <si>
    <t>30 Lost River Drive</t>
  </si>
  <si>
    <t>21452934_DAMLS</t>
  </si>
  <si>
    <t>East of Monterey at Country Club</t>
  </si>
  <si>
    <t>Country Club 243</t>
  </si>
  <si>
    <t>Motivated sellers.</t>
  </si>
  <si>
    <t>On the golf Course.Million dollar views Tripl-wide. French door entry. Spacious formal living room. Formal dining room. Great room with wood burning fireplace and wet bar a entertainer's delight. Gourmet kitchen with lots of cabinets. 2B/2B. Elegant master suite w/his &amp; hers baths. Walk-in closet. decorated in neutral tones. Extensively upgrade and designer decorated. Freshly painted with new carpeting throughout. This exceptional home is offered turnkey tastefully furnished. Numerous upgrades. The possibilities are endless. Come take a LOOK You will not be disappointed.</t>
  </si>
  <si>
    <t>73450 Country Club 243 Drive</t>
  </si>
  <si>
    <t>FP CS SL WR</t>
  </si>
  <si>
    <t>DA FM BB BN ISL</t>
  </si>
  <si>
    <t>WK AK UF FF JJ</t>
  </si>
  <si>
    <t>21452935_DAMLS</t>
  </si>
  <si>
    <t>Highway 74 past Highway 371. Right on Devils Ladder Rd.</t>
  </si>
  <si>
    <t>92561-3015</t>
  </si>
  <si>
    <t>Kristophermaddock@gmail.com</t>
  </si>
  <si>
    <t>70878_DAMLS</t>
  </si>
  <si>
    <t>Kristopher Maddock</t>
  </si>
  <si>
    <t>485-8922</t>
  </si>
  <si>
    <t>Items included All perimeter fencing at pastures barn and Mare motel stay with property. Not Included All pasture loafing sheds all furniture except concrete patio furniture all cross fencing are not a part of sale.</t>
  </si>
  <si>
    <t>Exquisite custom home nestled on 4.80 acres of outstanding horse property. This 3508 sq ft ranch home features a master suite with private balcony walk-in closets bath features large tub with jets an over-sized shower. Floor plan includes a large family room with river rock fireplace basement formal dining area and separate living room. Gourmet kitchen includes custom granite counters center island and a sunny breakfast room that overlooks the properties breathtaking grounds. A Jack &amp; Jill bedroom/bathroom combo and large guest suite with bathroom. The horse facility features a Barn master 6-stall barn with tack room feed room turnouts/shelters and a large propane heater. A separate building/workshop area with bathroom and laundry facilities for the barn is adjacent. Other horse facilities include an insulated 6-stall Mare Barn with turnouts and separate hay &amp; tack shed. Several outbuildings with electricity. Fully fenced with programmed security gate.</t>
  </si>
  <si>
    <t>61245 Devils Ladder Road</t>
  </si>
  <si>
    <t>21452938_DAMLS</t>
  </si>
  <si>
    <t>Los Colinas is located directly off of Fred Waring between Jefferson and Monroe Once inside the development continue straight to the roundabout veer right and then turn right on Avenida Fayelynne. Home is the corner house on the right.</t>
  </si>
  <si>
    <t>Avenida Fayelynne</t>
  </si>
  <si>
    <t>92201-2896</t>
  </si>
  <si>
    <t>mnwhite777@aol.com</t>
  </si>
  <si>
    <t>70777_DAMLS</t>
  </si>
  <si>
    <t>Michelle White</t>
  </si>
  <si>
    <t>799-0560</t>
  </si>
  <si>
    <t>Agents please note there is no sign in the yard at the request of the sellers. The ALARM IS ON Control panel for the alarm is in the laundry room. Press 6324 to deactivate and then press the doors &amp; windows AND motion buttons to turn alarm back on This</t>
  </si>
  <si>
    <t xml:space="preserve">DARLING DOLLHOUSE on a corner lot This home boasts 3 bedrooms and 2 bathrooms with custom paint tile work and flooring. The back yard features lush landscaping with mountain views Hurry don't wait.... Extreme value here Could be an investors dream come true </t>
  </si>
  <si>
    <t xml:space="preserve">81130 Avenida Fayelynne </t>
  </si>
  <si>
    <t>DW A2 RF TC WA DR GSB GC MO SV K3</t>
  </si>
  <si>
    <t>B1 NQ CC HC RL DDE SD</t>
  </si>
  <si>
    <t>Plan 1 W/Guest House</t>
  </si>
  <si>
    <t>FY JJ LR FS</t>
  </si>
  <si>
    <t>21452942_DAMLS</t>
  </si>
  <si>
    <t>From Hwy 111 drive South on Hwy 74 up hill to Mesa View Dr &amp; turn left. Follow several blocks to Monterra Guard House on left side. Enter gate vere right follow around &amp; down to bottom of hill &amp; turn left to end of cul-de-sac. Home on right side</t>
  </si>
  <si>
    <t>92260-6635</t>
  </si>
  <si>
    <t>Monterra</t>
  </si>
  <si>
    <t>Easy to show. Just call listing agents to open. Will sell furnished or unfurnished.</t>
  </si>
  <si>
    <t>Beautifully upgraded/updated &amp; meticulously maintained 4BR/3.5BA home including 1BR/1BA casita on spacious .40 acre boasting panoramic mountain views on quiet cul-de-sac Spacious family rm w/newer entertainment center &amp; fireplace open to updated kitchen &amp; breakfast nook featuring granite counters tumbled marble backsplash oak cabinet doors newer sink faucet hardware oven microwave &amp; dishwasher. Luxurious master suite w/sitting area fireplace 2 custom walk-in closets &amp; remodeled bath w/large walk-in shower newer cabinet doors &amp; 2 sinks. High ceilings fans custom faux paint custom window coverings newer carpet newer exterior paint 4 exterior rolling shutters on West side for energy efficiency newer water heater furnaces &amp; A/C units pavered driveway &amp; entry recoated patio redone fountain w/travertine refreshing pool w/raised spa w/travertine &amp; more Yard relandscaped w/newer lighting desert scape grass area fruit trees &amp; views Will sell furnished or unfurnished.</t>
  </si>
  <si>
    <t>73162 Mirasol Court</t>
  </si>
  <si>
    <t>21452945_DAMLS</t>
  </si>
  <si>
    <t>Hwy 86 S</t>
  </si>
  <si>
    <t>92274-8427</t>
  </si>
  <si>
    <t>Property sold as is. Only Extra Large 3 lot property in Salton Sea Beach also zoned for commercial use. Buyer to verify with all agencies. One lot has a 1 BD/1Bath mobile home plus large screened room and a patio plus separate 1 BD/1Bath detached guest room and garage. Second lot has additional garage and game room which does not have permits. Many possible uses.</t>
  </si>
  <si>
    <t xml:space="preserve">266 Brawley </t>
  </si>
  <si>
    <t>GI CP PV PV CP GH</t>
  </si>
  <si>
    <t>RF GSB BIN CO GC K8 K3 SC FZ</t>
  </si>
  <si>
    <t>21452946_DAMLS</t>
  </si>
  <si>
    <t>From Trilogy gate continue on Trilogy Pwy turn left on Desert Rose Dr. then turn left on Ulrich and right on Sapphire.</t>
  </si>
  <si>
    <t>Home is also available for long term lease. Call listing agent for details.</t>
  </si>
  <si>
    <t>VG VH VL PA PV MT VI</t>
  </si>
  <si>
    <t>BQ GR A20 EX SC TC A22 A29 ZQ CB</t>
  </si>
  <si>
    <t>Highly upgraded Monterey plan with Pool Casita &amp; Golf Course View This exceptional Shea Certified Green Home is elevated over the 3rd fairway inside the gates of Trilogy La Quinta and boasts views of the Shadow &amp; Chocolate Mountains. From the moment you enter the home you will feel the countless upgrades and detail that was put into the features of this home. The chief's kitchen includes built-in refrigerator trivection &amp; convection ovens and 6-burner cook-top w/ hood. The granite countertops include beveled edging &amp; are accented w/ a natural stone backsplash. The bathrooms have been upgraded with natural stone tile in the showers &amp; stone slabs on the counter tops. The rear patio is perfect for entertaining with a pool &amp; spa w/ raised waterfall as the centerpiece. This home had over 215 000 in options when built including extensive tile flooring custom lighting upgraded hardware chocolate glazed cabinets soft water system 4' garage extension &amp; the list goes on an on</t>
  </si>
  <si>
    <t>61354 Sapphire Lane</t>
  </si>
  <si>
    <t>IM DW A2 RF CV EF TC WA DR GSB K8 MO SV K3 FZ</t>
  </si>
  <si>
    <t>LR OF MB GS</t>
  </si>
  <si>
    <t>WT NQ COF HC RL DDE SD</t>
  </si>
  <si>
    <t>BI DS OX LC B06 OW SL IB</t>
  </si>
  <si>
    <t>MS MR WK DA M03</t>
  </si>
  <si>
    <t>FD DN FY GY ER G14 LR FS WI WC G20</t>
  </si>
  <si>
    <t>21452948_DAMLS</t>
  </si>
  <si>
    <t>Skyline Drive</t>
  </si>
  <si>
    <t>From Hwy 111 take Frank Sinatra up the hill past Ritz Carlton hotel site to where road ends at Mirada Estates security guard house. After entering the community 1st right then follow around round-about &amp; up hill to 1st left which is Hillcrest Dr.</t>
  </si>
  <si>
    <t>92270-5310</t>
  </si>
  <si>
    <t>Extremely private yard w/awesome views of surrounding mountains the valley floor &amp; city lights at night Hillcrest Dr phase 2 the newer area of Mirada Estates is the only street that has a double drop off in the back of the lots which affords the best</t>
  </si>
  <si>
    <t>VC CV VN PA MT VI</t>
  </si>
  <si>
    <t xml:space="preserve">Tumbling Waters an incredible contemporary residence perfectly positioned above the Highlands waterfall in Mirada Estates on a magnificent .69 acre parcel boasts breakthtaking panoramic mountain &amp; valley floor vistas city lights at night It is said that the balance of energy between the desert &amp; the sophisticated architecture has an incredible Zen-like influence. The interior spaces were designed &amp; custom furnished to fully involve the surrounding desert environment &amp; views. Floor to ceiling glass French limestone flooring rift-cut bleached wood ceilings use of stone metal &amp; custom glass all add to the understated elegance. Amenities include dramatic circular entry &amp; skylight state-of-the-art fully equipped theater pullman kitchen in guest suite 2 &amp; in guest house equipped gym Cat-5 wiring Vantage lighting sys top-of-the-line Sub-Zero Dacor &amp; Miele appliances fully racked &amp; temp controlled wine room front pond/water feature outdoor firepit BBQ area &amp; much more </t>
  </si>
  <si>
    <t>62 Hillcrest Drive</t>
  </si>
  <si>
    <t>21452951_DAMLS</t>
  </si>
  <si>
    <t>Pauma Valley Way</t>
  </si>
  <si>
    <t>From Resorter Blvd. and Country Club Dr. Go South on Resorter to stop sign at Inverness. Turn right on Inverness to Kansas St. Turn right on Kansas St. condo is on the right.</t>
  </si>
  <si>
    <t>92211-7940</t>
  </si>
  <si>
    <t>Great vacation home 2nd home or investment property. Property is offered furnished per inventory. Master bedroom furniture is excluded.</t>
  </si>
  <si>
    <t>Very popular Classic model floor plan on the Golf course. This condo is located close to the 8th tee on the Palm Desert Resort golf course. Updated ceramic tile floors and newer W/W carpet throughout. The interior is very light and bright. Beautiful real wood plantation shutters adorn all of the windows. Tastefully furnished and appointed this is a great vacation home 2nd home or investment property. Palm Desert Resort boasts a Championship 18 hole golf course 14 lighted tennis courts 20 pools and spas and a full service clubhouse with dining room and lounge.</t>
  </si>
  <si>
    <t>41801 Kansas Street</t>
  </si>
  <si>
    <t>Kaufman/Broad Hm Sys I</t>
  </si>
  <si>
    <t>21452952_DAMLS</t>
  </si>
  <si>
    <t>From downtown Palm Springs take S Palm Canyon Drive past the curve and make a right on Camino Real. Go two blocks to Sahara Park entrance on right. Make a quick left inside the gate on to Araby and go two blocks to home on the right.</t>
  </si>
  <si>
    <t>92264-9005</t>
  </si>
  <si>
    <t>Sahara Park</t>
  </si>
  <si>
    <t>Imagine living the ultimate active-adult desert resort lifestyle for a fraction of the cost. This very low maintenance home in a beautiful park with majestic mountain views may be cheaper than renting a small apartment Sahara is a RENT CONTROLLED South Palm Springs mobile home park just blocks from Koffi Ace hotel shopping and other great amenities. Includes an inside laundry room with full size washer and dryer vaulted ceilings open floor plan a large den or family room and a large patio. The park offers some of the lowest monthly lease fees in Palm Springs. One of the most popular 55 active adult communities in the desert. Come and find out why.</t>
  </si>
  <si>
    <t>7 Araby Street</t>
  </si>
  <si>
    <t>21452954_DAMLS</t>
  </si>
  <si>
    <t>Camino Dorado</t>
  </si>
  <si>
    <t>Enter Casa Dorado main gate on Camino Dorado on the south side of Hwy 111. Proceed to first street Camino de Plata turn right. 75591 is about half way down Camino de Plata on the left. Find address markers on left. Follow side walk to property.</t>
  </si>
  <si>
    <t>92210-8569</t>
  </si>
  <si>
    <t>Agent lives in development. Can show on short notice.</t>
  </si>
  <si>
    <t>TC GO KY CB A8</t>
  </si>
  <si>
    <t>Mid-Century Modern 2BD / 2BA duplex condominium. Nicely remodeled and tastefully updated. Spectacular southern mountain views. Situated on an expansive green belt with a back-drop outlook of Mt. Eisenhower and the Santa Rosa Mountains. Community pools/spas and tennis courts nearby. Casa Dorado is Indian Wells' original Mid-Century gated community developed in 1964.</t>
  </si>
  <si>
    <t xml:space="preserve">75591 Camino De Plata </t>
  </si>
  <si>
    <t>PV SP</t>
  </si>
  <si>
    <t>DW A2 RF ELB GSB BIN GC K8 MO EO GA</t>
  </si>
  <si>
    <t>DN FR LR OF MB FP GB GS</t>
  </si>
  <si>
    <t>WT B1 SUR IC STO HC DDE SD</t>
  </si>
  <si>
    <t>Foxx Homes</t>
  </si>
  <si>
    <t>OX LC B06 IB</t>
  </si>
  <si>
    <t>FM BB DA ISL EK</t>
  </si>
  <si>
    <t>FD DN FY FF IL LR UR WC</t>
  </si>
  <si>
    <t>21452955_DAMLS</t>
  </si>
  <si>
    <t>Gerald Ford to main gate or Gerald Ford to Los Alamos West on Boulder . There is a back gate at Palomino. Call for gate code.</t>
  </si>
  <si>
    <t>Ledgestone</t>
  </si>
  <si>
    <t>92270-1982</t>
  </si>
  <si>
    <t xml:space="preserve">Priced right. Appointment only.Most Furniture Available by Separate Contract Working on Inclusion and Exclusion Inventory Much of it is Kreiss or market. NO artwork included. Beds are attached to walls-will stay </t>
  </si>
  <si>
    <t>YI RKS GZ</t>
  </si>
  <si>
    <t>VE DS VH PV VI TTV</t>
  </si>
  <si>
    <t>WY FR WT</t>
  </si>
  <si>
    <t xml:space="preserve">Wide San Jacinto Mountain View Beautiful Sterling Estates Gated Community 3 Bedroom Suites including Master Suite with Sitting Area Fireplace Office Just Off Kitchen Breakfast Area Built-in Desk Flowing Living Room--Fireplace Wetbar &amp; Refrig Family Room-- Fireplace Formal Dining Room--Built-in Wine Cooler Lovely Home Located on most Eastern Lot of Ledgestone Lane with Plenty of Privacy as there is no Immediate Neighbor to Summer Sky Home is Bermed Up from Summer Sky Straight in from Ledgestone Garage and Perimeter Lights Slate Floors Carpet Solid Granite Counters in Kitchen Ceiling Fans Surround Sound Ceiling Speakers Outdoors Boasts added Slate on Patio Covered and Open Patio Roofline Putting Green Awesome 42 Ft Pool Plus Raised Spa with Dramatic Boulder Waterfall 2 builtin Firepits Outdoor TV Roses and Fruit Trees AND that View Elegant and Dramatic Yet Friendly and Comfortable Unfurnished Priced Right with Comparables Must See View and Spacious Interior </t>
  </si>
  <si>
    <t>2 Ledgestone Lane</t>
  </si>
  <si>
    <t>21452962_DAMLS</t>
  </si>
  <si>
    <t>Palm Drive north. Just past Camino Campanero turn left into Skys Haven. Call LA for gate access.</t>
  </si>
  <si>
    <t>Owner says sell Bring any offer.</t>
  </si>
  <si>
    <t>A20 GR CB A21 EX GC A9 A24 A27 SA</t>
  </si>
  <si>
    <t>What a deal You own the land for this fantastic price. Low HOA of only 139 per month gives use of the gorgeous clubhouse and common areas and free RV parking.</t>
  </si>
  <si>
    <t>DW A2 RF GC K8 GA MO</t>
  </si>
  <si>
    <t>GR DR LR OF GB GB WN</t>
  </si>
  <si>
    <t>FD GN FY LR ON</t>
  </si>
  <si>
    <t>21452963_DAMLS</t>
  </si>
  <si>
    <t>Old Prospector</t>
  </si>
  <si>
    <t>92260-5621</t>
  </si>
  <si>
    <t>This is truly very a beautiful and unique property... no need to preview. Just bring your qualified buyers.VERY LOW price per sq-ft for this very nice &amp; unique home</t>
  </si>
  <si>
    <t>GREAT Value on this Steller Contemporary Home with Casual Ambiance Utmost privacy Lush landscape and South end location... Define this custom 3 bedroom 3.5 Bath pool home of approx. 4475 spacious Sf-Ft features high ceilings and walls of glass that offer a private and open feel. Formal living &amp; Dining rooms share a fireplace with adjacent home office w/custom built-ins &amp; glazed concrete floor. Custom modern tile &amp; carpet flooring throughout. Gourmet cooks kitchen with professional grade SS appliances and large pantry your love along w/ Ctr island and glass breakfast area. Spacious familyroom with fireplace and flatscreen TV. Spacious master retreat with large walk-in shower &amp; soaking spa tub along with two walk-in closets and 2 guest suites each with private patio access all with walls of glass surrounding a private courtyard w/unique water feature custom pebble-tech salt water Pool/Spa w/water feature &amp; fire-pits. Outdoor kitchen &amp; bar fireplace &amp; sitting area. N</t>
  </si>
  <si>
    <t>74443 Old Prospector Trails</t>
  </si>
  <si>
    <t>21452964_DAMLS</t>
  </si>
  <si>
    <t>Palm Dr.</t>
  </si>
  <si>
    <t>Palm Dr. to Vista Montana. First left. property is second to the end on the left.</t>
  </si>
  <si>
    <t>92240-6928</t>
  </si>
  <si>
    <t>davellyre@aol.com</t>
  </si>
  <si>
    <t>951-719-5017</t>
  </si>
  <si>
    <t>75411_DAMLS</t>
  </si>
  <si>
    <t>Kelly Marie Collard</t>
  </si>
  <si>
    <t>This property is eligible under the Freddie Mac First Look Initiative through 05/14/12.e mail offers to davellyre@aol.com. Please write in Freddie Mac as owner on all forms. Call agent with question at 951-719-5017. Gate code 1219 will buzz my cell phone</t>
  </si>
  <si>
    <t>Newer manufactured home in 55 community. Two bedroom two bathroom. Good condition.</t>
  </si>
  <si>
    <t>15300 Palm Drive</t>
  </si>
  <si>
    <t>DW RF WA DR ELB MO EO</t>
  </si>
  <si>
    <t>21452969_DAMLS</t>
  </si>
  <si>
    <t>The entrance to Ivey Ranch is 1/2 mile west of Cook and Varner Take Jack Ivey Drive to Stage Line. Follow Stage Line. Turn left on Mexicali Rose. Home is 5th on right side.</t>
  </si>
  <si>
    <t>Mexicali Rose</t>
  </si>
  <si>
    <t>92276-4105</t>
  </si>
  <si>
    <t>Go direct to this beauty. Agents are in same development so if there are any questions call Jeff or Paula 760-218-5112</t>
  </si>
  <si>
    <t>BQ GR A20 EX GO KY</t>
  </si>
  <si>
    <t>Entertainer's delight Large 2 bedroom 2 bath home PLUS huge expanded family room large covered patio and above ground spa perched above the second fairway for maximum water and mountain views. Open Central upgraded kitchen. Oversized attached garage with direct access. This home is beautifully furnished is just a short walk from clubhouse and your choice of two swimming pools is on a permanent foundation form 413. You must feel the ambiance of this beauty.</t>
  </si>
  <si>
    <t xml:space="preserve">74661 Mexicali Rose </t>
  </si>
  <si>
    <t>21452973_DAMLS</t>
  </si>
  <si>
    <t>Congress</t>
  </si>
  <si>
    <t>Enter first Monticello II gate make left right on Philadelphis left on Congress and first left onto Declaration. House is on corner.</t>
  </si>
  <si>
    <t>Declaration</t>
  </si>
  <si>
    <t>92201-1876</t>
  </si>
  <si>
    <t>77216_DAMLS</t>
  </si>
  <si>
    <t>Steven Walton</t>
  </si>
  <si>
    <t>The seller has directed all offers on this listing must must be made online in HomePath.com. Search for the property details and click Make Offer button to submit offer.</t>
  </si>
  <si>
    <t>This is a Fannie Mar HomePath property. Purchase this property for as little as 3 down with Home Path Mortgage Financing. This property also qualifies for HomePath Renovation Mortgage Financing. Please visit www.homepath.com for details. This house is bright light and the brand new paint and carpet make it move in ready. Enjoy the magnificent mountain view from the house from the very large back yard. Close to all conveniences of freeways food and shopping and has RV parking.</t>
  </si>
  <si>
    <t>80647 Declaration Avenue</t>
  </si>
  <si>
    <t>21452975_DAMLS</t>
  </si>
  <si>
    <t>Palm Valley entrance is on Country Club between Cook and Washington. Turn left on Sweet Pea 2nd street  right on Cyclamen left on Impatiens and left on Narcissus. Condo is on the left.</t>
  </si>
  <si>
    <t>92211-5001</t>
  </si>
  <si>
    <t>73420_DAMLS</t>
  </si>
  <si>
    <t>Brian Correia</t>
  </si>
  <si>
    <t>449-4988</t>
  </si>
  <si>
    <t>emclean@hklane.com</t>
  </si>
  <si>
    <t>73205_DAMLS</t>
  </si>
  <si>
    <t>760-534-0840</t>
  </si>
  <si>
    <t>Earlene Jo McLean</t>
  </si>
  <si>
    <t>534-0840</t>
  </si>
  <si>
    <t>Owners are motivated and have reduced the price to sell. Please submit all offers.</t>
  </si>
  <si>
    <t>GR CA SA TC GO EI KY CB A8</t>
  </si>
  <si>
    <t>Come and see all Palm Valley has to offer. A lively and friendly community with loads of activities for all interests and ages. This upgraded Jacaranda Model has beautiful golf course views. Remodeled kitchen with new cabinets granite counter tops stainless steel LG appliances. The baths have been remodeled with new sinks fixtures and lighting. The garage has built-in cabinets and a new door. This home is fully furnished and move in ready. Palm Valley CC has two golf courses designed by Ted Robinson 16 tennis courts state of the art fitness center Olympic pool and much more. There is NO initiation fee or food and beverage minimums to resident members.</t>
  </si>
  <si>
    <t>39380 Narcissus Way</t>
  </si>
  <si>
    <t>21452978_DAMLS</t>
  </si>
  <si>
    <t>92260-6643</t>
  </si>
  <si>
    <t>73125 Ajo Lane</t>
  </si>
  <si>
    <t>CC STO DDE FC HA</t>
  </si>
  <si>
    <t>GW W09</t>
  </si>
  <si>
    <t>LI RR GM</t>
  </si>
  <si>
    <t>21452979_DAMLS</t>
  </si>
  <si>
    <t>Nearest cross streets - Country Club and Monterey. Turn into Suncrest from Country Club at the second light East of Monterey. Stay on main road and check the house numbers on the right hand side.</t>
  </si>
  <si>
    <t>3 to selling agent. Call agent Jack Campbell at 760 409-5813 or 409-6571 to show. Seller has requested that listing agent be present. Located in Suncrest Country Club a very active 55 community.</t>
  </si>
  <si>
    <t>D06 D20 D19 D29 D42</t>
  </si>
  <si>
    <t>This inviting home will beckon you to become a part of Suncrest Country Club a resort style community. It has been well maintained and has many upgrades. Living room and hall has newer carpeting. Bath has new ceramic tile floors. Some Pergo floors as well. It is newly painted inside and out. The woodwork on the cabinets is beautiful as are the etched glass doors in the kitchen and dining room. Kitchen boasts a green house window new appliances and sink fixtures. Piers are earthquake mounted. This home is located in Suncrest Country Club a very active tennis and golf community. The club house contains Pop's Cafe a busy adtivity room a large lending library a room with 4 pool tables the pro shop and the administration offices. Come check us out - graranteed to please.</t>
  </si>
  <si>
    <t>BBC BBQ SW X48 YB FN YF X44 X46 SG</t>
  </si>
  <si>
    <t>FAL PV PV CP FHT GH</t>
  </si>
  <si>
    <t>PV SH CS PV CP</t>
  </si>
  <si>
    <t>DW K1 A2 RF WA DR GSB CO GC K8 GA MO OG</t>
  </si>
  <si>
    <t>RB B1 AC Z21 NQ CC RY HC SD HQ</t>
  </si>
  <si>
    <t>FA HW NG EC</t>
  </si>
  <si>
    <t>TF SG PAD AS GG GU</t>
  </si>
  <si>
    <t>OX JJ LC LS LT OW</t>
  </si>
  <si>
    <t>DN GN AK FY FF JJ WI</t>
  </si>
  <si>
    <t>21452983_DAMLS</t>
  </si>
  <si>
    <t>Take the Jefferson exit off US 10 go north 200 meters and turn right on Sun City Bld after the gate take the second right on Camino Santa Paula and the home is on the east corner 80726 Avenida Santa Carmen.</t>
  </si>
  <si>
    <t>Avenida Santa Carmen</t>
  </si>
  <si>
    <t>92203-7462</t>
  </si>
  <si>
    <t>dianaoz2003@yahoo.com</t>
  </si>
  <si>
    <t>76732_DAMLS</t>
  </si>
  <si>
    <t>Diana Franklin-Mello</t>
  </si>
  <si>
    <t>155505140_DAMLS</t>
  </si>
  <si>
    <t>Diana Franklin and Associates</t>
  </si>
  <si>
    <t>834-8383</t>
  </si>
  <si>
    <t>The home is in beautiful condition and is ready to show.Call first and use the DMLS lock box on the front door.The owners are both real estate agents who will be moving into phase 3 of Shadow Hills .We are flexable with the occupancy needs of the new buye</t>
  </si>
  <si>
    <t>FR WT F6 RLN</t>
  </si>
  <si>
    <t>A20 EX GR SC TC GO CB A9</t>
  </si>
  <si>
    <t>Beautiful San Raphael floor plan on a corner lot with private salt water pool and spa in the Shadow Hills senior golf community.The home has model like decor with granite island kitchen that opens up to the great room that overlooks the pool and mountains.The great room has a built in wine bar .The master suite is seperate from the 2 secondary bedrooms.A large bathroom with seperate soaking tub and walk in closet make the master suite special.In addition to the 3 bedrooms is a large den.Every room in the home has a beautiful ceiling fan and 4 woodgrain shutters.The back yard has a view of the mountains with the pool/spa and BBQ.The 3 full car garage has an expoxy floor fully insulated with an evaporation cooler and timer and lots of cabinets.Both the inside and outside of the home has been repainted.Community ammenities 2 golf courses tennis pickleball 18 hole putting course billards 2 fitness rms 1 indoor and 2 outdoor pools ballroom library restaurant art room.Many chartered clubs.</t>
  </si>
  <si>
    <t xml:space="preserve">80726 Avenida Santa Carmen </t>
  </si>
  <si>
    <t>21452984_DAMLS</t>
  </si>
  <si>
    <t>Property is available for HomePath Mortgage and HomePath Renovation loan. Buy this property for as little as 3 down. Buyer to pay for rekey at close of escrow. Call agent for inspections that will be completed the week of 4-30. All offers must be made on</t>
  </si>
  <si>
    <t>Nestled off Highway 243 walk to Pine Cove Market. Through the wooden entry gate into the fenced yard the large deck leads to this Mountain Cabin nestled amidst towering pines. Living Room boasts a vaulted ceiling and cozy privt. deck. Upgraded kitchen dining nook. One bedroom plus full bath. Lower level offers laundry hook-ups and lots of storage.</t>
  </si>
  <si>
    <t>52963 Manzanita Drive</t>
  </si>
  <si>
    <t>DW A2 RF GSB CO K8 MO K3 SC</t>
  </si>
  <si>
    <t>WT SUR HC</t>
  </si>
  <si>
    <t>FA HW HFL ZO NG SO</t>
  </si>
  <si>
    <t>Ibiza</t>
  </si>
  <si>
    <t>OX LT B06 SL B07</t>
  </si>
  <si>
    <t>FD GN BO SY ON</t>
  </si>
  <si>
    <t>21452986_DAMLS</t>
  </si>
  <si>
    <t>So. Palm Cyn</t>
  </si>
  <si>
    <t>From Palm Canyon Rt on South Palm Canyon. Off 111 east valley turn left @ So. Palm Canyon toward the Indian Canyons hiking trail on left side gate access is 1234 7days Monday-Sunday 10AM -5PM</t>
  </si>
  <si>
    <t>Lautner</t>
  </si>
  <si>
    <t>92264-4512</t>
  </si>
  <si>
    <t>susanleeregan@aol.com</t>
  </si>
  <si>
    <t>75048_DAMLS</t>
  </si>
  <si>
    <t>760-574-4686</t>
  </si>
  <si>
    <t>Susan Lee Regan</t>
  </si>
  <si>
    <t>296-1729</t>
  </si>
  <si>
    <t>Alta is one of the valley's most desirable communities. This is a brand new contemporary home. Agent 3 incentive-ask Susan Lee Regan agent for details. Please register your client at sales office and view the model which is the same floorplan as this qui</t>
  </si>
  <si>
    <t>This is brand new construction. Located in a prestigious gated community Alta in South Palm Canyon is one of the the most desired locations in the valley and is next to the peaceful Indian Canyons Reserve. Surrounded by mountains Alta is 5 minutes from the world famous Palm Canyon strip. Alta will have a total of 67 contemporary designed homes when completed. October 2012 completion buyer to pick flooring. Home has many upgrades including a casita wet bar upgraded insulation solar and much more.</t>
  </si>
  <si>
    <t>433 Lautner Lane</t>
  </si>
  <si>
    <t>21452989_DAMLS</t>
  </si>
  <si>
    <t>South Border</t>
  </si>
  <si>
    <t>Ivey Ranch is off Varner Road just west of Cook Street.</t>
  </si>
  <si>
    <t>92276-4210</t>
  </si>
  <si>
    <t>Owners in residence and very cooperative but please call agents first for an appointment...Jeff Williams at 218-9829 or Paula Williams at 218-5112. Gate Attendant 7am to 3pm. Call 061 or 391 from gate phone for after-hours access</t>
  </si>
  <si>
    <t>GR EX TC A8 UT</t>
  </si>
  <si>
    <t>On accepted offer seller will install a permanent foundation. This newer beauty was designed for elegance and comfort. As you enter the front door the eye is drawn to the lovely fireplace in the great room then to the large covered patio and lush landscape beyond. Pool-size yard is directly accessible from family room master bedroom and master bathroom. Cozy front living room is the perfect place for private conversations reading or relaxing. there is lots of storage throughout the spacious rooms. The large kitchen off the great room is designed for entertaining. Once you enter this manufactured home you will want it for your own.</t>
  </si>
  <si>
    <t xml:space="preserve">35482 Canteen </t>
  </si>
  <si>
    <t>21452990_DAMLS</t>
  </si>
  <si>
    <t>Tenants will be vacating property shortly Please call for an appointment to show until then.Furnishings origninally cost over 80 000 inventory and cost list available. This is a turn key price with all small kitchen appliances dishes silverware po</t>
  </si>
  <si>
    <t>Beautiful townhouse fully decorated with high end Kreiss furnishings. Location with mountain views pool/spa at your back door. Perfect location in this fabulous community. Development has the most wonderful facilities for the best vacation your family can experience. Main clubhouse area has childrens facilities cabanas grill with service to main pool area. Breakfast and lunch is served daily Area pools near homes for more privacy. Located near the world reknowned La Quinta Resort and Spa. This is heaven.</t>
  </si>
  <si>
    <t>48475 Legacy Drive</t>
  </si>
  <si>
    <t>21452991_DAMLS</t>
  </si>
  <si>
    <t>From Hwy 111 go north on Date Palm to 35th turn right. The house is located across from the Middle School.</t>
  </si>
  <si>
    <t>35th</t>
  </si>
  <si>
    <t>92234-7006</t>
  </si>
  <si>
    <t>35TH</t>
  </si>
  <si>
    <t>Buyers should obtain a free prequalification letter from Wells Fargo Home Mortgage or an entity which is a joint venture with Wells Fargo Home Mortgage by working directly with a mortgage consultant or going online at www.wellsfargo.com. Buyers also have</t>
  </si>
  <si>
    <t xml:space="preserve">This 3 bedroom 2 bath home is located directly across from Nellie Coffman Middle School. This property features a gated front yard and driveway double attached garage and a spacious backyard. Great Mountain Views Buyer to verify all statements. Calendar Days 1-7 All offers will be rejected. We want REO's to have exposure to the market and potential buyers. The date the property is listed is counted as Day 1. Calendar Days 8-12 PAS will entertain offers from all buyers except buyer's purchasing as a secondary residence and investors. Note Non-profits purchasing vacant lots will also be considered during calendar days 8-12. Calendar Days 13 We will entertain offers from all buyers once any offers received during days 8-12 have been fully vetted. </t>
  </si>
  <si>
    <t>69335 35TH Avenue</t>
  </si>
  <si>
    <t>21452995_DAMLS</t>
  </si>
  <si>
    <t>Country Club Dr to Sunrise gate. Take Sunrise to La Cerra turn left.</t>
  </si>
  <si>
    <t>Please call David Sidley with any questions 760-408-4590</t>
  </si>
  <si>
    <t>GR A20 EX CA TC GO EI KY CB A8</t>
  </si>
  <si>
    <t>One of the finest locations at Sunrise Country Club. Panoramic view of the 5th fairway and mountains. Prime southern exposure too The patio has been expanded tiled and walled &amp; has a serving counter off the kitchen. The Madrid is the largest plan at Sunrise &amp; has 2 bdrms 2ba den and this one has an atrium converted into a sun room. Quiet interior location close to the club. Some furnishings are available for purchase outside of escrow. Sunrise CC is a private member owned club in the heart of Rancho Mirage and has a very active tennis program a gym an 18 hole golf course clubhouse with dining room and lounge and a grille. There are many activities available to the homeowners at Sunrise.</t>
  </si>
  <si>
    <t>53 La Cerra Drive</t>
  </si>
  <si>
    <t>C5 A9</t>
  </si>
  <si>
    <t>FD GN DN FF LR FS</t>
  </si>
  <si>
    <t>21452996_DAMLS</t>
  </si>
  <si>
    <t>Country Club to El Dorado South Tierra Vista on West side.</t>
  </si>
  <si>
    <t>Como</t>
  </si>
  <si>
    <t>92211-8906</t>
  </si>
  <si>
    <t>Tierra Vista</t>
  </si>
  <si>
    <t>Call 760.770.2000 for lockbox location. Gate code is listed KK5441 or 2307. Lock box is on side gate. Please call first to give owner a heads up. Thank you. A big family needs a big back yard. This is a beauty. Pool with waterfall and jacuzzi. Five Queen</t>
  </si>
  <si>
    <t xml:space="preserve">This stunning Mediterranean style home has been priced to sell Situated on an interior corner lot this immaculate charmer is sure to sweep you off your feet This gorgeous home features 5 bedrooms 3 1/2 baths POOL &amp; SPA fabulous split bedroom floor plan with extra large master suite lavish master bath with tub &amp; walk-in shower. Spacious great room for entertaining chef's kitchen w/center island/ slab granite counters &amp; extra wide breakfast counter. Large family room w/built-in entertainment center &amp; fireplace. Extra large back yard with two covered patios magnificient pebble tech pool with two waterfalls raised spa built-in B.B.Q &amp; fire pit. Immacualte garage w/ apoxy floors added office w/built-ins galore inviting courtyard entry &amp; custom guest suite with walk-in closet and the list goes on Do not miss the opportunity to own this home today </t>
  </si>
  <si>
    <t>5 Como Circle</t>
  </si>
  <si>
    <t>DW A2 WA DR FSB GC MO SV</t>
  </si>
  <si>
    <t>STO CC RY RL SD</t>
  </si>
  <si>
    <t>21452998_DAMLS</t>
  </si>
  <si>
    <t>Hovely Lane West</t>
  </si>
  <si>
    <t>From Hwy 111 in Palm Desert left or North on Portola. Past Hovely to Hovely Lane West make left at the stop and right into first gate of Casablanca entrance. Passing through gate immediate left all the way to the end then left onto Armanac.</t>
  </si>
  <si>
    <t>Armanac</t>
  </si>
  <si>
    <t>92260-0376</t>
  </si>
  <si>
    <t>jleibole@gmail.com</t>
  </si>
  <si>
    <t>77402_DAMLS</t>
  </si>
  <si>
    <t>760-201-5989</t>
  </si>
  <si>
    <t>Jan Leibole</t>
  </si>
  <si>
    <t>201-5989</t>
  </si>
  <si>
    <t>Blinds on remote to open but be sure to close.</t>
  </si>
  <si>
    <t>Casablanca Condo Desirable gated condo with a great location in Palm Desert. This updated and immaculate home is on a cul-de-sac street as well as a greenbelt which is very private with a large patio and views of the Santa Rosa Mountains. This condo offers cherry wood cabinetry stainless steel appliances granite counters custom lighting and electric blinds. Home has great room living space and is perfect if you like to entertain. Master suite opens to patio with travertine shower custom glass door and light fixtures. Owner leaving washer/dryer and flat screen TV which is mounted on the wall in living area. You will enjoy viewing this property and the many amenities Casablanca offers its homeowners.</t>
  </si>
  <si>
    <t>41697 Armanac Court</t>
  </si>
  <si>
    <t>21453000_DAMLS</t>
  </si>
  <si>
    <t>On Hermosa south of Alejo. Enter Gate nine 9. Follow path around to front of unit. supra on entry gate. unit is on your right. Press button on right of gate 9 to get out.</t>
  </si>
  <si>
    <t>92262-6178</t>
  </si>
  <si>
    <t>Go Direct. no need to preview. Gate Code is 4110.</t>
  </si>
  <si>
    <t>Wow what a great house and a exquisite Location close to downtown shopping restaurants and you own the land. Standard Sale Owner has bought another. One of the few complexes in central PS that is fee simple. Gorgeous two bedroom with lots of space two enclosed and private patios. Large rear patio has a fountain and lots of storage. Remodeled kitchen remodeled Master Bath. Ceramic Tile Floors throughout the house. Bedrooms have Bamboo floors. Large Walk-in Closets. Plantation Shutters. This might just be the Oasis you've been looking for. It would be a shame to miss it.</t>
  </si>
  <si>
    <t>452 N Hermosa Drive</t>
  </si>
  <si>
    <t>Champion 2X</t>
  </si>
  <si>
    <t>21453005_DAMLS</t>
  </si>
  <si>
    <t>Take Jefferson South to PGA West. Enter Palmer Gate - first gate on right - and make an immediate right inside the gate. The condo will be on the left.</t>
  </si>
  <si>
    <t>92253-4776</t>
  </si>
  <si>
    <t>This is the best 2X on the market and is offered turnkey furnished. Easy to show. Existing leases must be honored.</t>
  </si>
  <si>
    <t>GR CA EI IN A8</t>
  </si>
  <si>
    <t>Here is an excellent opportunity to own a rare and fabulous Champion 2X on the Palmer Private at PGA West. Situated off the 8th hole with gorgeous Mountain Views this home is the perfect place to enjoy watching golf and the Bob Hope Classic golf tournament. The home is tastefully furnished throughout and shows beautifully. Designer colors have been used throughout and other upgrades include ceramic flooring window treatments recessed lighting skylights in the bathrooms and kitchen and newer A/C unit. Additional features include 1 673 sf of living area 3 bedrooms 3 baths courtyard entry indoor laundry barbecue and 2 car garage. Close by is a community pool and spa. The home is leased during the season and approximately 15 000 in rentals would transfer with sale for the upcoming 2012/2013 season. Information deemed reliable but not guaranteed. Leases must be honored with sale.</t>
  </si>
  <si>
    <t xml:space="preserve">55093 Oakhill </t>
  </si>
  <si>
    <t>SR LZ SG</t>
  </si>
  <si>
    <t>PC OC PO CS</t>
  </si>
  <si>
    <t>IG CP FHT FT NO</t>
  </si>
  <si>
    <t>BL CBN</t>
  </si>
  <si>
    <t>DW A2 RF FSB EC K8 FSE MO</t>
  </si>
  <si>
    <t>LR OT GB GS</t>
  </si>
  <si>
    <t>NQ CC WR DDE SD</t>
  </si>
  <si>
    <t>SG CTV GU</t>
  </si>
  <si>
    <t>Betty Williams</t>
  </si>
  <si>
    <t>DA MA M03</t>
  </si>
  <si>
    <t>FD DN G12 FY ER LR</t>
  </si>
  <si>
    <t>21453019_DAMLS</t>
  </si>
  <si>
    <t>Upon entering the Fred Waring Gate turn left and follow around to the property. There is a Su pra at the Front Door.</t>
  </si>
  <si>
    <t>92211-8292</t>
  </si>
  <si>
    <t>This is an interior location located close to Pool 2. There is no traffic noise. Enter Fred Waring Gate &amp; call the Clubhouse for Gate Entry. The is on the Call Box.</t>
  </si>
  <si>
    <t>DG CD AC GA OR OS</t>
  </si>
  <si>
    <t>GR EX CA TC A24 ZQ KY CB A8 A9</t>
  </si>
  <si>
    <t>Desert Breezes at its best An interior location just steps from Pool 2. This is an original Owner and has kept the property in nice condition. It has a Eastern facing Patio with an Electric Awning making it very shady and nice. Desert Breezes is located across from the Indian Wells Tennis Garden and the Southwest Community Church.</t>
  </si>
  <si>
    <t xml:space="preserve">43792 W Calle Las Brisas </t>
  </si>
  <si>
    <t>DW A2 WA DR GB GC MO SV</t>
  </si>
  <si>
    <t>WT B1 NQ FC</t>
  </si>
  <si>
    <t>IE SC W02</t>
  </si>
  <si>
    <t>Quevedo</t>
  </si>
  <si>
    <t>21453026_DAMLS</t>
  </si>
  <si>
    <t>South on PGA Blvd to Weiskopf gate. Spanish Bay house on left.</t>
  </si>
  <si>
    <t>92253-5695</t>
  </si>
  <si>
    <t>Call agent Sandi first as owner is there. 760-567-5506.</t>
  </si>
  <si>
    <t>CA GO H8 KY A8 A9</t>
  </si>
  <si>
    <t>Fabulous Desert Retreat with stunning lake mountain &amp; fairway views on the 18th fairway of the Nicklaus Tournament Course. This Spanish Bay Quevedo plan features approx 3 285 sq. ft. w/ 3 BD/3.5 BA including a private 2 room separate casita. Open and spacious Great Room with entertaining in mind upgraded Floors Chef's granite island kitchen w/ stainless appliances and a living room with pocket doors that open up to the private pool and spa. Other amenities include a family room with built ins double facing fireplace in the master suite built in entertainment center and a private gated courtyard. Premier Golf membership available. Furnished per inventory.</t>
  </si>
  <si>
    <t xml:space="preserve">80364 Spanish Bay </t>
  </si>
  <si>
    <t>FD GN GA</t>
  </si>
  <si>
    <t>21453028_DAMLS</t>
  </si>
  <si>
    <t>Minnesota</t>
  </si>
  <si>
    <t>92211-7921</t>
  </si>
  <si>
    <t>This is a short sale. The seller has accepted 1 offer and there are 4 back up offers in case the accepted offer falls out. Please advise your clients the sale could take several months to complete. All offers must be accompanied with either a pre approv</t>
  </si>
  <si>
    <t>DR OR</t>
  </si>
  <si>
    <t>Great golf course location with large patio to enjoy the views. Convenient to schools and shopping.</t>
  </si>
  <si>
    <t>42735 Kansas Street</t>
  </si>
  <si>
    <t>DW A2 RF EF WA DR FSG MO</t>
  </si>
  <si>
    <t>21453029_DAMLS</t>
  </si>
  <si>
    <t>Enter Monterey Country Club North Gate Avenida Del Sol . Proceed past clubhouse and turn left on Las Lomas. Turn right on San Remo and unit is on right.</t>
  </si>
  <si>
    <t>92260-2149</t>
  </si>
  <si>
    <t>Owners occasionally in town. Call first and then go direct. Information has not been verified and is not guaranteed.</t>
  </si>
  <si>
    <t xml:space="preserve">This 3BR/2BA Monterey Country Club condo features panoramic southern mountain and golf course views. Situated on the sixth hole of the East Course this 30 Plan comes turnkey furnished and move in ready. The unit features tile in the traffic areas plantation shutters ceiling fans and newer kitchen appliances. The extended patio features a built-in barbecue and is perfect for entertaining a crowd. The 30 Plan features high ceilings a fireplace and wet bar in the living room a separate laundry room and direct garage access. Monterey Country Club features 27 holes of championship golf 19 tennis courts fitness center pro shops full service clubhouse and 37 community pools and spas--all available to homeowners with no initiation fee Move into this beautiful condo and start enjoying the Monterey Country Club lifestyle </t>
  </si>
  <si>
    <t>275 San Remo Street</t>
  </si>
  <si>
    <t>DW RF FSG MO RA</t>
  </si>
  <si>
    <t>WT B1 CC DDE</t>
  </si>
  <si>
    <t>FD DN GN LR</t>
  </si>
  <si>
    <t>21453030_DAMLS</t>
  </si>
  <si>
    <t>From Bob Hope head west on Gerald Ford. Turn left at Los Alamos take the first right on Cypress go to Palm View and turn left. Cypress Estates is on the immediate left call agent for gate access code.</t>
  </si>
  <si>
    <t>92270-2316</t>
  </si>
  <si>
    <t>Huge dog on property please call first. Short sale 1 of commission will go to the short sale negociator. Remaining commission will be split 50/50 between listing and selling agent. Co-owner is a licensed broker in Californiaddoklfroelr.</t>
  </si>
  <si>
    <t>This gorgeous updated home in a beautiful neighborhood has it all. Huge walk in closets vaulted ceilings 4 skylights 2 fireplaces travertine floors sculpted carpet slab granite marble tile in both bathrooms plantation shutter recessed lighting pendant lighting Subzero refrigerator and a surround sound stereo system. The well designed spa and pool are perfect for long comfortable days of sun and swimming. Nestled amongst 22 homes in the gated community of Cypress Estates the home has been well maintained and cared for.</t>
  </si>
  <si>
    <t>15 Gleneagle Drive</t>
  </si>
  <si>
    <t>21453031_DAMLS</t>
  </si>
  <si>
    <t>Madison Between 111 &amp; 48TH</t>
  </si>
  <si>
    <t>Heading East on Highway 111 go right on Madison - Turn left into Sunnyside Estates</t>
  </si>
  <si>
    <t>92201-6682</t>
  </si>
  <si>
    <t>This property is eligible under the Freddie Mac First look Initiative through 5/15/12. Buyer is to aware that property does not have a permanent foundation &amp; is being sold AS-IS. Please send offers with a copy of the deposit check payable to Duncan Group</t>
  </si>
  <si>
    <t>Spacious repaired home features 2 BR plus den. Home has been repaired including interior paint new carpeting new gas range microwave and disahwasher. Security Community offers common pools spas &amp; tennis court. Convenient location. Freddie Mac offers owner occupied buyers up to a 500 credit at close to be applied to the cost of a Home Warranty of Buyer's choice - please visit HomeSteps.com for restrictions &amp; exclusions.</t>
  </si>
  <si>
    <t>21453032_DAMLS</t>
  </si>
  <si>
    <t>86 Harrison St</t>
  </si>
  <si>
    <t>Middleton</t>
  </si>
  <si>
    <t>92274-9265</t>
  </si>
  <si>
    <t xml:space="preserve">Reduced 200 000.00 Not an REO or Short Sale. This property is over 5 and a half acres in size may be subdivided to purchase just over an acre with a house a mobile unit with 3 bedrooms 2 baths that's currently being rented a double garage and an additional unit and garage all separate meters live in one and rent other units. Numerous date trees seller is very motivated. With the purchase of one acre plus seller will sell all units garages and house for 250K call lets make this deal happen. Looking for an income producing ranch. Property is 5.3 acres. Great location of Thermal walking distance to new schools. This property produces between 25K-35K yearly. Three rentals main house 2 bedrooms 1.5 bath second house 2 bedrooms 2 baths plus studio 1 bedroom 1 bath. Two garages one is equipped for machinery. Over 250 producing date trees. Currently owner is selling between 8-10K yearly in Palm trees and 14-18K in dates. Total income with rentals is between 25-35K yearly </t>
  </si>
  <si>
    <t xml:space="preserve">85701 Middleton </t>
  </si>
  <si>
    <t>21453034_DAMLS</t>
  </si>
  <si>
    <t>Camino Santa Juliana</t>
  </si>
  <si>
    <t>From Jefferson entrance to Sun City Shadow Hills follow Sun City Blvd to Camino Santa Juliana and turn right. Turn left to Camino Los Campos</t>
  </si>
  <si>
    <t>92203-7516</t>
  </si>
  <si>
    <t>Furniture is available outside of escrow. Thank you for showing. Please leave a business card.</t>
  </si>
  <si>
    <t>GR EX SC TC A9 GO A27 KY CB</t>
  </si>
  <si>
    <t>A San Ramon model built to 1276 SF est. in 1995. Charming feel good home priced right to sell. The kitchen has GE profile appliances granite counter tops 42 inch cabinets and is open to the great room which has plantation wood shutters. The dining area looks out to the rear patio and beyond. The master suite has rear patio access glass enclosed shower double sinks and a nice walk-in closet. There is also a guest bedroom and bath. The recirculating hot water feature delivers warm water quick for showers. There is a separate laundry room with cabinets and washer/dryer. The patio out door living area is covered. The home has mature easy care desert landscape. There is a two car attached and insulated garage. This cozy home on a quiet street is totally finished and move-in ready. A short walk to the Montecito Club House. A short walk to the dog parks.</t>
  </si>
  <si>
    <t xml:space="preserve">80770 Camino Los Campos </t>
  </si>
  <si>
    <t>BBQ CB SR X48 LZ</t>
  </si>
  <si>
    <t>DW A2 RF EF WA DR GB RA ELE</t>
  </si>
  <si>
    <t>CC WR DDE SD</t>
  </si>
  <si>
    <t>FD FF LR ON UR</t>
  </si>
  <si>
    <t>21453036_DAMLS</t>
  </si>
  <si>
    <t>Washington Street south of HWY 111 go to Ave. 50 turn left go to Park turn right go to entrance of Painted Cove 1st left turn .</t>
  </si>
  <si>
    <t>Big Horn</t>
  </si>
  <si>
    <t>92253-4523</t>
  </si>
  <si>
    <t>Painted Cove</t>
  </si>
  <si>
    <t>A beautiful home with terrific south mountain views walled in back yard/swimming pool area that backs up to an interior street at The Citrus Country Club. And don't forget that this community has one of the best dog parks in the valley. Also a Citrus G</t>
  </si>
  <si>
    <t xml:space="preserve">This lovely home has the most premier location in the special enclave of Painted Cove. Enter through double doors feasting your eyes on the awesome southern views of the Santa Rosa Mountains and the inviting entertainer's area with salt water pool and spa built-in barbecue fire pit and patio area with ample seating. This home features an inviting master bedroom suite two guest suites all with walk-in closets and re-modeled bathrooms. There is also a private office and a powder room with a private shower for those extra guests. The chef's kitchen features granite counters a Stainless 6 Burner DCS commercial range range hood walk-in pantry &amp; storage galore - mountain views and an inviting seating area for reading the newspaper and enjoying your morning coffee. This year the owners installed new carpet new outdoor lighting and re-surfaced the entry and driveway. This community features a very spacious dog park - a great way to meet your new neighbors </t>
  </si>
  <si>
    <t>79165 Big Horn Trails</t>
  </si>
  <si>
    <t>21453042_DAMLS</t>
  </si>
  <si>
    <t>West on Tortuga from Date Palm OR East on Tortuga from Avenida Maravilla.</t>
  </si>
  <si>
    <t>92234-3878</t>
  </si>
  <si>
    <t>jniles@realestate-investment.com</t>
  </si>
  <si>
    <t>760-340-9069</t>
  </si>
  <si>
    <t>24752_DAMLS</t>
  </si>
  <si>
    <t>Jeannie Mari Niles</t>
  </si>
  <si>
    <t>2185_DAMLS</t>
  </si>
  <si>
    <t>Jeannie Niles Real Estate</t>
  </si>
  <si>
    <t>760-360-4020</t>
  </si>
  <si>
    <t>360-4020</t>
  </si>
  <si>
    <t>Please call listing agent to arrange showing. Tenant occupied and must have at least 24 hours to show. Tenants are employed and do not want anyone in the home unless they are there.Please do not disturb tenants or go on the property.</t>
  </si>
  <si>
    <t>Home built in 1996 in original condition. Property has been occupied as a rental since new.</t>
  </si>
  <si>
    <t>68895 Tortuga Road</t>
  </si>
  <si>
    <t>21453050_DAMLS</t>
  </si>
  <si>
    <t>Enter gate right on Talavera Blve first left first right home is on the right</t>
  </si>
  <si>
    <t>Caprice</t>
  </si>
  <si>
    <t>92203-4832</t>
  </si>
  <si>
    <t>Please note week days 9am to 5pm call go direct. Appointment only after 5 pm and on weekends. Please note there are two small friendly dogs. Tax rate 1.21462 Mello Roos 1 750.06</t>
  </si>
  <si>
    <t xml:space="preserve">Beautiful Home located in the Desirable Community Venice at Talavera. Development offers beautiful park like settings play ground areas and BBQ areas. This fabulous home shows beautifully Nice open floor plan offers island kitchen family room and living room. Upgrades Include fire place tiled flooring and granite counters. Enjoy relaxing or entertaining in beautifully landscaped yard Great location close to schools shopping and freeway. This home won't last call today to view </t>
  </si>
  <si>
    <t>80523 Caprice Drive</t>
  </si>
  <si>
    <t>C5 A7 B0</t>
  </si>
  <si>
    <t>21453053_DAMLS</t>
  </si>
  <si>
    <t>Subdivision is off East Palm Canyon Drive between Gene Autry Trail and South Linden Way. Going west on Palm Canyon turn right at S. Linden Way. Immediate right onto South Canyon Sands Drive. Left on Miramonte Circle West.</t>
  </si>
  <si>
    <t>92264-5731</t>
  </si>
  <si>
    <t>Canyon Sands</t>
  </si>
  <si>
    <t>Please submit all questions via email to chris@morrisongroup.com. Bank owned &amp; being sold AS IS. No warranties expressed or implied. Buyer must sign bank addendum if offer accepted. Offers reviewed M-F only. Offers must include proof of funds and copy of</t>
  </si>
  <si>
    <t>Foreclosure Sale. Private single story end unit in the Canyon Sands subdivision in south Palm Springs near Palm Canyon and Gene Autry Trail. Two bedroom two bath condo with large master suite and private courtyard patio. Brick fireplace in living room. Kitchen has been updated with all new appliances. Close to dining shopping and entertainment. Community pool spa and tennis courts.</t>
  </si>
  <si>
    <t>2545 Miramonte Circle</t>
  </si>
  <si>
    <t>21453056_DAMLS</t>
  </si>
  <si>
    <t>Indian Ridge Drive to second left onto Hawk Hill Trail. Left on Arrowhead. Left onto Deer Haven Circle. Home is on the right hand side of cul-de-sac.</t>
  </si>
  <si>
    <t>92211-7406</t>
  </si>
  <si>
    <t>Owner in residence. Agent lives nearby. Please call 760 200-0095 to show. Thank you.</t>
  </si>
  <si>
    <t>VG VL DC ST VW</t>
  </si>
  <si>
    <t>GR EX SC SA TC GO A30 KY A31 A8 A9</t>
  </si>
  <si>
    <t>Gorgeous South-Facing Golf Course Views of Waterfalls Mountains and Lakes in this Fabulous Location on 4 of the Grove Course. Highly Upgraded Decorator 3102 sq ft Home with 3 Bedrooms and 3.5 Baths. Huge Gourmet Kitchen with Granite Counters. Formal Living Room with Fireplace &amp; Separate Formal Dining Room. Wet Bar Marble Floors Music System Custom Paint and much more. Large Patio leads to a Private Side Yard complete with Spa Water Feature and Flagstone Patio. Home is located on a Quiet cul-de-sac interior street. Indian Ridge is a Private Equity Club with two 18 hole Golf Courses State of the Art Workout Facilities Sports Club. Full Day Spa Separate Golf Clubhouse 14 Tennis Courts and tons of social activities.</t>
  </si>
  <si>
    <t>871 Deer Haven Circle</t>
  </si>
  <si>
    <t>BW DP W05 SG</t>
  </si>
  <si>
    <t>21453057_DAMLS</t>
  </si>
  <si>
    <t>From main gate turn at 1st right on Ryans Way then right on Allegro left on Manorgate and following to Gingham Ct.</t>
  </si>
  <si>
    <t>Gingham</t>
  </si>
  <si>
    <t>92211-1935</t>
  </si>
  <si>
    <t>Very cooperative sellers please call for an appointment.</t>
  </si>
  <si>
    <t xml:space="preserve">Great Room Morocco plan expanded to include double master suites with private baths plus a powder room Oversize premium homesite on a quiet culdesac Lovely curb appeal with a gated courtyard patio entrance Exceptionally attractive landscaping extended walkways exterior lighting Exterior painted in 2011 &amp; weep screed added Light bright interior with transom windows shutters ceiling fans Beautiful custom built-in media center Double door den/office Formal dining room Chef's island kitchen with vegetable sink/disposal on the island upgraded cabinets &amp; a bay window breakfast nook Elegant master suite with bay window sitting area Upgraded master bath with separate tub &amp; shower double sink vanity &amp; walk-in closet. Second master or guest with private full bath Powder room Spectacular expanded covered patio overlooking very private yard with several fruit trees Utility room with cabinets Garage with cabinets &amp; newer cooling system </t>
  </si>
  <si>
    <t>39325 Gingham Court</t>
  </si>
  <si>
    <t>DW RF WA DR ELB GC K8 MO</t>
  </si>
  <si>
    <t>GR OF FP FZ GB</t>
  </si>
  <si>
    <t>B1 NQ SUR Z24 CW SD</t>
  </si>
  <si>
    <t>21453058_DAMLS</t>
  </si>
  <si>
    <t>92253-7614</t>
  </si>
  <si>
    <t>cosgrovet@msn.com</t>
  </si>
  <si>
    <t>24135_DAMLS</t>
  </si>
  <si>
    <t>760-333-5227</t>
  </si>
  <si>
    <t>Tracy Cosgrove</t>
  </si>
  <si>
    <t>333-5227</t>
  </si>
  <si>
    <t>Golf cart negotiable for 4000.</t>
  </si>
  <si>
    <t>DS VG VH PA PV</t>
  </si>
  <si>
    <t>BQ GR A20 EX SC CA TC GO A24 ZQ CB</t>
  </si>
  <si>
    <t>Unique location with expansive elevated golf course views this rarely available Maree plan comes completely furnished and ready for immediate enjoyment. Open floor plan features 3bedrooms 2 baths and has been pristinely maintained. Rich cabinetry double ovens stone countertops travertine flooring crown moulding surround sound complete the interior. The outdoor area features free form pool with raised spa multiple sitting areas and firepit. In addition there is a covered patio area between the master suite and great room. Trilogy is a 55 Resort Community with incredible amenities. Seller states home is 1712 sq. ft although tax records show 1745...buyer to verify.</t>
  </si>
  <si>
    <t>60566 Juniper Lane</t>
  </si>
  <si>
    <t>BN ISL EK</t>
  </si>
  <si>
    <t>KI EK IL PT</t>
  </si>
  <si>
    <t>21453063_DAMLS</t>
  </si>
  <si>
    <t>Lago Brezza</t>
  </si>
  <si>
    <t>92203-2955</t>
  </si>
  <si>
    <t xml:space="preserve">Please TEXT or CALL agent with times showing- Monday- Friday before 5 00pm at any time just let us know you are coming . Afer 5 00pm and on weekends please allow 1-2 hours notice. NOT A SHORT SALE OR REO- bring us an offer </t>
  </si>
  <si>
    <t xml:space="preserve">NOT a SHORT SALE or REO Fantastic Terra Lago home This just recently built home is PERFECT for that large or small family looking for a fabulous home in a fabulous community With 4 bedrooms and 3 baths this home features neutral colored paint a LARGE open kitchen with granite counter tops gorgeous kitchen cabinets walk in pantry stainless steel appliances neutral flooring etc etc The backyard is landscaped with paver tiles and a built-in bbq making it wonderful for entertaining on those infamous desert nights This home is literally steps away from the water features of the community and walking distance to the clubhouse and pool. Virtually spotless this home will be sure to impress... NOT A SHORT SALE so pack your bags and come quick No wait </t>
  </si>
  <si>
    <t>84648 Lago Brezza Drive</t>
  </si>
  <si>
    <t>BBC BZ</t>
  </si>
  <si>
    <t>21453068_DAMLS</t>
  </si>
  <si>
    <t>Through main gate on Hovely turn left first building on the left.</t>
  </si>
  <si>
    <t>Tava</t>
  </si>
  <si>
    <t>92211-9034</t>
  </si>
  <si>
    <t>Mountain View Falls</t>
  </si>
  <si>
    <t>Tenant needs 24 hour notice she prefers text message 760-567-4294. Please contact Marnie with any questions 760-773-1111 ext. 231 or Jillian ext. 222. No gate code you will need to follow someone through. Thank you very much for showing please leave</t>
  </si>
  <si>
    <t>BQ TC A24 KY A8</t>
  </si>
  <si>
    <t>This is not a short sale or an REO just a realistic motivated Seller who has priced the home to sell Spacious 2 story condo with 3 bedrooms and 2 baths slab granite counters in kitchen and baths laminate floors in downstairs living area. One bedroom and bath downstairs and 2 bedrooms upstairs a walk in closet &amp; Jack &amp; Jill bath with 2 vanities upstairs. Private walled patio offers privacy and access to the 2 car garage. Lots of nice upgrades and very close to entrance gate. Community amenities include pool/spa tennis courts basketball court and clubhouse. Walking distance to the soccer park. Centrally located close to Marriott Desert Springs minutes away from CA State University Desert Willow golf course shopping and dining.</t>
  </si>
  <si>
    <t>262 Tava Lane</t>
  </si>
  <si>
    <t>OC FP RT</t>
  </si>
  <si>
    <t>DW A2 RF FSB GSB BIN GA OG</t>
  </si>
  <si>
    <t>DAT Z24 HC B1 SD</t>
  </si>
  <si>
    <t>M2 WK DA FB</t>
  </si>
  <si>
    <t>21453072_DAMLS</t>
  </si>
  <si>
    <t>end of 30th at the Cimarron Golf Course</t>
  </si>
  <si>
    <t>CAM lock box</t>
  </si>
  <si>
    <t>A23 CA A9 A24 H8 EI A8 H7 SE</t>
  </si>
  <si>
    <t>Fabulous new construction</t>
  </si>
  <si>
    <t>67 Duke Road</t>
  </si>
  <si>
    <t>DT SC PDB YB LZ</t>
  </si>
  <si>
    <t>CH GI IG CP FHT GH ID LP</t>
  </si>
  <si>
    <t>DW A2 RF WA DR CO GC K8 MO</t>
  </si>
  <si>
    <t>B1 Z24 STO HC RL SD</t>
  </si>
  <si>
    <t>TF GG SG GU PRE AS</t>
  </si>
  <si>
    <t>DP W05 TI W10</t>
  </si>
  <si>
    <t>Del Webb.Pulte Homes</t>
  </si>
  <si>
    <t>21453079_DAMLS</t>
  </si>
  <si>
    <t>Camino Vallecity</t>
  </si>
  <si>
    <t>Sun City Shadow Hills is located North of the I10 Freeway at Jefferson St Exit. Enter the main gate and proceed to Camino Vallecta turn left and left again on Calle Ebano.</t>
  </si>
  <si>
    <t>The seller is motivated and will include all furnishings except some personal belongings and items of sentimental value in the listing price. Inventory List to be provided.</t>
  </si>
  <si>
    <t>D06 D42 D29 D19 D46 D30 D39</t>
  </si>
  <si>
    <t>GR EX SC CA TC GO CB A9</t>
  </si>
  <si>
    <t>This most sought after floor plan Sorrano offers 3 Bedrooms/3 Baths an Office/Den all in 2112 sq.ft. It is being offered Furnished Inventory List Available Wonderful views of the 15th hole on Golf Course and the Mtns. There are many upgrades which include hardwood floors in the GR Dining Area and Office/Den. Plantation Shutters throughout Custom Built-in Entertainment Center in media niche Epoxy finish garage floor and Cabinetry Custom Master Bedroom Closet organizer and more. The extended porcelain tile can be found in the Kitchen Eating Area Hallways and bathrooms. Also included is a beautiful Golf Cart and a 1 year Home Warranty plan. Don't miss this opportunity to own this gorgeous home.</t>
  </si>
  <si>
    <t xml:space="preserve">40272 Calle Ebano </t>
  </si>
  <si>
    <t>PC PE PO SL</t>
  </si>
  <si>
    <t>21453082_DAMLS</t>
  </si>
  <si>
    <t>Enter complex from Ginger Rogers from Bob Hope</t>
  </si>
  <si>
    <t>Enter MHCC/Deane Homes from Ginger Rogers gate off Bob Hope Drive near Dinah Shore. Be sure to bring your license to show guard at gate. Lease with option to purchase is a possibility</t>
  </si>
  <si>
    <t>CA A24 EI KY A8</t>
  </si>
  <si>
    <t>Million dollar views of lake Pete Dye golf course &amp; mountains makes this a 10 for location. Home of the LPGA Tournament this high demand Cypress model offers a greatroom floor plan with dinang area. The unit has been freshly painted with new tile flooring and new wood floors in the bedrooms. The kitchen has a mitered glass window over the sink &amp; new tile countertops. The large master bedroom suite has one whole wall of closets so there's no need to fight for closet space. The second bedroom can also be used as an office. The casita has new carpets has it's own private entrance off the courtyard. The large back patio has a pebble tech spa and built-in BBQ &amp; a community pool is just steps from the unit. Offered furnished. You own the land in Mission Hills East and the HOA maintains the roofs and exterior paint. MHCC is only minutes from Eisenhower Hospital The River Westfield Mall the McCallum Theatre El Paseo and the airport is only a 15 minute drive. Come take a look.....</t>
  </si>
  <si>
    <t>35 Pebble Beach Drive</t>
  </si>
  <si>
    <t>DW A2 GB EC MO SV</t>
  </si>
  <si>
    <t>B1 CW HC DDE</t>
  </si>
  <si>
    <t>BW W05 SK</t>
  </si>
  <si>
    <t>DN GN FY FF JJ LR</t>
  </si>
  <si>
    <t>21453083_DAMLS</t>
  </si>
  <si>
    <t>Gray Hawk Dr.</t>
  </si>
  <si>
    <t>Sun City Palm Desert from Del Webb Blvd turn left on Sunrise Mountain until it dead ends turn right on Mojave Sage. House on the corner of Gray Hawk &amp; Mojave Sage.</t>
  </si>
  <si>
    <t>92211-2309</t>
  </si>
  <si>
    <t>Agents please call first and let them know you are coming someone mostly home. Bring your business card with you. Friendly doggie named Snowball in the house. If any questions please call listing agents Elynn 760-424-6214 or Araceli 760-578-2986. Thank</t>
  </si>
  <si>
    <t>GR EX SC CA TC GO H8 KY CB A9</t>
  </si>
  <si>
    <t>Magnificent views of this extended Monaco. Back yard has a peek-a-boo view of the golf course with a semi private corner that allows you to indulge in these magnificent views This home offers much uniqueness like corner lot pool/spa built-in BBQ w/eating area covered patio w/ misters stamped concrete epoxy garage floor. Gated courtyard that leads to a beautiful custom glass double door with stained glass transom window. Outstanding appointed features such as custom laid tile flooring through out custom interior painted a year ago with faux finishes and crown molding granite top vanities in all bathrooms plantation shutters. Delightful kitchen with exquisite features such as granite counter tops custom pullouts in cabinets beautiful back splash custom hanging light sconces over the expansive kitchen island. Unique and private den/office area with its own french door entrance from courtyard. Guest quarters with private seating area and much more. Call us for a private showing</t>
  </si>
  <si>
    <t>36528 Mojave Sage Street</t>
  </si>
  <si>
    <t>DW A2 RF TC WA DR CO GC MO SV EO</t>
  </si>
  <si>
    <t>WT NQ IC Z24 HC</t>
  </si>
  <si>
    <t>GN DN FY FF FS</t>
  </si>
  <si>
    <t>21453085_DAMLS</t>
  </si>
  <si>
    <t>Indian Ridge Drive to south end...turn right on Gold Canyon...home will be on your left.</t>
  </si>
  <si>
    <t>Go Direct Supra</t>
  </si>
  <si>
    <t xml:space="preserve">WOW POOL/SPA home with custom decor Furnished Bougainvillea 3 model features kitchen/dining/living room with pool and fairway views. The sitting/family area has wonderful south mountain courtyard views The model has two master suites and the den features a murphy bed for additional sleeping space. Located on Arroyo 8 you have privacy and views of Chocolate mountains </t>
  </si>
  <si>
    <t>230 Gold Canyon Drive</t>
  </si>
  <si>
    <t>21453088_DAMLS</t>
  </si>
  <si>
    <t>Enter Tamarisk Villas off Frank Sinatra Dr near the Da Val intersection.</t>
  </si>
  <si>
    <t>A rare opportunity to acquire a 2 bedroom 2 bathroom condo in Tamarisk Villas a well located community in Rancho Mirage. This property is being sold subject to 24 CFR 206.125 and is not eligible for the Fannie Mae Home Path Program.</t>
  </si>
  <si>
    <t>21453092_DAMLS</t>
  </si>
  <si>
    <t>Fred Waring east of Washington...first right at Palm Royale.</t>
  </si>
  <si>
    <t>92253-3845</t>
  </si>
  <si>
    <t>Palm Royale</t>
  </si>
  <si>
    <t>Great location great views clean and ready to go Gate code 5454 left lane at entrance... available until 5pm. Later you must follow someone in. Supra on water heater closet door on right of condo.</t>
  </si>
  <si>
    <t>CA TC GO IN KY CB A8</t>
  </si>
  <si>
    <t xml:space="preserve">Come live the Palm Royale resort lifestyle Amazing views of the golf course mountains and lake from the patio of this clean 2 BR/2BA ground level end unit condo Fun golf course location with unlimited golf included in the reasonable HOA of 350.00 which also includes building maintenance landscaping cable TV with premium channels insurance on the structure six pools and four lighted tennis courts. This bright condo has no unit above it...so it not only is an end unit-- it is quiet It includes a remodeled kitchen and stacked washer/dryer in the hallway. Palm Royale has the low electric Imperial Irrigation District rates. Gated with incredible resort style amenities... this condo is your perfect desert getaway </t>
  </si>
  <si>
    <t>78279 Scarlet Court</t>
  </si>
  <si>
    <t>21453095_DAMLS</t>
  </si>
  <si>
    <t>Jefferson south from 111 directly in to PGA WEST. Take STADIUM GATE entrance</t>
  </si>
  <si>
    <t>92253-4651</t>
  </si>
  <si>
    <t>Short sale all terms commission and final terms are subject to lender approval. 1 bank on this property</t>
  </si>
  <si>
    <t>Don't miss the opportunity to own a little piece of heaven. On the golf course and steps to the community pool. This condo is being offered as a short sale and is subject to final lender approval.</t>
  </si>
  <si>
    <t>54265 Inverness Way</t>
  </si>
  <si>
    <t>DW A2 RF WA DR MO SV K3</t>
  </si>
  <si>
    <t>21453096_DAMLS</t>
  </si>
  <si>
    <t>El Paseo to Gate B make right - continue to left - unit is up on left hand side almost to top of road.</t>
  </si>
  <si>
    <t xml:space="preserve">This unit is amazing. Entirely redone and upgraded - European limestone tiling throughout new baths new kitchen and appliances and so much more. If your client is looking for a mid century upgraded condo - this is it More pictures to come </t>
  </si>
  <si>
    <t>Mid-century classic 'Krisel' Sandpiper Condo - newly restored and remodeled for 21st century living. Every finish and design detail has been meticulously chosen to enhance the architecture merit and style of the property. The original integrity of the design has been retained and refined involving a comprehensive 5 month restoration project. Features beautiful Paris Limestone flooring in all rooms new European marble bathrooms with new showers vanity units and toilets 2 redesigned and new stone garden patios contemporary European manufactured kitchen with all new appliances new plaster to walls and ceilings throughout the property new internal closet and front doors installed new completely restored and coated foam roof new water heater fitted and new commercial grade washing and drying machines in the separate laundry room.</t>
  </si>
  <si>
    <t xml:space="preserve">72459 El Paseo </t>
  </si>
  <si>
    <t>FAL IG CP PV FHT</t>
  </si>
  <si>
    <t>DW A2 RF WA DR GB BIN GC K8 FSG MO EO</t>
  </si>
  <si>
    <t>GR GST MB GB</t>
  </si>
  <si>
    <t>RB WT B1 NQ Z24 HC FC SD</t>
  </si>
  <si>
    <t>W09 W10 W02</t>
  </si>
  <si>
    <t>Duquesa Plan 4</t>
  </si>
  <si>
    <t>DA FM BB BN ISL KC FC EK LC</t>
  </si>
  <si>
    <t>GN FY FF LR WI</t>
  </si>
  <si>
    <t>21453097_DAMLS</t>
  </si>
  <si>
    <t>Madison to main gate. Main street to Carmona and make a left. Home is directly across from the back gate for easy access.</t>
  </si>
  <si>
    <t>92253-8217</t>
  </si>
  <si>
    <t>Renter in residence to 5/27. Can be shown but call Sheri at 760-668-2838 or Erin at 760-861-5757 for access.</t>
  </si>
  <si>
    <t>DS VG VL PA PV MT VW</t>
  </si>
  <si>
    <t>BQ GR A20 EX BT CA TC GO ET A9 CB</t>
  </si>
  <si>
    <t>Enjoy the ambiance of resort lifestyle living in this gorgeous home located on one of Andalusia's most spectacular view lots. Sitting high above the golf course &amp; twin lakes below this distinct home is sure to impress. Offering 3 993 square feet of living space with four bedrooms four &amp; 1/2 baths plus a lavish two-room casita this home offers terrific living spaces with a versatile great room floor plan &amp; fabulous amenities including travertine floors gourmet kitchen with Wolf Range Double Oven &amp; Sub Zero refrigerator. Other quality features include custom lighting hand troweled walls &amp; designer touches throughout the residence. Enjoy the magnificent views while lounging by the saltwater pool &amp; spa enjoying the waterfalls and built-in BBQ. Andalusia is a resort-style country club with championship golf nine lighted tennis courts racquet club fitness center hiking &amp; bike trails. Andalusia's many social events offer delightful living at its best.</t>
  </si>
  <si>
    <t xml:space="preserve">58475 Carmona </t>
  </si>
  <si>
    <t>DW A2 RF WA DR FSB GB MO</t>
  </si>
  <si>
    <t>Palm With 3RD Bdrm A</t>
  </si>
  <si>
    <t>21453098_DAMLS</t>
  </si>
  <si>
    <t xml:space="preserve">Through Palm Valley gate to 1st stop sign past security. Turn Right east house will be on the right hand side south facing golf course patio </t>
  </si>
  <si>
    <t>Chrysanthemum</t>
  </si>
  <si>
    <t>92211-7462</t>
  </si>
  <si>
    <t>Great location - south facing doublewide fairway view with mountains and water in the distance. Morning Room/Den has been made into a 3rd Bedrm minus the closet.</t>
  </si>
  <si>
    <t>BQ TC EI IN A8</t>
  </si>
  <si>
    <t>SOUTH facing with triple wide fairway and mountain views Location is outstanding lots of sun. Remodeled Kitchen nicely decorated and furnished. Outstanding for seasonal rental and/or full time resident. Must see.</t>
  </si>
  <si>
    <t>76705 Chrysanthemum Way</t>
  </si>
  <si>
    <t>CJ WR HC FC</t>
  </si>
  <si>
    <t>SA DN LR</t>
  </si>
  <si>
    <t>21453099_DAMLS</t>
  </si>
  <si>
    <t>Gene Autry to Escena turn east on Clubhouse View. Once inside the gate turn left and follow the Grandview loop to Arcada. Property is last home on the left side.</t>
  </si>
  <si>
    <t>Arcada</t>
  </si>
  <si>
    <t>92262-0535</t>
  </si>
  <si>
    <t>Easy to show by appointment. Call Michael Romberg 760-831-4989 or Terry Russ 760-808-4184. Please give a couple of hours notice since seller works from home. Dog on the premises. Floor to ceiling draperies in Dining room &amp; living room &amp; Washer &amp; Dryer NOT</t>
  </si>
  <si>
    <t>Spectacular Pacific Homes model. Enclosed entry Courtyard with free form pool/spa. Magnificent 2-story foyer. Grand formal dining room. Stunning living room with soaring ceilings and rustic beams &amp; massive fireplace. A true chefs kitchen with granite counters custom cabinetry &amp; stain less steel appliances. A Media room/den for your movies. French doors &amp; windows dressed with custom made solid cherry wood plantation shutters. Slate floors through out the home. Master retreat w.fireplace &amp; large west facing balcony overlooking courtyard w. mountain views. Masterbath with Naureal handset Travertine-Puebla stone slab counters &amp; 6 backsplash. Oversized Kohler soaking tub with Puebla stone tile deck &amp; 6 backsplash. Walk-in shower with 12x12 Puebla stone floor to ceiling tiles. Spacious walled in back yard with built in out door kitchen &amp; state of the art Bar-B-Q area beautiful foliage &amp; mountains views. A comfortable oasis awaits you in this cozy elegant &amp; inviting home. Don't miss out</t>
  </si>
  <si>
    <t>4323 Arcada Street</t>
  </si>
  <si>
    <t>PV FHT LP</t>
  </si>
  <si>
    <t>WT B1 HC FC SD</t>
  </si>
  <si>
    <t>Cosio Plan 4</t>
  </si>
  <si>
    <t>FY FF UR</t>
  </si>
  <si>
    <t>21453105_DAMLS</t>
  </si>
  <si>
    <t>Jefferson Street south to PGA Blvd to Weiskopf gate. House is down the street on the right.</t>
  </si>
  <si>
    <t>92253-8607</t>
  </si>
  <si>
    <t>Call Bruce for easy showing appointment 760 779-1653. Property is vacant.</t>
  </si>
  <si>
    <t>Beautiful South Mountain views highlight this Spanish Bay home on an elevated site overlooking the 11th Green of the Jack Nicklaus Course This popular floorplan offers 3 bedrooms 3.5 baths almost 3 200 sq ft and includes 2 casitas A very open plan with lots of glass helps to bring the outdoors in The Great Room design features a spacious kitchen with granite counter tops and stainless steel appliances. A centrally located wet bar serves all entertainment areas. This home has been very well maintained by original owners features slate flooring fresh interior paint a steam shower a water filtration system &amp; ceiling fans. Custom wooden entry gate leads to a large courtyard offering lots of privacy. The outdoor living includes a wonderful covered room-sized patio with fireplace. Plus a 40-foot lap pool &amp; spa. First time on the market don't miss this one Premier Golf Membership Available.</t>
  </si>
  <si>
    <t xml:space="preserve">80933 Spanish Bay </t>
  </si>
  <si>
    <t>21453112_DAMLS</t>
  </si>
  <si>
    <t>From 1-10 take the exit to Jefferson and go to I straight to Indio Boulevard and make a right turn on Madison make a right turn on the first traffic light and make a very right turn on Freesia. Make a left turn on Sunglow.</t>
  </si>
  <si>
    <t>Sunglow</t>
  </si>
  <si>
    <t>92201-8950</t>
  </si>
  <si>
    <t>gloriarubiorealtor@yahoo.com</t>
  </si>
  <si>
    <t>760-578-8217</t>
  </si>
  <si>
    <t>71751_DAMLS</t>
  </si>
  <si>
    <t>Gloria Rubio</t>
  </si>
  <si>
    <t>578-8217</t>
  </si>
  <si>
    <t>Please call me to make an appointment the sellers are cooperative there are dogs and the house is alarmed. This is a short sale and terms and commissions must be approved by the lienholders. Commissions shall be split 50/50</t>
  </si>
  <si>
    <t>This is the house that your buyer was waiting for come and see this beautiful home you won't be disappointed to show it. It features granite counter tops and backsplash on the kitchen tile flooring surround sound wired garage front yard and back yard also is wired for the alarm system. There is an inviting Pool &amp; Spa for these hot summer days. The pool has child safety fence.This is a well kept property conveniently located with easy access to the freeway.</t>
  </si>
  <si>
    <t>80834 Sunglow Court</t>
  </si>
  <si>
    <t>DW DR A2 RF</t>
  </si>
  <si>
    <t>21453117_DAMLS</t>
  </si>
  <si>
    <t>92260-2202</t>
  </si>
  <si>
    <t>cal5689@aol.com</t>
  </si>
  <si>
    <t>760-340-9621</t>
  </si>
  <si>
    <t>27159_DAMLS</t>
  </si>
  <si>
    <t>Carol Lettieri</t>
  </si>
  <si>
    <t>880-1445</t>
  </si>
  <si>
    <t>74013 Angels Camp Road</t>
  </si>
  <si>
    <t>PC DK LN CS</t>
  </si>
  <si>
    <t>A2 LPG RA</t>
  </si>
  <si>
    <t>21453118_DAMLS</t>
  </si>
  <si>
    <t>Quamado</t>
  </si>
  <si>
    <t>From 86S Indio take S Marina to the left across from AM/PM. Go approx 1/2 mile to Harbor Dr make right turn continue for approx 1/2 mile house is on right side look for my sign.</t>
  </si>
  <si>
    <t>Harbor Dr</t>
  </si>
  <si>
    <t>Do NOT contact tenant be professional and call L/A. pls. If I unknowingly do your showings then you write the offer you've earned 2 commission. If you don't want to drive down here I do pay 20 referral fee. Give me as much notice as you can for sho</t>
  </si>
  <si>
    <t>DS VW</t>
  </si>
  <si>
    <t>OMG This Santa Fe Adobe style home is fabulous. Custom built with many extra features and is a must see.Granite throughout Master bath is huge with large walk in closet and jetted tub with separate shower stall.Double vanity sinks. Master has direct access to covered patio. Fireplace in l/r 3 large bedrooms 2 full baths plus a guest powder room laundry inside. Security door on front entrance. Extra large garage with room for 3 cars or your desert toys.Completely landscaped front and back with block wall.Covered lanai and patio with Sea views...this home will be a show place. Not an REO or short sale can close quickly. DO NOT contact tenant or seller follow professional guidelines and call L/A.</t>
  </si>
  <si>
    <t xml:space="preserve">2290 Harbor Dr </t>
  </si>
  <si>
    <t>21453123_DAMLS</t>
  </si>
  <si>
    <t>92234-2127</t>
  </si>
  <si>
    <t xml:space="preserve">lockbox on front door -- be sure to lift up on door knob to turn the deadbolt to the left to unlock --door knob does not lock. walk around the property with care ideal for those with vision </t>
  </si>
  <si>
    <t>VH VN PA MT</t>
  </si>
  <si>
    <t>Over 1/2 an acre value is in the land...Panoramic Views Upper Cathedral City Cove... Fixer upper project house with upside potential or re-build &amp; expand to create your own dream project. Owner may carry for a short time submit terms.</t>
  </si>
  <si>
    <t>68481 Grandview Avenue</t>
  </si>
  <si>
    <t>PV CP FIL</t>
  </si>
  <si>
    <t>21453124_DAMLS</t>
  </si>
  <si>
    <t>Main gate is off Bob Hope just south of Country Club. Enter and proceed straight ahead house will be on your right.</t>
  </si>
  <si>
    <t>92270-3933</t>
  </si>
  <si>
    <t>call agent for gate code. go direct. thank you.</t>
  </si>
  <si>
    <t>BQ CA ZQ KY</t>
  </si>
  <si>
    <t xml:space="preserve"> Open House 10am-2pm Saturday .....Elegant home on a private interior lot. Private pool and spa. Exceptionally convenient location behind the gates of Country Club Estates. Gated courtyard entrance. Vaulted ceilings lots of natural light. Spacious living area with fireplace--spaces made for entertaining. Sumptious master suite with sitting area. Professionally upgraded kitchen with granite countertops and newer cabinets. Inside laundry room with sink 3-car garage. Close to Eisenhower Medical Center and to the River Complex with its many restaurants movie theatre and shops. Community tennis courts pool &amp; spa. Immaculate grounds within a compact gated community.</t>
  </si>
  <si>
    <t>56 Sierra Madre Way</t>
  </si>
  <si>
    <t>DT BBQ X48 YB YF</t>
  </si>
  <si>
    <t>DW A2 RF WA DR GC GGR MO EO K3</t>
  </si>
  <si>
    <t>LR GST MB GB</t>
  </si>
  <si>
    <t>21453127_DAMLS</t>
  </si>
  <si>
    <t>Enter through Inverness Gate. Take Sunningdale to Haciendas.</t>
  </si>
  <si>
    <t xml:space="preserve">Contemporary home w/separate casita located on the 13th fairway of the Westin Pete Dye golf course. Fireplaces in the living room master bedroom and casita. 18-inch travetine marble flooring set diagonally in all living areas except bedrooms. Upgraded pool and spa with salt system. Kitchen includes slab granite countertops with backsplashes stainless cooktop double convection ovens dishwasher 42 inch fridge and bar fridge. Wired for sound speakers. Great floorplan with 3 bedrooms plus a den and 4 baths. A beautiful private outdoor patio for entertaining. MOTIVATED SELLER - MAKE AN OFFER </t>
  </si>
  <si>
    <t xml:space="preserve">11 Via Haciendas </t>
  </si>
  <si>
    <t>DW A2 RF WA DR FSG MO SV OG</t>
  </si>
  <si>
    <t>GR TW GB WN GS</t>
  </si>
  <si>
    <t>CJ HC TL DDE</t>
  </si>
  <si>
    <t>MS MR WK M01 FB</t>
  </si>
  <si>
    <t>GN DN JJ UR WI</t>
  </si>
  <si>
    <t>21453128_DAMLS</t>
  </si>
  <si>
    <t>Washington South to Calle Tampico turn left go to the second street on your right Calle Paloma home is on your right.</t>
  </si>
  <si>
    <t>92253-2824</t>
  </si>
  <si>
    <t>You will not be disappointed with this home. Lots of possiliblties with this large lot plus RV parking</t>
  </si>
  <si>
    <t>CD GA GP P25 OS</t>
  </si>
  <si>
    <t xml:space="preserve">This custom built home is located in the desired community of Desert Club Estates. No HOA S IID electric close to Old Town La Quinta golf @ the local public golf course Silverrock plus fine dining. Hiking trails in the nearby Santa Rosa mountains plus biking routes throughout the city. This beautiful home has a large lot for the finest outdoor living and dining with south facing panoramic views of the mountains. This one of a kind home has a great room off the kitchen with a dual fireplace for entertaining and dining. Make an appointment today to visit this special home </t>
  </si>
  <si>
    <t xml:space="preserve">51285 Calle Paloma </t>
  </si>
  <si>
    <t>WT B1 NQ Z24 SD</t>
  </si>
  <si>
    <t>Augusta Plan 2</t>
  </si>
  <si>
    <t>21453134_DAMLS</t>
  </si>
  <si>
    <t>Take Nicklaus Gate to Riviera and make right to first street on left which is Medinah and its the second home on right.</t>
  </si>
  <si>
    <t>92253-6916</t>
  </si>
  <si>
    <t>Note If buyers purchase sellers membership seller will include golf cart in sale</t>
  </si>
  <si>
    <t>SO DG CD GA GC</t>
  </si>
  <si>
    <t>Former Model Augusta 2 Plan w/beautiful unobstructed western mountain lake &amp; 8th fairway views of the Nicklaus Private Course. Enjoy the views &amp; sun from your private backyard w/rock waterfall flowing into spa fire pit built-in BBQ lush landscaping surrounding this home &amp; a private pebble tec pool in front courtyard. This home is &amp; shows like a model home w/pillow top limestone &amp; wood floors plush new carpet custom paint custom built-ins speakers throughout the inside &amp; outside solar tubes added for natural light granite tile kitchen counter tops w/custom back splash kitchen island double ovens wet bar &amp; so much more. Offered Decorator Furnished No need to preview this home Premier Golf Membership Available but not mandatory.</t>
  </si>
  <si>
    <t xml:space="preserve">57111 Medinah </t>
  </si>
  <si>
    <t>GR OF OT</t>
  </si>
  <si>
    <t>21453135_DAMLS</t>
  </si>
  <si>
    <t>Via Aregio</t>
  </si>
  <si>
    <t>From Portola and Highway 111 go North on Portola cross the wash first traffic signal turn right on Via Venezia. Straight to property.</t>
  </si>
  <si>
    <t>92260-1730</t>
  </si>
  <si>
    <t>Appointment Only - Please call Andrea 760-902-2441 for showing This is a short sale and commissions paid by bank will be split evenly between listing and selling brokers.</t>
  </si>
  <si>
    <t>Fabulous short sale opportunity at a great price in the gated community of Venezia. Enter the private gated courtyard with its massive stone fireplace &amp; grand archway to the main entrance. Inside find a formal living room with french doors opening to the courtyard formal dining room gourmet kitchen with pot filler slab granite rich wood cabinets &amp; breakfast nook. The greatroom floorplan boasts another fireplace wet bar media center all opening to the private covered patio with fireplace and saline pool/spa. This home also offers 4BD/4.5BA approx 3425 SF ceiling fans and an attached casita with custom built-in office &amp; separate entrance. Located in Central Palm Desert just minutes from fine dining &amp; shopping.</t>
  </si>
  <si>
    <t xml:space="preserve">74137 Via Venezia </t>
  </si>
  <si>
    <t>DT X48 YB LZ X44</t>
  </si>
  <si>
    <t>DW K1 A2 RF WA DR GSB GC K8 MO K3 SC</t>
  </si>
  <si>
    <t>Montana 1 W/2 Casita</t>
  </si>
  <si>
    <t>FD GN DN FY GY IL WI SY ON</t>
  </si>
  <si>
    <t>21453141_DAMLS</t>
  </si>
  <si>
    <t>Enter main gate at Washington Stay on RLQ Drive for approx. 2 miles. Make right on Vista Estrella and then a right onto Vista Palomino. Home on the left side of the street.</t>
  </si>
  <si>
    <t>92253-8415</t>
  </si>
  <si>
    <t>Hard to Find Montana 1 w/5 bedrooms including 2 guest houses. Enter through a lush landscaped courtyard to a rotunda entry that welcomes you then you'll be taken by the spectacular South Eastern views of the 11th fairway of the Pate golf course lake mountains &amp; sparkling pool. Inside the home offers diagonally laid travertine flooring warm custom paint custom valances electric shades granite topped chefs kitchen w/island &amp; top-of-the line stainless steel appliances veggie sink wine refrig European cabinetry great rm custom stone fpl opulent master suite w/fpl over size master bath w/Jacuzzi style tub his/her's vanities lg walk in closet plus a one bedroom casita &amp; an additional 1000 Sq. Ft. 4-Room casita w/kitchen bedroom office sitting area &amp; its own washer &amp; dryer Enjoy the outside views from the Pebble Tec pool/spa fire pit outdoor fpl cobble stone patio &amp; large covered patio. Seller will lease property short or long term.</t>
  </si>
  <si>
    <t xml:space="preserve">48454 Vista Palomino </t>
  </si>
  <si>
    <t>WT NQ FC</t>
  </si>
  <si>
    <t>21453142_DAMLS</t>
  </si>
  <si>
    <t>Madison Street South to Airport Blvd and make a left to The Palms on the right side of the street.</t>
  </si>
  <si>
    <t>Exclusions Painting of man as you walk into the office and painting of sheep in master bedroom</t>
  </si>
  <si>
    <t>Words cannot describe this one of a kind masterpiece custom home A circular drive way leads you to solid wood gates that open up to a entertainers dream w/beautiful Southwest mountain views large private pool &amp; spa outdoor BBQ pavilion w/wet-bar fireplace TV mist system &amp; all the bells &amp; whistles. There is also the back patio that enjoys views of the 16th &amp; 17th Fairway of The Palms w/fire pit. Inside is a very open floor plan w/large step down wet bar w/TV's walk in wine cellar gourmet kitchen w/wolf appliances walk in pantry w/re-frig &amp; freezer limestone floors baseboards crown molding solid core wood doors Fine Art Lighting throughout detached casita w/2 bedrooms sitting room &amp; washer &amp; dryer 3 car garage golf cart epoxy floors storage closet &amp; built-ins &amp; so much more. Offered Decorator Furnished and each piece of furniture was custom made for this home.</t>
  </si>
  <si>
    <t>56205 Village Drive</t>
  </si>
  <si>
    <t>Custom Home 250</t>
  </si>
  <si>
    <t>21453143_DAMLS</t>
  </si>
  <si>
    <t>92253-7598</t>
  </si>
  <si>
    <t>Via Strada 250</t>
  </si>
  <si>
    <t>Please call Janine Stevens or Sally Cole at 760-776-2289 for an appointment to view this custom home. Hideaway Golf Club Membership available upon acceptance of the Club. 150 000 current membership price.</t>
  </si>
  <si>
    <t>Welcome to another beautiful custom home built at The Hideaway. This home has incredible Western Mountain Lake &amp; double 4th &amp; 5th Fairway views of the Pete Dye Course. As you approach this modern home you will enter wood gates to sparkling fountains to a wall of glass &amp; the gorgeous mountain lake &amp; fairway views. Pocket glass doors open up to an outside patio w/fireplace infinity pool built-in BBQ firepit &amp; upstairs sun or viewing deck. Inside has 4 bedrooms office all on one level &amp; one of the bedrooms is an attached casita &amp; includes a sitting room off the casita. This home has lots of walls of glass &amp; is very light &amp; bright &amp; offers all the upgrades and custom finishes one would expect from a home at The Hideaway. Offered Furnished Per Written Inventory Seller will take a Hideaway Lot in trade.</t>
  </si>
  <si>
    <t xml:space="preserve">53439 Via Strada 250 </t>
  </si>
  <si>
    <t>BBQ CB X48 YF LZ X44</t>
  </si>
  <si>
    <t>DW K1 A2 RF WA DR GB GC K8 MO SV K3 SC ELE</t>
  </si>
  <si>
    <t>SE SG AS GG</t>
  </si>
  <si>
    <t>Ram Development</t>
  </si>
  <si>
    <t>879G2</t>
  </si>
  <si>
    <t>21453144_DAMLS</t>
  </si>
  <si>
    <t>Latrobe</t>
  </si>
  <si>
    <t>Go through main gate off of 52nd and Washington. Once through gate make an immediate right onto Deacon Dr Right on Del Gato Left on Claret Cove Left on Talking Rock Right on Latrobe Left on Winnie Way.</t>
  </si>
  <si>
    <t>Winnie</t>
  </si>
  <si>
    <t>92253-7376</t>
  </si>
  <si>
    <t>Stunning Private Estate located in The Tradition. Ultimate privacy with unobstructed panoramic Southern Mountain views. Overlooking the 13th &amp; 11th fairways of the golf course. Beautiful Mediterranean styling with elegant finishes makes this home truly remarkable. Large pocketing doors takes you to the extensive outdoors entertaining which includes the over sized Pebble-Tec pool &amp; spa fireplace fire pit two large sitting areas and built in BBQ. In addition to the 4 bedrooms enjoy your own private Gym with sauna room media room and music room. The master suite has a private office with gorgeous views. The seller has installed state of the art security media and visual electronics through out the home. Home is offered Turnkey Furnished Per Written Inventory These views are uncompilable to any in The Tradition so call for a private showing.</t>
  </si>
  <si>
    <t>78275 Winnie Way</t>
  </si>
  <si>
    <t>SR SW YB FN LZ X44 SG</t>
  </si>
  <si>
    <t>I9 SN TI</t>
  </si>
  <si>
    <t>21453146_DAMLS</t>
  </si>
  <si>
    <t>Trilogy Parkway Left on Desert Willow Drive. Right on Ulrich Drive. Left on Sapphire Lane Right on Rustic Canyon Drive.</t>
  </si>
  <si>
    <t>Beautifull Monterey go direct.</t>
  </si>
  <si>
    <t>BQ GR EX SC CA TC GO A29 CB</t>
  </si>
  <si>
    <t>Welcome to the most popular floor plan the Monterey on a corner lot. Beautiful chocolate grazed cabinets throughout stone tile backsplash slab granite counters central vacuum system cozy center fireplace with custom built- in cabinets on each side. 18 inch porcelain tile in living areas plantation shutters and custom window coverings 4 foot garage extension owner added a 1000 to landscape in front yard and a beautifully landscaped back yard with fountain for entertaining what more can you ask for this is a must see.</t>
  </si>
  <si>
    <t>81478 Rustic Canyon Drive</t>
  </si>
  <si>
    <t>DW RF GSB GC</t>
  </si>
  <si>
    <t>21453148_DAMLS</t>
  </si>
  <si>
    <t>92276-3810</t>
  </si>
  <si>
    <t>Please call agents first to arrange time for showing with owner. Also lockbox is located on railing on carport side. Thank you for showing. Offers may be emailed to tprealtors@gmail.com or FAX to 760-610-1819.</t>
  </si>
  <si>
    <t>GR CB GO A27 TC</t>
  </si>
  <si>
    <t>This split floorplan 3 bedroom 2 bath home is located in Tri Palm Estates and offers many nice amenities including freshly textured and painted Master Bath with new fixtures a new gas wall oven newer dishwasher and refrigerator ceiling fans french doors in dining room sliding glass door in living room newer composition shingle roof a water filtration system throughout the home central heat and A/C plus swamp cooler attached golf cart shed including golf cart &amp; charger with storage area lemon and pink grapefruit trees and covered carport sunny backyard patio and covered patio. Homeowners enjoy unlimited golf on two golf courses swimming pools hot tubs tennis courts and Clubhouse with restaurant &amp; bar for one low monthly maintenance fee.</t>
  </si>
  <si>
    <t>73677 Algonquin Place</t>
  </si>
  <si>
    <t>21453152_DAMLS</t>
  </si>
  <si>
    <t>From main entrance on Del Webb Ave. turn right on Ryan's Way continue and turn left on Brandywine turn left on Putting Green Drive and right on Clear Sky Way.</t>
  </si>
  <si>
    <t>Clear Sky</t>
  </si>
  <si>
    <t>92211-1544</t>
  </si>
  <si>
    <t>This is a reverse mortgage that has now become a short sale.</t>
  </si>
  <si>
    <t>GR EX TC GO A9 KY CB</t>
  </si>
  <si>
    <t>Solitaire plan with East facing yard made for outdoor enjoyment. Feel the cooling effect of grass as you enter the courtyard and oversized backyard with stunning rock waterfall. Newer carpet and priced to sell. Lender requires that buyer provides FHA certified appraisal with offer.</t>
  </si>
  <si>
    <t>38574 Clear Sky Way</t>
  </si>
  <si>
    <t>DR K1 RF</t>
  </si>
  <si>
    <t>21453153_DAMLS</t>
  </si>
  <si>
    <t>Front gate to clubhouse turn right to Zircon turn left to property on left.</t>
  </si>
  <si>
    <t>92260-2259</t>
  </si>
  <si>
    <t>SC CB A21 GC A9 GO TC</t>
  </si>
  <si>
    <t>Nice home with enclosed sunroom off double garage. Freshly painted interior. Home was releveled. New screens on patio. New garage door. New carpets in bedroom living room &amp; dining room . Shutters in living room. Wood cabinets in kitchen and new faucet. Offered turnkey furnished.</t>
  </si>
  <si>
    <t>74657 E Zircon Circle</t>
  </si>
  <si>
    <t>30MAX</t>
  </si>
  <si>
    <t>21453154_DAMLS</t>
  </si>
  <si>
    <t>South Gate immediate right</t>
  </si>
  <si>
    <t>92260-2114</t>
  </si>
  <si>
    <t>A really nice 30 Max Plan. Lake /Fairway view. Easy show on LB Vacant. This has been a good seasonal rental.</t>
  </si>
  <si>
    <t>Unique 30 Max Plan. Exterior Plan.3 Bedrooms  atrium converted into little office w/a murphy-type bed Crown Molding throughout. Fans white wooden shutters tile set on the diagonal nice carpet.Lovely lake and fairway view. East Morning sun on the one side of the condo. Furnishings available.</t>
  </si>
  <si>
    <t xml:space="preserve">236 Castellana </t>
  </si>
  <si>
    <t>21453156_DAMLS</t>
  </si>
  <si>
    <t>Date Palm Dri</t>
  </si>
  <si>
    <t>92234-3532</t>
  </si>
  <si>
    <t>desertgoldent@verizon.net</t>
  </si>
  <si>
    <t>951-672-6044</t>
  </si>
  <si>
    <t>29502_DAMLS</t>
  </si>
  <si>
    <t>Michelle Gold</t>
  </si>
  <si>
    <t>155502461_DAMLS</t>
  </si>
  <si>
    <t>Desert Gold Properties Inc.</t>
  </si>
  <si>
    <t>672-2044</t>
  </si>
  <si>
    <t>Short Sale. Pre-approved list price by lender. One lender. Home is being sold in As-Is condition and will make no repairs.</t>
  </si>
  <si>
    <t>Cathedral City home with Pool. Central location. Home is being sold in As-Is condition. Short Sale. Pre-approved list price by lender.</t>
  </si>
  <si>
    <t xml:space="preserve">67270 Vista Chino </t>
  </si>
  <si>
    <t>615H5</t>
  </si>
  <si>
    <t>21453158_DAMLS</t>
  </si>
  <si>
    <t>Hwy 62 to Hess Blvd. make a right onto Hess Blvd. home is</t>
  </si>
  <si>
    <t>92256-9718</t>
  </si>
  <si>
    <t>owner is still in the process of moving there stuff out so please look pass the clutter. Please call Marnie with any questions 760-773-1111 ext. 231 or Jillian ext. 222. Thank you for showing please leave your card. This is a short sale subject to ban</t>
  </si>
  <si>
    <t>This 3 bedroom home is situated at the top of Hess Blvd. with amazing mountain views. Step into this cozy home that features two living areas nice sized kitchen ceiling fans throughout part of the garage was converted to the 3rd bedroom and laundry area. Step outside into your spacious backyard with a large pool fire pit and sitting area. Conveniently located across the street from the elementary school and close to town.</t>
  </si>
  <si>
    <t>10924 Hess Boulevard</t>
  </si>
  <si>
    <t>21453162_DAMLS</t>
  </si>
  <si>
    <t>Miles Ave</t>
  </si>
  <si>
    <t>92201-3014</t>
  </si>
  <si>
    <t>Windsor West</t>
  </si>
  <si>
    <t>This is a short sale and is subject to lender approval...pre approval letter required with all offers Please email offers to jesus.martinez1@coldwellbanker.com Showing By Appt. Only</t>
  </si>
  <si>
    <t xml:space="preserve">Short Sale - Central Indio - Great Family Home property features 4 Large Bedrooms and 2 Baths Large Master bedroom Spacious Family room Cozy Kitchen Large back yard 2 car garage Great location ... Lets make a deal </t>
  </si>
  <si>
    <t>44561 Sherwood Drive</t>
  </si>
  <si>
    <t>FAL IG PV CP FHT</t>
  </si>
  <si>
    <t>DW A2 RF TC GB GSB MO</t>
  </si>
  <si>
    <t>21453163_DAMLS</t>
  </si>
  <si>
    <t>East Mission</t>
  </si>
  <si>
    <t>From the intersection of Hwy 111 and Washington go south approximately 1 mile to the intersection of Washington and Eisenhower. Go left into the main entrance of Rancho La Quinta. Security will give directions from there.</t>
  </si>
  <si>
    <t>Rancho Pointe</t>
  </si>
  <si>
    <t>92253-9208</t>
  </si>
  <si>
    <t>Easy to show. Call Ron Roisum just in case owners are in residence. 760-567-2511 Key in listing office.</t>
  </si>
  <si>
    <t>BQ EX TC GO KY CB A9</t>
  </si>
  <si>
    <t>Highly desirable Montana III floor plan with magnificent Santa Rosa Mountain views. Elevated and overlooking multiple fairways of the Jerry Pate designed golf course. The feeling is very private as there are no other homes in view. The Santa Rosa Mountains are seen from the family room dining room and master bedroom suite The custom designed pool and spa features a pebble tech finish and two waterfalls. Large BBQ island. Outdoor fireplace. Inside you will find travertine stone flooring slab granite kitchen counters stainless steel appliances stone backsplash custom built entertainment center and step down bar. Highly upgraded detached guest casita featuring kitchenette with stone counter tops refrigerator microwave and custom faux painted walls.Some furnishings available outside of escrow.</t>
  </si>
  <si>
    <t xml:space="preserve">49175 Rancho Pointe </t>
  </si>
  <si>
    <t>CH IG PV CP</t>
  </si>
  <si>
    <t>TIL SA PV CP</t>
  </si>
  <si>
    <t>ELB EC</t>
  </si>
  <si>
    <t>21453166_DAMLS</t>
  </si>
  <si>
    <t>Dione</t>
  </si>
  <si>
    <t>HWY 86S TO TREADWELL LEFT TO TREADWELL LEFT TO BERING BLVD. APPROX 1 MILE ON CORNER OF DIONE AND BERING.</t>
  </si>
  <si>
    <t>Bering Blvd</t>
  </si>
  <si>
    <t>edgepd@aol.com</t>
  </si>
  <si>
    <t>29092_DAMLS</t>
  </si>
  <si>
    <t>Kadi Edge</t>
  </si>
  <si>
    <t>760-837-4604</t>
  </si>
  <si>
    <t>CALL Idelma for key code 760-774-3302</t>
  </si>
  <si>
    <t>116.225X71.315</t>
  </si>
  <si>
    <t>Older home with new roof 2005. Mature landscaping. Lot next door also available.</t>
  </si>
  <si>
    <t xml:space="preserve">1313 Bering Blvd </t>
  </si>
  <si>
    <t>SE TF SG ESL GG AS</t>
  </si>
  <si>
    <t>21453169_DAMLS</t>
  </si>
  <si>
    <t>From 111 go south on Jefferson past 50th to Mountain View's main gate on your left at the light at Pomelo. After entering take an immediate right onto Via Ancantera. It takes you to Tesoro.</t>
  </si>
  <si>
    <t>GR A20 EX SA TC A9 KY</t>
  </si>
  <si>
    <t>Designer coordinated interior finishes with custom cabinetry custom lighting custom carpeting and 20 x 20 ceramic floors. Upgraded pool and landscape. This Camina's private courtyard leads to the rotunda entry and the large foyer that opens to the bedroom wing the Dining Room or office or bedroom  and the arched entry to the Great Room with its soffited ceiling corner fireplace wet bar and big outdoor views through its wall of windows. The feature list is endless - dramatic 12' soffited ceilings 8' arched doors gourmet kitchen with European-style cabinets slab granite counters convection oven and built-in refrigerator switch-start fireplace Jacuzzi tub and separate shower in master bath recirculating hot water. Mountain View CC is crowned by Arnold Palmer's Signature course and wrapped by the Santa Rosa Mountains. World-class amenities include the Clubhouse Fitness center Day Spa tennis courts &amp; resort-style pool. See attached floorplan and exceptional features list.</t>
  </si>
  <si>
    <t xml:space="preserve">80236 Via Tesoro </t>
  </si>
  <si>
    <t>21453170_DAMLS</t>
  </si>
  <si>
    <t>92203-2714</t>
  </si>
  <si>
    <t>B of A Co-operative short sale. Pre-Approved price. Selling and listing agent to each pay .5 to Short sale negotiator. Commision is 2.5 . Submit offers to coachellarealty@gmail.com</t>
  </si>
  <si>
    <t>Beautiful 3 Bedroom 2 bath centrally located in Bermuda Dunes. Large lot with RV access.</t>
  </si>
  <si>
    <t>79160 Fred Waring Drive</t>
  </si>
  <si>
    <t>DW A2 RF GC SV</t>
  </si>
  <si>
    <t>21453171_DAMLS</t>
  </si>
  <si>
    <t>Enter Mission Hills East thru guard gate on Ginger Rogers off of Bob Hope . Do not park in driveway while previewing</t>
  </si>
  <si>
    <t>All slate floors granite and marble in kitchen and baths. Move-in ready. Call John Bomgardner for more information 760-799-5785</t>
  </si>
  <si>
    <t>GR CA IN KY A8 A9 WT</t>
  </si>
  <si>
    <t>Highly Upgraded Home with Fairway and Mountain Views and Attractive Price. Enter into an open living and dining area with stunning slate floors custom Ralph Lauren paint and views of the 9th fairway of the Westin Pete Dye course. Kitchen with slab granite counter tops custom cabinets and stainless steel appliances opens to great room and features metered windows with views of the fairway and the mountains. Large Master Suite with marble filled Bath featuring dual showers. A guest room with ensuite bath and den/office or third bedroom allow for versatility with guests. Outside is a large patio with stone firepit for enjoying the desert lifestyle. Mission Hills East HOA includes landscaping cable guard gate community pools exterior maintenance of roofs and painting. All this on land you own in coveted Mission Hills with central Rancho Mirage location. Move-in ready so come home to your desert paradise.</t>
  </si>
  <si>
    <t>36 Pine Valley Drive</t>
  </si>
  <si>
    <t>SC BBQ SW X48 YB FN YF LZ SG</t>
  </si>
  <si>
    <t>DW A2 RF WA DR GSB BIN GC GA MO SV K3 SC</t>
  </si>
  <si>
    <t>NQ HC B1 DDE SD</t>
  </si>
  <si>
    <t>SE TF AS SG GG</t>
  </si>
  <si>
    <t>BW DP SC SK W07 W02 ID</t>
  </si>
  <si>
    <t>Monaco/Extended</t>
  </si>
  <si>
    <t>OX LC LS LT OW</t>
  </si>
  <si>
    <t>FM ISL KC FC</t>
  </si>
  <si>
    <t>GN FY FF IL LR FS UR WI</t>
  </si>
  <si>
    <t>21453174_DAMLS</t>
  </si>
  <si>
    <t>From the main gate go to 38th turn east right to Pineknoll turn left to property</t>
  </si>
  <si>
    <t>92211-2129</t>
  </si>
  <si>
    <t>Easy to show</t>
  </si>
  <si>
    <t>CLB PKN GZ</t>
  </si>
  <si>
    <t>BQ GR A20 EX SC TC GO RQ</t>
  </si>
  <si>
    <t>Extended Great Room Monaco Model with 3 bedrooms 2.5 baths Large Family room &amp; kitchen The second &amp; third bedrooms are fully extended. The laundry room is extended. The kitchen has a large center island and is open to the family room. The master suite has a bay window large master bathe &amp; closet. The family room has a custom built in with flat screen TV. gated courtyard leads to a double door entry 2 car garage plus golf cart garage 2 zone heating &amp; A/C</t>
  </si>
  <si>
    <t>37642 Pineknoll Avenue</t>
  </si>
  <si>
    <t>21453183_DAMLS</t>
  </si>
  <si>
    <t>Del Webb left on Rosemont and right on Moorbrook. Or from back Gate turn right On Moorbrook and 2nd house on left.</t>
  </si>
  <si>
    <t>Moorbrook</t>
  </si>
  <si>
    <t>92211-2784</t>
  </si>
  <si>
    <t>Carpets Cleaned and Home Professionally Cleaned. Buyer to verify any and all information</t>
  </si>
  <si>
    <t>Golf Course Property - Selling Turnkey -2 Bedroom St. Croix located on the Golf Course in front of the 9th Green on San Gorgonio Course. Beautiful Mountain and Lake View. Gas Fireplace and Custom Built In Entertainment Center with Den and Hobby Room/Office. Ceiling Fans and Recessed Lighting Throughout. Entertainer's Patio with Built-in Barbecue. This is a beautiful Home and Ready. Being sold furnished Turnkey. Bring your toothbrush.</t>
  </si>
  <si>
    <t>35102 Moorbrook Road</t>
  </si>
  <si>
    <t>4748D2</t>
  </si>
  <si>
    <t>21453186_DAMLS</t>
  </si>
  <si>
    <t>Gibraltar</t>
  </si>
  <si>
    <t>Shayne</t>
  </si>
  <si>
    <t>92285-3189</t>
  </si>
  <si>
    <t>Short Sale subject to bank approval. 1 lender Chase short sale has verbally approved 40K purhcase price. Bring offer</t>
  </si>
  <si>
    <t>Classic 2 Bedroom 1 Bath Adobe Style home. Great for first time home buyer and investors. Short Sale subject to bank approval.</t>
  </si>
  <si>
    <t>58562 Shayne Lane</t>
  </si>
  <si>
    <t>21453188_DAMLS</t>
  </si>
  <si>
    <t>On Portola between Country Club and Fred Waring.Thru gate turn left home is on right.</t>
  </si>
  <si>
    <t>Solar system that reduces energy bill drastically All windows new low E dual pane. Corian countertop beautiful large tiled and walled patio with privacy walls and mister system. Great location in the heart of Palm Desert close to El Paseo McCallum theater shopping mall.</t>
  </si>
  <si>
    <t xml:space="preserve">93 Camino Arroyo </t>
  </si>
  <si>
    <t>Corinthian</t>
  </si>
  <si>
    <t>21453195_DAMLS</t>
  </si>
  <si>
    <t>Enter PGA Stadium Gate right on Inverness right on Oakmont right on Southern Hills left on Winged Foot.</t>
  </si>
  <si>
    <t>92253-4669</t>
  </si>
  <si>
    <t>Go Direct Lockbox on front door. Call Cheri Behlman 760-777-9791 with questions. Furnishings can be negotiated. Thanks for showing.</t>
  </si>
  <si>
    <t>Spectacular western mountain views from this former model home located on the Nicklaus Tournament course at PGA West. Rare Corinthian great room floor plan that is perfect for entertaining. Three bedroom three and a half bath highly upgraded home with a detached casita. Gourmet kitchen with slab granite counters and GE appliances. The kitchen opens up to the dining room and family room which has crown molding granite wet bar and fireplace. Spacious master suite with dual vanities tub shower and walk in closet. All bedrooms have bathrooms in suite. Detached casita is perfect for guests. Two car garage plus golf cart garage.</t>
  </si>
  <si>
    <t xml:space="preserve">55291 Winged Foot </t>
  </si>
  <si>
    <t>21453200_DAMLS</t>
  </si>
  <si>
    <t>Gate 6 - Via Puerta</t>
  </si>
  <si>
    <t>Via Mariposa</t>
  </si>
  <si>
    <t>92637-0872</t>
  </si>
  <si>
    <t>Short Sale lender has approved home for 130 000. Only 1 lender short sale lender can issue approval quickly. Seller is taking 2 custom fans in patio and loft. Buyer needs to be qualified to purchase in Leisure World through the HOA Company prior to s</t>
  </si>
  <si>
    <t>Beautiful renovated Seville. Many upgrades french doors open to secluded patio recessed lighting plantation shutters and more. Many amenities and 24hr guard gated community. Short Sale Approved by short sale lender for 130 000.</t>
  </si>
  <si>
    <t xml:space="preserve">2164 E Via Mariposa </t>
  </si>
  <si>
    <t>21453201_DAMLS</t>
  </si>
  <si>
    <t>On Portola between Country Club and Fred Waring. Thru gate 2nd stop sign turn left home is on right.</t>
  </si>
  <si>
    <t>92260-0383</t>
  </si>
  <si>
    <t>Extremely large patio east facing on golf course. Home is nicely furnished end unit high ceiling in livingroom close to El Paseo McCallum theater shopping.</t>
  </si>
  <si>
    <t>122 Conejo Circle</t>
  </si>
  <si>
    <t>817D2</t>
  </si>
  <si>
    <t>21453202_DAMLS</t>
  </si>
  <si>
    <t>Grandview Avenue</t>
  </si>
  <si>
    <t>Cathedral Canyon right turn on Terrace Road left turn on Vista Drive - house is on the right two lots below the stop sign.</t>
  </si>
  <si>
    <t>92234-2144</t>
  </si>
  <si>
    <t>Deed restrictions apply on cash transactions call call listing agent. In its present condition this house will have difficulty qualifying for financing. Please call Karyn Jones Bank of America loan officer at 760-346-2250 or 760-777-020 Please email to</t>
  </si>
  <si>
    <t>80X178</t>
  </si>
  <si>
    <t>Wonderful setting this large lot offers lots of outdoor entertainment possibilities. The cottage styled home is a diamond in the rough with large public rooms. All in all this property is a great entry level offering. Many of the windows are dual paned. Buyer must be prequalified to show verification of closing funds credit and income. Property is hooked up to sewer and does have a sewer bond total of bonds/assessments is 1665.42 per year paid with taxes. Buyers must sign attached Acknowledgement.</t>
  </si>
  <si>
    <t>38475 Vista Drive</t>
  </si>
  <si>
    <t>IM DW RF WA DR GC K8 MO</t>
  </si>
  <si>
    <t>BI OX LC B06 ST B11</t>
  </si>
  <si>
    <t>21453203_DAMLS</t>
  </si>
  <si>
    <t>East of Washington on Fred Waring. Gate entrance is on Fred Waring just past Dune Palms signal on the left. Dial 058 for Security and they will open the gate. First left is Four Paths.</t>
  </si>
  <si>
    <t>Four Paths</t>
  </si>
  <si>
    <t>92203-1651</t>
  </si>
  <si>
    <t>A L A R M will be on Directions in lockbox... please call Diane for security instructions. Just reduced 50 000 Furnishings may be purchased outside of escrow.</t>
  </si>
  <si>
    <t>1R DG GA GC</t>
  </si>
  <si>
    <t xml:space="preserve">Reduced 50 000 C U S T O M home with awesome southwestern mountain views across the fifth fairway and green in Bermuda Dunes Country Club. Located at the end of a quiet cul de sac on a pie-shaped 17 000 square foot lot Stamped concrete on rear patio front gated patio and circular driveway. Stunning designer doors lead to elegant living/dining room complete with 8-person sit down bar and fireplace with built in wall units and indirect lighting. Gourmet kitchen boasts slab granite counters pull out drawers wine cooler convenient desk 5 burner gas cooktop double ovens a n d is open to the family room. Each bedroom has its own bathroom and there is an elegant powder room as well as bathroom in the pool area. Texas-sized master suite has slider to pool area plus an 12 x 18 closet bathroom with sunken tub granite counters even a bidet Built-in BBQ and sparkling pool/spa. Full three car garage. Furnishings available under separate contract. You will L O V E this home </t>
  </si>
  <si>
    <t>79340 Four Paths Lane</t>
  </si>
  <si>
    <t>21453206_DAMLS</t>
  </si>
  <si>
    <t>On Portola between Country Club and Fred Waring. Thru gate turn right take a left on Joya home is on right.</t>
  </si>
  <si>
    <t>Joya</t>
  </si>
  <si>
    <t>92260-0327</t>
  </si>
  <si>
    <t>Western Exposure with lake and mountain views. Steps to pool and jacuzzi. Atrium converted travertine fireplace speaker system can turn on or off in every room.</t>
  </si>
  <si>
    <t>28 Joya Drive</t>
  </si>
  <si>
    <t>DW A2 RF EC K8 EO K3</t>
  </si>
  <si>
    <t>21453207_DAMLS</t>
  </si>
  <si>
    <t xml:space="preserve">Don't miss the garage..it's extra large with a storage room that is large enough to convert to an office </t>
  </si>
  <si>
    <t>This large open condo in Mission Hills Country Club has panoramic views of the golf course. Enter through a private courtyard patio. The living room has high beamed ceilings a dramatic fireplace and a wall of windows that highlight the view of the golf course. This lovely home also boasts a entry hall formal dining room and separate family room. Furniture and golf cart available separate negotiation.</t>
  </si>
  <si>
    <t>938 Inverness Drive</t>
  </si>
  <si>
    <t>21453212_DAMLS</t>
  </si>
  <si>
    <t>Montecito Entry Gate is on Cook Street between Frank Sinatra and Country Club on the West side of street. Guard Gated Community.</t>
  </si>
  <si>
    <t>92260-0603</t>
  </si>
  <si>
    <t>ALARM IS ON Alarm Code in lock box. Alarm box at laundry room/garage entry. Please reset on exiting. Buyer to verify square footage. Go direct to show. Please call 760.601.5151 with any questions. Thank you for showing.</t>
  </si>
  <si>
    <t>Open House Sunday 12 00-3 00. Custom home with southern views overlooking 2nd fairway of Desert Willow Mountain View Golf Course from this architecturally designed landscaped yard huge pebble-tec pool/spa retractable awnings covered pagoda w/firepit bbq cooking station &amp; outdoor dining. A gated front courtyard entry through double front glass doors into a large foyer formal living room w/fireplace on one side &amp; formal dining room w/custom dry bar on opposite side great room includes kitchen w/raised panel cabinets granite slab counters island breakfast counter window surround eating nook &amp; family room w/fireplace sound system and matching custom built-in cabinetry. Master bedroom w/fireplace and a special retreat room with double french glass door entry may be used as a private sitting room or office. Two guest bedrooms tile throughout and carpeted bedrooms. Furniture included. Three bay garage. A must see on your tour of fine homes.</t>
  </si>
  <si>
    <t>5 Taylor Avenue</t>
  </si>
  <si>
    <t>5410D7</t>
  </si>
  <si>
    <t>21453218_DAMLS</t>
  </si>
  <si>
    <t>Off Miles</t>
  </si>
  <si>
    <t>92201-3019</t>
  </si>
  <si>
    <t>bryandearden@yahoo.com</t>
  </si>
  <si>
    <t>800-883-9216</t>
  </si>
  <si>
    <t>27798_DAMLS</t>
  </si>
  <si>
    <t>Team Dearden</t>
  </si>
  <si>
    <t>250-4532</t>
  </si>
  <si>
    <t xml:space="preserve">Taking Back up offers only Vacant home is owned frr and clear by the owners that lived there for over 30 years. Very dated but good bones </t>
  </si>
  <si>
    <t>This home has 4 Bedrooms 2 Full baths garage had been converted over the years to a large family room mature landscaping large lot with a pool.</t>
  </si>
  <si>
    <t>44673 Sherwood Drive</t>
  </si>
  <si>
    <t>21453220_DAMLS</t>
  </si>
  <si>
    <t>Ironwood Country Club. Head South on Portola Avenue to Front Gate. Once inside head straight and turn right on Irontree Drive. Continue straight to Ajo Lane and turn left. Right on Carrizo Circle and left on Sundrop.</t>
  </si>
  <si>
    <t>tlennon5@yahoo.com</t>
  </si>
  <si>
    <t>75581_DAMLS</t>
  </si>
  <si>
    <t>Tommi Lennon</t>
  </si>
  <si>
    <t>880-4623</t>
  </si>
  <si>
    <t>Bank has agreed to work with seller to short-sale. Just need an offer and bank will respond promptly. Please call listing agent with additional questions and thank you for considering this listing.</t>
  </si>
  <si>
    <t>BRING ALL OFFERS This Vista Villa is Vacant and Ready for Quick Sale. Beautiful Ironwood Country Club. Location Location Location. Desirable South Palm Desert. Close to El Paseo shopping and restaurants. Property sits on a quiet cul-de-sac and has south-facing patio close to pool. There is a two-car attached garage and a fireplace. Sold furnished per inventory.</t>
  </si>
  <si>
    <t>48629 Sundrop Court</t>
  </si>
  <si>
    <t>GI CP PV PV CP FHT</t>
  </si>
  <si>
    <t>GI IG CS PV PV CP</t>
  </si>
  <si>
    <t>DW A2 RF WA DR GC K8 GA MO SV OG</t>
  </si>
  <si>
    <t>DAT SUR WR HC RL FC</t>
  </si>
  <si>
    <t>GG SG GU AS</t>
  </si>
  <si>
    <t>BW DP SC W10</t>
  </si>
  <si>
    <t>21453221_DAMLS</t>
  </si>
  <si>
    <t>Sapphire Lane</t>
  </si>
  <si>
    <t>Trilogy Pkwy. Left on Desert Rose. Left on Ulrich. Right on Sapphire. Left on Dove Canyon.</t>
  </si>
  <si>
    <t>92253-8199</t>
  </si>
  <si>
    <t>This home has extensive options all top of the line. Call first. If no answer leave a message and go direct. There is a small dog in the home. She will bark for a second then go lay down. Do not let her our or leave the door or side gate open. Sh</t>
  </si>
  <si>
    <t>Popular Caspian Plan w/ Pool Spa &amp; Mountain Views Situated on a quiet cul-de-sac &amp; on a large corner lot the location minimized neighbors &amp; maximizes the view of the Coral &amp; Santa Rosa Mountains. No expense was spared on optioning this home. The chefs kitchen is ideal for entertaining w/ nutmeg glazed cabinets upgraded granite countertop stainless steel appliances pull-out shelves &amp; a natural stone backsplash. The tile floors extend throughout the common area of the home &amp; have been set on a Versailles pattern to add elegance &amp; design. The custom stone fireplace w/ wood mantle is the centerpiece of the great room &amp; is accented with a built-in cabinet for the wine refrigerator. The bathrooms were upgraded with natural stone slab counter tops &amp; stone tile showers. French doors were added at the master suite to provide direct access to the custom pool &amp; raised spa w/ waterfall. The oversize garage is a dream with epoxy floors 4' garage extension swamp cooler &amp; custom cabinets.</t>
  </si>
  <si>
    <t>81500 Dove Canyon Drive</t>
  </si>
  <si>
    <t>WT NQ Z24 BZ MS CC SD</t>
  </si>
  <si>
    <t>21453225_DAMLS</t>
  </si>
  <si>
    <t>Enter the Mission Hills Drive gate on Gerald Ford. Take right on Mission Court.</t>
  </si>
  <si>
    <t>92270-1301</t>
  </si>
  <si>
    <t>This split level condo in Mission Hills Country Club is turnkey furnished and has a great Southwest feel. There are 2 bedrooms and 2 baths downstairs each with attached bathrooms and walk-in closets and sliding glass doors to patios to extend your outdoor living. The upper floor has a half bath wet bar and fireplace with 2 balcony areas that have wonderful mountain views. There's also an office separate from the main house through the courtyard. Just steps from the association pool/spa.</t>
  </si>
  <si>
    <t>8 Mission Court</t>
  </si>
  <si>
    <t>410B8</t>
  </si>
  <si>
    <t>21453229_DAMLS</t>
  </si>
  <si>
    <t>From 86S Indio make left onto Treadwell then another left at stop sign Treadwell  Right at Nile go to Charon make left continue to Court make left duplex on left side.</t>
  </si>
  <si>
    <t>92274-8524</t>
  </si>
  <si>
    <t>Court Ave</t>
  </si>
  <si>
    <t>This is a lovely duplex with approx 1700 sq ft each one Each has double car garage and is completely fenced with block walls. Stoves d/w included. One unit Tenant occupied call agent to view. Not a short sale or foreclosure. Live in one rent the other out to pay your mortgage.</t>
  </si>
  <si>
    <t xml:space="preserve">1291 Court Ave </t>
  </si>
  <si>
    <t>W05 SK W09 W03</t>
  </si>
  <si>
    <t>21453243_DAMLS</t>
  </si>
  <si>
    <t>Indian Ridge CC to Indian Ridge DR to Red Arrow Trail.</t>
  </si>
  <si>
    <t>..Please leave a card. Lock box front door. Thanks for showing.</t>
  </si>
  <si>
    <t>EX EI IN KY</t>
  </si>
  <si>
    <t>This wonderful Acacia 5 is situated on an elevated lot with lake and mountain views Home consists of three bedrooms and three and half baths one bedroom has a built in desk  a dining room living room with fireplace an open family room to the kitchen with new granite countertops and refurbished cabinets. Sold furnished except master bedroom and art. A spacious sunny courtyard and patio has a built in BBQ grill which allows you privacy and a delight to entertain.</t>
  </si>
  <si>
    <t>816 Red Arrow Trails</t>
  </si>
  <si>
    <t>DW A2 RF WA DR GB FSG MO OG</t>
  </si>
  <si>
    <t>21453244_DAMLS</t>
  </si>
  <si>
    <t>Enter through the Ginger Rogers gate continue straight ahead on La Costa - house will be on the right</t>
  </si>
  <si>
    <t>Best value for a D plan on the market today - Updated Kitchen and Baths with Pool Spa and BBQ overlooking 7 of the Dye and great mountain views. Appointment Only - Call John Bomgardner at 760-799-5785.</t>
  </si>
  <si>
    <t>CA A9 IN KY A8 H7 WT</t>
  </si>
  <si>
    <t>Mountain and Fairway Views on the Westin Pete Dye Course Popular Floorplan with 2 Master Suites and Resort Backyard with Pool Spa and Built-in BBQ. Enter an open living room and dining room with wet bar fireplace and views. Kitchen has been upgraded with granite countertops and stainless steel appliances and features direct access to the pool terrace. Large Ground Floor Master Suite with Updated Bath is light filled and private. Second Upper Level Master Suite and another Guest Bedroom provide options to add a Den or Office. Outside relax in a private pebble tech pool/spa and enjoy a Built-in BBQ all overlooking 7 of the Dye Course. Mission Hills East HOA includes landscaping cable guard gate community pools exterior mainteance of roofs and painting. All this on land you own in coveted Mission Hills with central Rancho Mirage location. Come home to your desert paradise and live the good life.</t>
  </si>
  <si>
    <t>62 La Costa Drive</t>
  </si>
  <si>
    <t>21453245_DAMLS</t>
  </si>
  <si>
    <t>East Gate of Indian Springs Through gate first left home on the right</t>
  </si>
  <si>
    <t>92201-0827</t>
  </si>
  <si>
    <t>eagled@comcast.net</t>
  </si>
  <si>
    <t>This is a short sale. Very easy to show they have 2 dogs they will take for a walk 1 to 2 hour notice is all they need. Fixture over piano and the cabinets in the craft room will not go with the home sale. The 3rd bedroom has been converted into an offic</t>
  </si>
  <si>
    <t>Gorgeous Immaculate Golf course and Mountain View Fabulous pool and spa build in BBQ entertainer's paradise. 2 master suites Third bedroom made into an office with build in desk and custom cabinets Open great room all rooms are very nice size Custom build in book shelves many upgrades to this home Master bedroom has slider out to the pool/spa. Home shows like a model.</t>
  </si>
  <si>
    <t>45168 Coeur Dalene Drive</t>
  </si>
  <si>
    <t>DT BBQ SR X48 FN LZ</t>
  </si>
  <si>
    <t>DW K1 A2 RF WA DR GC MO EO</t>
  </si>
  <si>
    <t>GR MB GB GS</t>
  </si>
  <si>
    <t>WT NQ CW HC SD</t>
  </si>
  <si>
    <t>21453246_DAMLS</t>
  </si>
  <si>
    <t>Entry gate on Gerald Ford across from Mission Hills.</t>
  </si>
  <si>
    <t>tstein@dc.rr.com</t>
  </si>
  <si>
    <t>760-321-9847</t>
  </si>
  <si>
    <t>23160_DAMLS</t>
  </si>
  <si>
    <t>Ted Stein</t>
  </si>
  <si>
    <t>668-9849</t>
  </si>
  <si>
    <t>For showing call Elaine 760-668-9848 or Ted 760-668-9849</t>
  </si>
  <si>
    <t>This house has it all 4 bedroom suites...1 is a very private casita.Large cooks kitchen w/eating and gathering area.Master w/sitting area and huge bathroom. Outdoor living area w/outdoor kitchen/covered patio/pebbletec saltwater pool/side yard with lush landscaping/fire pit...</t>
  </si>
  <si>
    <t>15 Toscana Way</t>
  </si>
  <si>
    <t>21453250_DAMLS</t>
  </si>
  <si>
    <t>Sunrise gate to Sunrise Drive. Right on Majorca to 25.</t>
  </si>
  <si>
    <t>92270-3823</t>
  </si>
  <si>
    <t xml:space="preserve">Call first. 760-408-4590 LBX on front door. Please leave your business card. Thanks </t>
  </si>
  <si>
    <t>EX CA TC GO H8 EI KY CB A8 A9</t>
  </si>
  <si>
    <t>This highly upgraded Madrid is the largest plan at Sunrise. This one has approx 2100 sq ft as the atrium was removed. Newer kitchen and master bath tile floors in all traffic areas plantation shutters walk-in cedar lined vault with air tiled and walled patio swamp cooler in garage seller has never used so not sure it works A lovely home is move-in condition. All furnishings are available for purchase under separate contract.</t>
  </si>
  <si>
    <t>25 Majorca Drive</t>
  </si>
  <si>
    <t>WT NQ DAT SUR SD</t>
  </si>
  <si>
    <t>WK M01 MA 1MA M03</t>
  </si>
  <si>
    <t>GN DN FY G18</t>
  </si>
  <si>
    <t>21453253_DAMLS</t>
  </si>
  <si>
    <t>Country Club to Palm Valley. Turn left on Poppy left on Honeysuckle follow around to property on right after bend.</t>
  </si>
  <si>
    <t>92211-5069</t>
  </si>
  <si>
    <t>No need to preview this home. Show to your most demanding buyer who only wants the best. Call office number to show during the week. Call Diane Williams at 760-835-0240 or Wendi Clifford at 760-641-4705 on weekends to show.</t>
  </si>
  <si>
    <t>CA TC GO H8 EI IN KY CB A8 A9</t>
  </si>
  <si>
    <t>One of a kind property elevated over a large lake with stunning views of three greens and five fairways. Nothing was spared in this highly remodeled home. Luxurious kitchen with granite counters stainless appliances and rarely found gas cooktop opens to the living area and views. The den opens to the living area and entry making the home feel even larger than the square footage would imply. This is truly a custom condo with Travertine like flooring surround sound wet bar lighting controlled dimmers and much more. Every room in the home has been completely remodeled. Move in ready &amp; offered designer furnished.</t>
  </si>
  <si>
    <t>39738 Narcissus Way</t>
  </si>
  <si>
    <t>DW A2 RF WA DR K8 MO RA</t>
  </si>
  <si>
    <t>FM BR BB BN ISL FC EK</t>
  </si>
  <si>
    <t>KI EK K07 PT</t>
  </si>
  <si>
    <t>21453254_DAMLS</t>
  </si>
  <si>
    <t>Washington east on 50th south on Park to entrance of La Quinta Fairways right on Grand Traverse after entering community.</t>
  </si>
  <si>
    <t>92253-2875</t>
  </si>
  <si>
    <t>Call agent for showing 760-600-6292. NOD has been filed.</t>
  </si>
  <si>
    <t>This is a Fabulous Home situated on a large lot with Breathtaking Views of the Fairway and Mountains. This 3 bedroom 3 bath home boasts a Formal Dining Room large Living Room and Family room with a see through Fireplace. Tile and carpet through out. Kitchen area has a breakfast bar with additional seating plus large extended kitchen nook. Master Suite has a Formal Entry with double entry points for the walk in closet and bath Master Bath has glass block over the vanity for natural lighting. Second bedroom has a Jack and Jill bath that also enters the hall for guests and the third bedroom. Powder Room off the hall/ kitchen area. Plantation Shutters through out. Garage has additional room for your golf cart storage or work shop. Rear yard has a large patio with Pool and Spa with Views that will make your client smile. Furniture may be purchased outside of escrow.</t>
  </si>
  <si>
    <t>50185 Grand Traverse Avenue</t>
  </si>
  <si>
    <t>21453257_DAMLS</t>
  </si>
  <si>
    <t>Country Club Drive to Indian Ridge Drive. Right turn onto Tomahawk Drive. Home is on right-hand side of the street. Thank you for showing.</t>
  </si>
  <si>
    <t>EZ Show. Go Direct. On Lockbox.</t>
  </si>
  <si>
    <t>GR EX SA TC GO A30 KY A31 A8 A9</t>
  </si>
  <si>
    <t>Highly Upgraded Single Family Home with Private Pool and Spa and Beautiful Golf Course Views in Indian Ridge Country Club. 3 Bedroom 3.5 Bath Popular Bougainvillea 1 Great-Room Floorplan. Custom features include Granite Counters Built-in Cabinetry Tile Flooring Custom Window Coverings Lighting and Paint. Wonderful Entertainer's Patio includes Private Pool and Spa Built-in BBQ Flagstone and Custom Outdoor Fireplace. Located on a quiet interior street near the clubhouse and overlooking Fairway 15 on the Grove Golf Course with Fairway Mountain &amp; Water Views. Offered Decorator Furnished per inventory list.</t>
  </si>
  <si>
    <t>320 Tomahawk Drive</t>
  </si>
  <si>
    <t>21453261_DAMLS</t>
  </si>
  <si>
    <t>Quick response seller offers incentives to buyer should they use preferred lender please call for details.</t>
  </si>
  <si>
    <t xml:space="preserve">Not a Short Sale or REO Wonderful 3bedroom 3bath condo in desirable La Quinta Palms South facing granite slabs plantation shutters brand new stainless appliances freshly painted property is a must see </t>
  </si>
  <si>
    <t>79275 Horizon Palms Circle</t>
  </si>
  <si>
    <t>21453265_DAMLS</t>
  </si>
  <si>
    <t>92203-7508</t>
  </si>
  <si>
    <t>VA FF</t>
  </si>
  <si>
    <t xml:space="preserve">80748 Camino Santa Elise </t>
  </si>
  <si>
    <t>21453266_DAMLS</t>
  </si>
  <si>
    <t>From Sunrise go East on Tachevah enter walk gate in first parking lot on the right go straight to the other side of complex and unit 1717 will be at the end.</t>
  </si>
  <si>
    <t>92262-5361</t>
  </si>
  <si>
    <t xml:space="preserve">Call with questions bring us an offer </t>
  </si>
  <si>
    <t xml:space="preserve">Single elevation condo in Central Palm Springs on fee land. This won't last long Conveniently located Sunrise Lanai I has that vintage Palm Springs resort feel that takes you back to the early 1960's. The unit has a fabulous view of the pool and well maintained grounds it features beamed ceilings patio off the back room and assigned covered parking. Not a short sale no waiting on the bank. Call for more information </t>
  </si>
  <si>
    <t>1717 E Tachevah Drive</t>
  </si>
  <si>
    <t>BL PF</t>
  </si>
  <si>
    <t>DW A2 RF GC MO SV K3 ELE</t>
  </si>
  <si>
    <t>GR GB WN GS</t>
  </si>
  <si>
    <t>818J7</t>
  </si>
  <si>
    <t>21453279_DAMLS</t>
  </si>
  <si>
    <t>From hwy 111 and Cook go north on Cook make the first left into Los Lagos go through the gate and stay to the right it will be on the left.</t>
  </si>
  <si>
    <t>92210-7212</t>
  </si>
  <si>
    <t>Gate code is 4250</t>
  </si>
  <si>
    <t>OL SF WF GZ</t>
  </si>
  <si>
    <t>DC ST VW</t>
  </si>
  <si>
    <t>Another 10 000 Price Reduction as of 3/10/12 Owner wants it sold make an offer 10 000 Price Reduction as of 2/1/12 One of the lowest priced single family homes for sale in Indian Wells. Regular sale Not a short sale or bank owned. Largest floor plan in Los Logos Vaulted ceilings and massive brick fireplace. Skylights. Large living room dining area with open beam ceilings and even a step down wet bar. This great home has wooden shutters through out. This property has multiple Patios including one that sits on a flowing stream with ponds bridges pools and ducks throughout the development. Residence can play golf for 38.00 at the Indian Wells golf course. Enjoy free workouts at Agua Serena Spa at Hyatt Grand Champions. Discounts of food/beverage at IW Club Hyatt Grand Champions and Esmeralda Renaissance. Don't miss your chance. . .with a little imagination this could be your dream home Furnishings can be included in sale.</t>
  </si>
  <si>
    <t>44115 Tahoe Circle</t>
  </si>
  <si>
    <t>21453282_DAMLS</t>
  </si>
  <si>
    <t>On Portola between Fred Waring and Country Club. Thru gate turn right house on left.</t>
  </si>
  <si>
    <t xml:space="preserve">Fully remodeled home with atrium converted and golf cart garage.East facing patio with golf course water and mountain views. This is a rare opportunity to buy one completely redone and move in ready Located in the heart of Palm Desert close to McCallum Theater El Paseo shopping and world class restaurants </t>
  </si>
  <si>
    <t xml:space="preserve">209 Camino Arroyo </t>
  </si>
  <si>
    <t>CL LS</t>
  </si>
  <si>
    <t>21453284_DAMLS</t>
  </si>
  <si>
    <t>Pipe Creek</t>
  </si>
  <si>
    <t>92561-4006</t>
  </si>
  <si>
    <t>Cross over a large seasonal creek to reach this custom ranch home original owner/builder. Open floor plan features granite counters in kitchen and cozy dining area. Great room with open beam ceiling wood burning fireplace and large windows. This country home features an over-sized master suite and two generously sized guest bedrooms. The huge back deck is perfect for entertaining. This large lot dotted with towering pines is fenced for horses and has plenty of room for a barn arena etc.</t>
  </si>
  <si>
    <t>59320 Devils Ladder Road</t>
  </si>
  <si>
    <t>MS MR WK M01 DA FB MA 1MA M03</t>
  </si>
  <si>
    <t>LR G18</t>
  </si>
  <si>
    <t>21453286_DAMLS</t>
  </si>
  <si>
    <t>Calle Ensenada</t>
  </si>
  <si>
    <t>From Washington and Calle Sinaloa. W Calle Sinaola. S Avenida Bermudas. West Calle Ensenada. S Avenida Villa. Home on Right.</t>
  </si>
  <si>
    <t>92253-3390</t>
  </si>
  <si>
    <t>john.manno@summitrealtygrp.com</t>
  </si>
  <si>
    <t>77094_DAMLS</t>
  </si>
  <si>
    <t>John Manno</t>
  </si>
  <si>
    <t>155505290_DAMLS</t>
  </si>
  <si>
    <t>346-6966</t>
  </si>
  <si>
    <t>Preapproved list price from bank. Direct all questions and showing instructions to Travis at 760-470-2752. Fax offers to 800-630-1399 or travisbreton@gmail.com. Alarm on property Must call first to show. Sold in As-Is condition. Escrow opened with Summit</t>
  </si>
  <si>
    <t>Pool home with lots of recent updating. Remodeled bathrooms. Partially remodeled kitchen. Ceiling fans throughout. Larg master with sitting room/office and walk in closet. Pebble tec style pool and spa.</t>
  </si>
  <si>
    <t xml:space="preserve">52691 Avenida Villa </t>
  </si>
  <si>
    <t>21453288_DAMLS</t>
  </si>
  <si>
    <t>El Alameda is between Techevah and Ramon. Take Sunrise From Ramon Rd turn right on El Alameda From Techevah turn left on El Alameda</t>
  </si>
  <si>
    <t>El Alameda</t>
  </si>
  <si>
    <t>92262-5936</t>
  </si>
  <si>
    <t>Lockbox will be on property tomorrow. 5/4</t>
  </si>
  <si>
    <t>Charming 2 Bedroom 2 Bath Furnished Condo on green belt. Front courtyard patio enclosed for privacy and 2nd patio on green belt. Steps to Pool. Close to shopping theaters airport and restaurants.</t>
  </si>
  <si>
    <t xml:space="preserve">1769 E El Alameda </t>
  </si>
  <si>
    <t>Cosio</t>
  </si>
  <si>
    <t>21453291_DAMLS</t>
  </si>
  <si>
    <t>Weiskopf Gate. Home is on left hand side of street.</t>
  </si>
  <si>
    <t>92253-8608</t>
  </si>
  <si>
    <t>Easy to show. Call agent's cell 760-567-5506 and set up quick appointment.</t>
  </si>
  <si>
    <t>Fabulous Spanish Bay Retreat on the 17th fairway of the Nick Tournament Course Plan 4 Cosio with inviting courtyard waterfall entry two car garage plus golf cart open and spacious popular floorplan the perfect home for entertaining featuring stunning stone floors gourmet granite island kitchen with stainless appliances dramatic dining area with walls of glass granite wet bar master suite with sitting area/fireplace two private guest casitas tropical lush landscaping pebble tec salt water pool with two cascading rock waterfalls veranda outside fireplace and built-in barbecue provides a haven for resort living. Northwest facing with mountain and golf course views. Furnished per Inventory</t>
  </si>
  <si>
    <t xml:space="preserve">80916 Spanish Bay </t>
  </si>
  <si>
    <t>21453294_DAMLS</t>
  </si>
  <si>
    <t>Ave 54</t>
  </si>
  <si>
    <t>North of Ave 54 and East of Van Buren</t>
  </si>
  <si>
    <t>92236-7343</t>
  </si>
  <si>
    <t xml:space="preserve">Huge two story home in desirable neighborhood Featuring new front landscaping large rear yard perfect for a pool new carpet fresh paint and high ceilings. This well lit open floor plan offers a formal living room spacious family room and an open chefs kitchen. This beauty also features one bedroom downstairs an upstairs loft three additional bedrooms upstairs including the master. Master suite is complete with walk in closet private bath with separate tub/shower and dual sinks.An upstairs laundry room for added convenience. This wonderful home won't last at this amazing low price Email all offers </t>
  </si>
  <si>
    <t>53841 Slate Drive</t>
  </si>
  <si>
    <t>RF WA DR MO SV</t>
  </si>
  <si>
    <t>21453299_DAMLS</t>
  </si>
  <si>
    <t>when you come thru the gate you turn right to 40.Lake Mirage is on Country Club Drive between Bob Hope and Monterey. Close to Albertsons Bristol Farms Eisenhower Medical Center and the River Shopping Center.</t>
  </si>
  <si>
    <t>very lovely older couple in the midst of packing up and getting rid of some clutter. However the home is very clean and fresh. Has no deferred maintenance. You just have to use your imagination and look beyond some packing boxes. Furniture can be included</t>
  </si>
  <si>
    <t>GR EX TC GO H8 RQ A9 IN</t>
  </si>
  <si>
    <t>Lovely 3 bedroom 3 bath 1947 s.f. facing East and steps to the pool and spa.Large lower lake and East and South Mounains are seen from your redone patio. Shutters thruout. Very clean granite slab countertops in kitchen and wet bar. Granite surround on fireplace hearth. Wood and carpet flooring. Built in applewood bookshelf in entry. Newer toilets and a soaking tub. Pull out shelves in kitchen and baths. Very bright and light. Low maintenance atrium.Washer dryer and refrigerator are included. Lake Mirage has 2 13 acre lakes that you can go boating on and a Yacht Club with 4 party boats that you can use. 10 tennis courts that are included in the HOA dues 11 pools and spas fitness room billiards and more. Very small and friendly club.</t>
  </si>
  <si>
    <t>40 Lake Shore Drive</t>
  </si>
  <si>
    <t>SC SW X48 YB YF LZ X44 SG</t>
  </si>
  <si>
    <t>DW GSB GC GA MO SV K3 SC</t>
  </si>
  <si>
    <t>GR LR RH GB</t>
  </si>
  <si>
    <t>B1 STO CW RY HC FC SD</t>
  </si>
  <si>
    <t>BW DP W02 ID</t>
  </si>
  <si>
    <t>OX LC LS</t>
  </si>
  <si>
    <t>FD DN GN LR ON UR</t>
  </si>
  <si>
    <t>21453301_DAMLS</t>
  </si>
  <si>
    <t>From the main gate 1st right on to Ryans Way Ryans Way becomes Golden Reed</t>
  </si>
  <si>
    <t>92211-1836</t>
  </si>
  <si>
    <t>Great Home shows great</t>
  </si>
  <si>
    <t>GR A20 EX SC TC RQ KY A9</t>
  </si>
  <si>
    <t>Great Room Morocco On An Elevated Fairway Lot Overlooking The 5th Fairway With Panoramic Southern Mountain Views. The Rear Yard Has An Extended Patio New Lush Desert Landscaping &amp; A Water Feature. The Front Courtyard Has A Large Patio With Loads Of Curb Appeal. This Is Upgraded With Just The Right Touch. The Interior Finishes Are Painted In Desert Tones. The Kitchen Has Stainless Appliances Slab Granite Counters With An Extended Center Island That Can Be Used As A Breakfast Bar. There Is A Stainless Steel Sink With Upgraded Fixtures &amp; Instant Hot Water. Upgraded Raised Panel Cabinets Are In The Kitchen &amp; Baths. The Great Room Has A Fireplace. The Den/office Has Double French Doors Leading To The Great Room. The Garage Has Extensive Storage Cabinets And A Speckled Epoxy Floor.</t>
  </si>
  <si>
    <t>78431 Golden Reed Drive</t>
  </si>
  <si>
    <t>21453304_DAMLS</t>
  </si>
  <si>
    <t>From Ramon go north on El Cielo. Enter left gate at La Palme entrance make the first right and proceed to the back of the complex make a left down two buildings and unit is on the left.</t>
  </si>
  <si>
    <t>92262-7919</t>
  </si>
  <si>
    <t xml:space="preserve">Traditional sale clean unit make an offer </t>
  </si>
  <si>
    <t xml:space="preserve">Don't miss this well located lower level 2br/2ba condo in popular La Palme The unit features tasteful updates it's convenient to parking great interior location facing pool with nice entry patio. La Palme is a well manicured gated development with 6 pools/spas and 3 tennis courts. Not a short sale no waiting on the bank </t>
  </si>
  <si>
    <t>IM DW A2 RF WA DR</t>
  </si>
  <si>
    <t>WT B1 NQ SUR IC STO DDE</t>
  </si>
  <si>
    <t>SE TF ESL AS GG SG</t>
  </si>
  <si>
    <t>W09 W03 W10</t>
  </si>
  <si>
    <t>FD DN FF LR G20 SY ON</t>
  </si>
  <si>
    <t>21453305_DAMLS</t>
  </si>
  <si>
    <t>Eisenhower to Coachella gate at the La Quinta Golf Estates. Left to end then left to wall.then right to last cul de sac.</t>
  </si>
  <si>
    <t>REDUCED..seller anxious for an offer..Amazing house. A true gem in the Golf Estates. Very private pool spa area in the secluded courtyard. Full time residents...need some time to schedule appt.</t>
  </si>
  <si>
    <t>First time on the market this is a true custom home built for the current owners. Soaring celilings windows and an very open floor plan with old world touches in the dark wood cabinets and lighting fixtures and window coverings. The floors in the main home are stone with area rugs the bedrooms carpeted. A charming casita is across the pool and patio area from the main house. The large double lot fronts on two streets the large triple garage and is off the back of the house. There are two laundry areas work spaces and a workroom linenroom for projects. The glorious dining room has a built in credenza and cabinets and the large bar in the living boasts an ice maker refrig and drawers for glass ware surround sound throughout. The kitchen is for the gourmet cook and overlooks a family room with fireplace and TV. There are too many details to list but it is waiting for the discriminating buyer. Partially Furnished per inventory.</t>
  </si>
  <si>
    <t xml:space="preserve">48711 San Vicente </t>
  </si>
  <si>
    <t>21453306_DAMLS</t>
  </si>
  <si>
    <t>48th to Calle Diamante turn only one way to turn  house on right side.</t>
  </si>
  <si>
    <t>Calle Diamante</t>
  </si>
  <si>
    <t>92201-6693</t>
  </si>
  <si>
    <t>Email for appointment alarm must be turned off and back on make sure all doors are locked sorry I have to write this but we've already had 2 times doors left open .</t>
  </si>
  <si>
    <t>Don't miss out on this opportunity for a beautifully maintained home with attached Casita. Short pay to be approved by bank. All offers must include Proof of Funds Loan Approval Short Sale Addendum.</t>
  </si>
  <si>
    <t xml:space="preserve">47626 Calle Diamante </t>
  </si>
  <si>
    <t>21453309_DAMLS</t>
  </si>
  <si>
    <t>Kismet</t>
  </si>
  <si>
    <t>29 Palms Highway to Sage Avenue. Veer right and stay on Sage Avenue. Take Sage Avenue all the way up the hill. Right on Kismet which is one street past Ivanhoe Drive. Right on Java Drive.</t>
  </si>
  <si>
    <t>92284-4369</t>
  </si>
  <si>
    <t>Property available under the Freddie Mac First Look initiative program through 05/18/2012. Submit all questions via email. Bank owned &amp; being sold AS IS. No warranties expressed or implied. Buyer must sign a bank addendum if offer accepted. Offers reviewe</t>
  </si>
  <si>
    <t>Foreclosure Sale. Great opportunity to own this attractive Ranch style home near the top of Sage Avenue. Property has undegone lender repairs and is just waiting for someone to call it home. New appliances at kitchen new paint new carpet and more. Brick fireplace at living room. Large u shaped driveway circling behind house with big patio at rear yard. Storage shed and attached 2 car garage with breezeway.</t>
  </si>
  <si>
    <t>56782 Java Drive</t>
  </si>
  <si>
    <t>DT BBQ X48 YB YF LZ X44</t>
  </si>
  <si>
    <t>GI PV SO GH</t>
  </si>
  <si>
    <t>GR OF FP RH GB</t>
  </si>
  <si>
    <t>WT NQ SUR Z24 HC FC</t>
  </si>
  <si>
    <t>FD DN GN FF FY ER LR UR</t>
  </si>
  <si>
    <t>21453316_DAMLS</t>
  </si>
  <si>
    <t>Sojourn</t>
  </si>
  <si>
    <t>92201-8471</t>
  </si>
  <si>
    <t>No lockbox so please call first. Listing agents are sellers. Alarm is set so please call first.</t>
  </si>
  <si>
    <t>Spectacular desert contemporary. This home is move in ready and will wow you. Dramatic yard lighting that makes this home stand apart from the others in Montage. Expansive outdoor living spaces complete with professional 3 zone misting/fogger system fire pit outdoor fireplace outdoor cooking island rock waterfall plus so much more. This home offers 5 bedrooms 4.5 baths including the attached guest casista. Lots of French doors for that indoor/outdoor desert lifestyle. Southwest facing rear yard with long deep divers pool that captures plenty of sun light and is solar heated. If you like to entertain this is the home for you.</t>
  </si>
  <si>
    <t>48685 Sojourn Street</t>
  </si>
  <si>
    <t>DW K1 A2 RF WA DR FSG</t>
  </si>
  <si>
    <t>21453317_DAMLS</t>
  </si>
  <si>
    <t>North on Portola from Hwy 111 or South on Portola from Fred Waring. Portola del Sol is on east side of the street. Once through gate condo is on left side of the street. Park on street and walk in. Very easy to find.</t>
  </si>
  <si>
    <t>92260-3008</t>
  </si>
  <si>
    <t>Portola Del Sol</t>
  </si>
  <si>
    <t>lisabrennerla@aol.com</t>
  </si>
  <si>
    <t>29614_DAMLS</t>
  </si>
  <si>
    <t>760-898-1518</t>
  </si>
  <si>
    <t>Lisa Brenner</t>
  </si>
  <si>
    <t>296-3567</t>
  </si>
  <si>
    <t>hort sale through HSBC 30/60 day approval and very easy to work with. At gate keypad dial J&amp;W Management or call them 760.568.0349 their hours are 8 30 - 4 30 Mon-Fri. Call me 760.898.1518 if you have problems. Pictures were taken when property</t>
  </si>
  <si>
    <t xml:space="preserve">Fabulously open and airy unit with Pergo-type floors and updated kitchen in gated community. Ceiling fans everywhere with high clerestory windows. The back yard is private and walled in with a large tree for shade. Feels like a private home. There are 2 community resort-style pools and tennis courts Spend your time inside this fabulous property or outside enjoying the community's amenities </t>
  </si>
  <si>
    <t>74114 Catalina Way</t>
  </si>
  <si>
    <t>DW A2 RF WA DR GC K8 OG SC</t>
  </si>
  <si>
    <t>WT B1 NQ CW</t>
  </si>
  <si>
    <t>DA FM BB ISL KC FC</t>
  </si>
  <si>
    <t>FD GN FF WI</t>
  </si>
  <si>
    <t>21453318_DAMLS</t>
  </si>
  <si>
    <t>Arnold Palmer Blvd</t>
  </si>
  <si>
    <t>PGA West Blvd to Palmer gate. Enter Palmer gate to tanglewood and turn right. Home is on your right hand side.</t>
  </si>
  <si>
    <t>92253-4741</t>
  </si>
  <si>
    <t>Go Direct. Call Debbie Behlman 760-574-4612 for questions or I can stage for you if you would like. If you have clients looking for a property with great rental history and potential consider this one Thanks for showing.</t>
  </si>
  <si>
    <t>Open and spacious Tournament Spyglass Plan 3 located on the 2nd hole of the Palmer Private course at PGA West. 3 Bedroom/ 3 Bath 2400 sq Ft home including private guest casita. The backyard patio has a private saltwater pool and spa mister system and adjustable awning. Provides the perfect setting for your all day enjoyment. This floor plan features a large great room with a fireplace dining area and a great bar for entertaining. Crown molding and built in entertainment center in family room. Gourmet kitchen with tiled granite stainless appliances and cooking island. Large master suite with full bath including tub and shower and walk in closet. Enjoy the private guest casita with separate entrance. Private attached 2 car plus golf cart garage. Tile flooring throughout home. This home is designer decorated. Offered Turnkey Furnished. Great Rental property with Rental History.</t>
  </si>
  <si>
    <t xml:space="preserve">55318 Tanglewood </t>
  </si>
  <si>
    <t>RT CS</t>
  </si>
  <si>
    <t>21453321_DAMLS</t>
  </si>
  <si>
    <t>92270-1466</t>
  </si>
  <si>
    <t>Stunning Views from top deck - best 2 story on the market in a long time with many upgrades and enlarged first floor living/dining area. Go Direct and call John with questions at 760-799-5785.</t>
  </si>
  <si>
    <t>Roof Top Deck with Amazing Views of the Mountains Lake and Grass Tennis and Croquet Courts at Mission Hills Country Club with Custom Landscaping and Highly Upgraded Interiors. Enter through a walkway and trellised courtyard filled with desert landscaping. An enlarged living and dining area with hardwood floors cathedral ceilings fireplace custom bar and entertainment center opens through a wall of glass to a private outdoor garden patio space overlooking the lake. An upgraded Kitchen opens to the living and dining area. A large Master Suite with ceiling fan includes upgraded bath and closets. Second bedroom includes upgraded ensuite bath and enlarged tiled shower. Outdoor spaces include courtyard patio and magical rooftop deck perfect for entertaining Remodeled in 2009 with many upgrades including dual-paned windows and doors throughout shuttered window coverings custom lighting solid core doors a tankless water heater and outside water shut-off.</t>
  </si>
  <si>
    <t>378 Wimbledon Drive</t>
  </si>
  <si>
    <t>21453328_DAMLS</t>
  </si>
  <si>
    <t>N Palm Canyon Dr / Gateway Dr.</t>
  </si>
  <si>
    <t>Enter Mountain Gate from Gateway Drive. Immediately turn right onto Ventana Ridge veer onto Vista Dunes to Mira Luna turn left / house is on the left.</t>
  </si>
  <si>
    <t>Mira Luna</t>
  </si>
  <si>
    <t>92262-1245</t>
  </si>
  <si>
    <t>GATE CODE Key Key 2469 - Real Estate Commission is subject to lender approval and may be reduced. Lender approved Commission will be split 50/50 between selling/listing brokers. Buyers are to independently verify any and all information provided.</t>
  </si>
  <si>
    <t>TC A9 ET</t>
  </si>
  <si>
    <t>This home is centrally located in the Gated Community of Mountain Gate and offers one of the larger open floor plans . Enjoy the spectacular views of the San Jacinto Mountains from your outdoor living space. Mountain Gate offers its residents 3 pools spas tennis courts playground greenbelts roving security and low HOA dues of only 110/mo. All information deemed reliable but not Guaranteed. Buyers are to independently verify any and all information provided.</t>
  </si>
  <si>
    <t xml:space="preserve">1137 Mira Luna </t>
  </si>
  <si>
    <t>21453331_DAMLS</t>
  </si>
  <si>
    <t>Pinon Dr</t>
  </si>
  <si>
    <t>HWY 74 to Pinon Dr to Buckthorn</t>
  </si>
  <si>
    <t>92561-3506</t>
  </si>
  <si>
    <t>suzie@twowaggs.com</t>
  </si>
  <si>
    <t>760-771-9897</t>
  </si>
  <si>
    <t>21602_DAMLS</t>
  </si>
  <si>
    <t>760-578-3664</t>
  </si>
  <si>
    <t>Suzie Waggoner</t>
  </si>
  <si>
    <t>564-1020</t>
  </si>
  <si>
    <t>Buyer must be preapproved by a lender acceptable to seller not just prequalified. Seller addendum to be provided to buyer.</t>
  </si>
  <si>
    <t>Enjoy mountain living in a contemporary style home that is only a short drive from the desert floor. Located on an elevated location of approximately one fenced acre it offers maximum views a spacious patio for outdoor entertaining a private well a 2 car garage and 2 parking areas. Living area has built in entertainment unit and fireplace. There is an adjacent family room area which opens to the formal dining area. A breakfast nook captures morning views. There are two evaporative cooling units forced air heating and propane gas available for your interior comfort. Kitchen has spacious pantry. Master has walk-in closet. If you are looking for a summer retreat or a year round residence this might be for you.</t>
  </si>
  <si>
    <t>69345 Buckthorn Drive</t>
  </si>
  <si>
    <t>DW PDW A2 RF WA DR FSG</t>
  </si>
  <si>
    <t>21453335_DAMLS</t>
  </si>
  <si>
    <t>Springdate</t>
  </si>
  <si>
    <t>Del Webb Blvd to Yucca Blossom. Turn left and house will be on the right.</t>
  </si>
  <si>
    <t>92211-1314</t>
  </si>
  <si>
    <t>77618_DAMLS</t>
  </si>
  <si>
    <t>Ellen Pantalone</t>
  </si>
  <si>
    <t>Seller wants you to take your Clients direct. No need to call first just ring door bell and use Supra Key. Buyer to verify all Information</t>
  </si>
  <si>
    <t>BEING Sold TURNKEY. Cute Gorham. 2 Bedroom 2 Bath with Living Room Kitchen and Eating Area with Bay Window. Inside Laundry. Swamp Cooler in Garage and screen door to house for cooling. Three fans located through the house. Master Bath has Tiled Floor. Patio and Front Walk all Tiled. Driveway Stamped for Great Look and Finished Garage Flooring. Speckled Corian Counters in Kitchen with Breakfast Bar. Eating Area Looks out over back yard which has 4 fruit trees including 2 Lemon 1 Orange &amp; 2 Grapefruit. Gas Stove. Great Skylight for Natural Light Large Master Bedroom has an extra closet in addition to large closet in Bath and Linen Closet. Dual Sinks and Large Walk In Shower. Door from Master Bedroom to Patio. Guest Bathroom hasTub/Shower Back yard has Extended Patio for Relaxing or Entertaining. Home comes equipped with all the furniture and washer dryer refrigerator microwave and stove. Golf Cart also available.</t>
  </si>
  <si>
    <t>78282 Yucca Blossom Drive</t>
  </si>
  <si>
    <t>21453338_DAMLS</t>
  </si>
  <si>
    <t>From Country Club Dr. and Resorter Blvd. go South on Resorter thru the gate Baltusrol is the 2nd right. Condo is on the right.</t>
  </si>
  <si>
    <t>92211-9200</t>
  </si>
  <si>
    <t>A must see Vintage model in PDRCC. Art work can be purchased outside of escrow.</t>
  </si>
  <si>
    <t>Truly an Artist's Retreat. Owners are professional artists and have many of their personal art pieces displayed in the condo. This popular two-master bedroom two bath Vintage model is completely renovated. The newly redesigned kitchen has pull-out shelves large pantry and island bar with stovetop. Other upgrades include retextured ceilings with fans fresh paint newer furniture and ceramic tile floors. The sliders from the living room and both bedrooms open to the newly tiled extended patio overlooking the 16th green. Check out the bamboo and wicker accents and don't miss the authentic handmade bedspreads. This condo is the perfect vacation home for entertaining and relaxing. Offered turnkey furnished per inventory. Owners will offer the art pieces for purchase outside of escrow.</t>
  </si>
  <si>
    <t>40215 Baltusrol Circle</t>
  </si>
  <si>
    <t>Islands Maui</t>
  </si>
  <si>
    <t>21453340_DAMLS</t>
  </si>
  <si>
    <t>Main Oasis CC gate is 1 mile west of Washington on Hovley across from back gate to Indian Ridge .</t>
  </si>
  <si>
    <t>92211-8604</t>
  </si>
  <si>
    <t>Call listing agent at 760-360-5660 to leave message and then go direct to show.</t>
  </si>
  <si>
    <t>GR CA TC EI KY A9</t>
  </si>
  <si>
    <t>Your buyers will love this detached 3-bedroom turnkey furnished home with mountain lake and fairway views. Offered at 144 000 below seller's cost Designer colors quality furniture and contemporary stacked-stone fireplace surround. Oasis homeowners own the country club including the golf course clubhouse tennis courts pools and spas and all other amenities. All operations are staffed by our employees which allows homeowners more direct participation in how the club is managed. The HOA fee includes property/hazard insurance earthquake insurance exterior building maintenance including roofs exterior pest control and a 24-hour manned gate. Upgraded cable package with HBO is also included in the HOA fee.</t>
  </si>
  <si>
    <t>42597 Turqueries Avenue</t>
  </si>
  <si>
    <t>DS SL B07</t>
  </si>
  <si>
    <t>MR WK DA FB MA M07</t>
  </si>
  <si>
    <t>21453346_DAMLS</t>
  </si>
  <si>
    <t>92561-3078</t>
  </si>
  <si>
    <t>info@idybroker.com</t>
  </si>
  <si>
    <t>951-659-5052</t>
  </si>
  <si>
    <t>24032_DAMLS</t>
  </si>
  <si>
    <t>818-800-5411</t>
  </si>
  <si>
    <t>Shane Stewart</t>
  </si>
  <si>
    <t>155501770_DAMLS</t>
  </si>
  <si>
    <t>Idyllwild Realty</t>
  </si>
  <si>
    <t>659-9944</t>
  </si>
  <si>
    <t>This Magnificent Ranch is Isolated from the world surrounded by pristine National Forest. Dramatic Views in all directions wildlife in all directions your own land in all directions. Main House is a Grand Lodge of open beams open spaces light and bright. Master Bedroom and Bath are recent additions and designed to match the original lodge look. Office building/ Guest house is privately located out of sight of the main house Caretakers quarters are updated and upgraded shop building measure's 6 000 square feet with power water heat and half bath. Two wells serve the property and are interlinked. Pond  Landing Strip Needs Repair  Fabulous Views in all Directions. This is a one of a kind property located just 45 minutes from the desert floor.</t>
  </si>
  <si>
    <t>33840 Pathfinder Road</t>
  </si>
  <si>
    <t>21453353_DAMLS</t>
  </si>
  <si>
    <t>92253-3362</t>
  </si>
  <si>
    <t>Listing agent vice president of partnership that owns the property.Please submit offers with desk top underwritten approval fico scores proof of funds to the listing agent and cburns@firstmortgage.com. All offers will be required to be cross qualified w</t>
  </si>
  <si>
    <t xml:space="preserve">NOT an REO or Short Sale. Regular sale owned by local investor with quick response on all offers. Once the remodel on this home is complete it will be a stunner Owner is going to COMPLETELY transform it into a show-piece There will be new interior/exterior paint new granite slab counters new stainless steel appliances new plumbing/electrical fixtures new blinds new upgraded carpet and the list goes on and on New new new No expense will be spared to make this your new dream home </t>
  </si>
  <si>
    <t xml:space="preserve">52675 Avenida Diaz </t>
  </si>
  <si>
    <t>DW RF WA DR ELB GC MO</t>
  </si>
  <si>
    <t>Modified Plan Four</t>
  </si>
  <si>
    <t>849B1</t>
  </si>
  <si>
    <t>21453355_DAMLS</t>
  </si>
  <si>
    <t>Highway 111 between Cook and Miramonte Hotel. Turn South on Eldorado. Gate is 1/4 block on left. Use access code go thru gate and turn left. Follow Via Fiore almost to the end. House is on the right.</t>
  </si>
  <si>
    <t>92210-6604</t>
  </si>
  <si>
    <t>Call listing agent Lee Magee at 760-409-9869 for easy access. Gate Code is KK0707</t>
  </si>
  <si>
    <t>Prestigious Montelena in Indian Wells - a lovely small private enclave. This is a former Model designer decorated with outstanding upgrades throughout. 3 Bedrooms plus office and 3.5 baths. Gorgeous southfacing saltwater custom pool and area-elevated spa and double waterfalls of stacked stone &amp; rock. BBQ island &amp; enlarged patios. Other amenities include custom built-ins &amp; cabinets floors of travertine marble and upgraded carpet gourmet kitchen slab granite counters 48 Subzero Refrigerator &amp; GE Profile appliances all marble baths newer washer &amp; dryer.Crystal Clear Water Filtration System providing drinking water from all faucets epoxy garage floor and surround sound speakers inside the home and on the patio Furniture available separately. Indian Wells Residents enjoy food Spa &amp; Pro Shop Discounts Room Service &amp; Use of facilities at Miramonte Hotel. Golf at 35 per round at the IW Golf Resort.</t>
  </si>
  <si>
    <t xml:space="preserve">76271 Via Fiore </t>
  </si>
  <si>
    <t>IG CP EXR CH FHT GH LP</t>
  </si>
  <si>
    <t>DW A2 GC K8 MO K3 SC ELE</t>
  </si>
  <si>
    <t>AC CT EA DL</t>
  </si>
  <si>
    <t>GN DN ER JJ WI</t>
  </si>
  <si>
    <t>21453357_DAMLS</t>
  </si>
  <si>
    <t>92201-0843</t>
  </si>
  <si>
    <t>45093 Coeur Dalene Drive</t>
  </si>
  <si>
    <t>5410F6</t>
  </si>
  <si>
    <t>21453358_DAMLS</t>
  </si>
  <si>
    <t>Arabia</t>
  </si>
  <si>
    <t>92201-2187</t>
  </si>
  <si>
    <t>Combo box 1973. Calendar days 1-7 no offers considered days 8-12 we will entertain all offers except buyers purchasing as a secondary residence and investors.Day 13 we will consider all offers.Please send the attached offer summary sheet by fax or email</t>
  </si>
  <si>
    <t>Nice 3 bedroom home. Fresh paint and carpet. Close to schools and shopping.Large fenced backyard.</t>
  </si>
  <si>
    <t>82399 Lemon Grove Avenue</t>
  </si>
  <si>
    <t>21453366_DAMLS</t>
  </si>
  <si>
    <t>ON VISTA CHINO TAKE A RT. ON AVE CARMINA LT. ON PEINETA RT ON VENTURA.</t>
  </si>
  <si>
    <t>92234-3481</t>
  </si>
  <si>
    <t>marietafaji@gmail.com</t>
  </si>
  <si>
    <t>877-242-2034</t>
  </si>
  <si>
    <t>23360_DAMLS</t>
  </si>
  <si>
    <t>760-668-3450</t>
  </si>
  <si>
    <t>Marieta Faji</t>
  </si>
  <si>
    <t>668-3450</t>
  </si>
  <si>
    <t>Pre-approved Short Sale. Call for details. Two loans no NOD filed. Call and show. Thank you for showing. There is a HELOC and we are still in negotiations.</t>
  </si>
  <si>
    <t>Beautiful 3BR 2BA ready to move in. Granite counter tops refinish kitchen cabinets tile and wood laminate flooring large backyard with covered patio finished garage etc. Located on a quiet street. Central location giving you access to all Desert Cities and their amenities school and golf courses .</t>
  </si>
  <si>
    <t>27205 Ventura Drive</t>
  </si>
  <si>
    <t>21453371_DAMLS</t>
  </si>
  <si>
    <t>Washington south  Eisenhower R  Sonora R  house on left hand side just past Rubio.</t>
  </si>
  <si>
    <t>92253-3210</t>
  </si>
  <si>
    <t>michael@thehorneteam.com</t>
  </si>
  <si>
    <t>760-779-4100</t>
  </si>
  <si>
    <t>This adorable home is located on a corner lot and is surrounded by lush landscaping. A flagstone walkway leads to and surrounds the side yard which features a beautiful pool and spa with cascading waterfall and a gas firepit. The pool is solar heated and has an ionizer system which helps reduce bacteria &amp; the amount of chlorine that has to be used. This Hacienda style greatroom home has 3 bedrooms and 2 bathrooms. Tile floors are in all but the bedrooms. The greatroom features a corner fireplace. The kitchen features tile counters and a breakfast bar. The master suite has a large walk-in closet and a slider to a private front courtyard patio with mountain views. The master bath as dual sinks. The guest bath has custom walk treatments and Latin styled sink and tile counter. The two spacious guest bedrooms have closets with mirrored wardrobe doors. This home is connected to the gas utility.</t>
  </si>
  <si>
    <t xml:space="preserve">77345 Calle Sonora </t>
  </si>
  <si>
    <t>DW K1 A2 RF TC WA DR ELB MO</t>
  </si>
  <si>
    <t>Legend 10</t>
  </si>
  <si>
    <t>21453375_DAMLS</t>
  </si>
  <si>
    <t>Take Stadium Residential Gate to Pebble Beach make left and Pebble Beach turns into Inverness. Stay on road through stop sign and condo all the way down the street on right.</t>
  </si>
  <si>
    <t>92253-5603</t>
  </si>
  <si>
    <t>Exclusions Wood table on wheels table w/2 chairs items in buffet in dining room</t>
  </si>
  <si>
    <t>Beautiful Southeast views of the 5th Green of the world famous TPC Stadium Course. This location has unobsturcted views of the mountains fairway and lake and very expansive and private. Inside has porcelain tile floors upgraded carpet granite slab kitchen counter tops the wall opens up between great room and kitchen with a sit down built-in granite slab table top. All the bathrooms have tile floors there are shutters in all the bedrooms the master bedroom has his &amp; her walk in closets and the community pool is across the street and down 2 condos. What a great rental this condo would make Offered Turnkey Furnished per inventory.</t>
  </si>
  <si>
    <t>54524 Inverness Way</t>
  </si>
  <si>
    <t>DW A2 K8 MO</t>
  </si>
  <si>
    <t>21453376_DAMLS</t>
  </si>
  <si>
    <t>De Vall</t>
  </si>
  <si>
    <t>Enter through main gate on De Vall left at round about last left is Calle Regina home is on the right.</t>
  </si>
  <si>
    <t>Calle Regina</t>
  </si>
  <si>
    <t>92270-2255</t>
  </si>
  <si>
    <t>20278_DAMLS</t>
  </si>
  <si>
    <t>Mike Hoffman</t>
  </si>
  <si>
    <t>835-3435</t>
  </si>
  <si>
    <t xml:space="preserve">Please give 1 hour notice for showings. Guest in house but very easy to show. Please email all offers to Offers@LaQuintaRE.com. Please include RPA VOF and pre-approval letter if financing. Thank you for showing </t>
  </si>
  <si>
    <t xml:space="preserve">Here is a great opportunity to own a home in Casa De Seville with your own private pool and spa. This home shows very well and ready to move in. Vaulted Ceilings two tone paint tiled floors with an updated kitchen. This three bedroom three bathroom home has a private guest patio back patio and completely landscaped front court yard patio with a pool and spa. Come see this fabulous home </t>
  </si>
  <si>
    <t xml:space="preserve">50 Calle Regina </t>
  </si>
  <si>
    <t>21453379_DAMLS</t>
  </si>
  <si>
    <t>Once through the gate at Mountain Gate turn right on Mission Peak. Property is on your right when you round the corner.</t>
  </si>
  <si>
    <t>Mission Peak</t>
  </si>
  <si>
    <t>92262-1236</t>
  </si>
  <si>
    <t>This is a short sale - subject to lender approval.</t>
  </si>
  <si>
    <t>Built in 2004 &amp; offering magnificent mountain views this great 3 bedroom 2 bathroom home also offers a great living space with fireplace for cozy winter nights. Plus the master suite and living room both open to a large yard and patio area. Located within the gated community of Mountain Gate you can play tennis swim or hang out with the kids at the playground - plus you are located close to downtown Palm Springs. Great for a young family or a snowbird who enjoys a little space.</t>
  </si>
  <si>
    <t xml:space="preserve">3754 Mission Peak </t>
  </si>
  <si>
    <t>21453380_DAMLS</t>
  </si>
  <si>
    <t>Take Hwy 62 toward Park blvd turn south on Outpost dirt road right next to theater  home will be on the right.</t>
  </si>
  <si>
    <t>92252-2238</t>
  </si>
  <si>
    <t>stephyb4homes@yahoo.com</t>
  </si>
  <si>
    <t>73272_DAMLS</t>
  </si>
  <si>
    <t>Stephanie Bargholz</t>
  </si>
  <si>
    <t>760-200-6880</t>
  </si>
  <si>
    <t>200-6880</t>
  </si>
  <si>
    <t>Please text me at 760-200-6880 with any questions. Fax offers to 760-994-1362 or email to stephyb4homes@yahoo.com. Seller will not turn on utilities for inspections please advise buyer that they will have to turn on utilities in their name if they want</t>
  </si>
  <si>
    <t>Cute home with lots of potential This home boasts a fireplace in the livingroom two bedrooms two bathrooms and a garage with another bedroom and bathroom. Large lot with no homes currently in front of the property to obstruct views. Bank owned so so as is where is.</t>
  </si>
  <si>
    <t>6762 Outpost Road</t>
  </si>
  <si>
    <t>EL SR</t>
  </si>
  <si>
    <t>PC OC RO ST</t>
  </si>
  <si>
    <t>DW A2 RF CV TC WA DR BIN GC K8 GGR MO FZ</t>
  </si>
  <si>
    <t>GR LR MB DE TW GB</t>
  </si>
  <si>
    <t>RB NQ Z24 STO CC HC RL B1 DDE</t>
  </si>
  <si>
    <t>IE SC SK TI W07 W09 W03 W02</t>
  </si>
  <si>
    <t>FD GN WK DN FY FF LR G15 WI G20 G22</t>
  </si>
  <si>
    <t>21453382_DAMLS</t>
  </si>
  <si>
    <t>From Cook St come west to private gate to Estates at Desert Springs. Give guard your DRE license and proceed through gate. Home will be first one on your right.</t>
  </si>
  <si>
    <t>92260-1622</t>
  </si>
  <si>
    <t>jdean95@dc.rr.com</t>
  </si>
  <si>
    <t>74632_DAMLS</t>
  </si>
  <si>
    <t>760-910-2083</t>
  </si>
  <si>
    <t>Jenie Dean</t>
  </si>
  <si>
    <t>469-5527</t>
  </si>
  <si>
    <t xml:space="preserve"> Seller Motivated- Price Reduction 50 000 selling agent bonus@COE w/full price offer or 25 000 w/accepted offer@COE. Sellers very accommodating but would like 2 hrs notice to stage the home &amp; take the dog for a ride. Home is turnkey furnished &amp; inven</t>
  </si>
  <si>
    <t>1R GA GC OP</t>
  </si>
  <si>
    <t>The views as you enter the front doors of this beautiful home at The Estates at Desert Springs will take your breath away. You have it all... pool lake golf course and mountain views from almost any room in the house. This home has 4 bedrooms 5 baths with each bedroom its own private suite. The large master wing has everything you need including a large jetted tub private sauna &amp; relaxing retreat by the fireplace. The kitchen has been beautifully updated with granite countertops and all Jenn-Air appliances with formal dining as well as a cozy breakfast nook. The living room has a full bar &amp; beverage center right next to the glass doors leading to the patio for entertaining inside or out. The backyard is absolute tranquility with a large stone patio beautiful pool &amp; spa with several water features and lush tropical landscaping. This home is offered turnkey furnished with special discounted packages offered by JW Marriott. Home was appraised at 1 780 000 in March 2012.</t>
  </si>
  <si>
    <t xml:space="preserve">34 Calle Claire </t>
  </si>
  <si>
    <t>21453385_DAMLS</t>
  </si>
  <si>
    <t>El Cortez</t>
  </si>
  <si>
    <t>Highway 111 to Cabrillo. South 4 blocks to home. Corner lot.</t>
  </si>
  <si>
    <t>92260-3704</t>
  </si>
  <si>
    <t>Please submit all questions via email to Linda@morrisongroup.com. This property is bank owned and is being sold AS IS no warranties express or implied. Buyer will need to sign a bank addendum if accepted. Offers are reviewed Mon-Fri. All offers must come</t>
  </si>
  <si>
    <t>Foreclosure Centrally located fixer-upper in the heart of Palm Desert. Located within the desirable Desert Sands Unified School District. Property is being sold AS IS in it's current condition. Lender will complete no repairs. Special incentives apply for owner occupant purchasers. Buyer to verify room count and actual square footage of home. Will not qualify for FHA financing. FHA203K OK .</t>
  </si>
  <si>
    <t>44751 Cabrillo Avenue</t>
  </si>
  <si>
    <t>DW A2 RF WA DR FSE EO</t>
  </si>
  <si>
    <t>21453387_DAMLS</t>
  </si>
  <si>
    <t>Portola south to Corsican Villa gate.</t>
  </si>
  <si>
    <t>92260-6145</t>
  </si>
  <si>
    <t>This is a short sale subject to lender approval. Bank came back with approved price of 146K. Tenant contract through July 2013 - investors only. One lender. Commission split 50/50. Tenant wants showings ONLY on Wednesday &amp; Thursday.</t>
  </si>
  <si>
    <t>BQ GR CA TC KY CB A8</t>
  </si>
  <si>
    <t>Great location and priced to sell This large end-unit condo is on the greenbelt in Corsican Villas. Very desireable S. Palm Desert location across Portola from The Living Desert. Enjoy your own Desert retreat with a sunny patio and peaceful privacy. INVESTORS - property is currently leased through July 2013 Updated baths. 3rd Bedroom used as office/den. Large 2-car garage with built-in work area. Call today for your appointment to see this wonderful property.</t>
  </si>
  <si>
    <t>73680 Roadrunner Court</t>
  </si>
  <si>
    <t>21453389_DAMLS</t>
  </si>
  <si>
    <t>Indian Ridge Drive to Mesa Grande turn right- Home is down at the end. Alternate route would be Indian Ridge to Tomahawk turn left on Tomahawk to end. Turn left on Mesa Grande. Home is first on left.</t>
  </si>
  <si>
    <t>Go Direct - Supra.</t>
  </si>
  <si>
    <t>Elevated East and South LAKE views Beautiful location with oversized courtyard and backyard Bougainvillea 2 model turnkey furnished This home is beautifully decorated private quiet and conveniently located next to a pool/spa in the center of the club. Located on Grove 16 this home sits high above the course.</t>
  </si>
  <si>
    <t>514 Mesa Grande Drive</t>
  </si>
  <si>
    <t>21453392_DAMLS</t>
  </si>
  <si>
    <t>Marrakesh Drive</t>
  </si>
  <si>
    <t>Shortsale opportunity by St. James Properties. Don't let yourself or your buyer become someone else's shortsale experiment. Bring us the offer and let us do the rest.</t>
  </si>
  <si>
    <t>Cute and Clean with Curb Appeal... Affordable too Don't miss it.</t>
  </si>
  <si>
    <t>47446 Rabat Drive</t>
  </si>
  <si>
    <t>SF SD SK SB</t>
  </si>
  <si>
    <t>AF C6 CT EP</t>
  </si>
  <si>
    <t>21453400_DAMLS</t>
  </si>
  <si>
    <t>Desert Lily</t>
  </si>
  <si>
    <t>Going up Hwy 74 left on Grapevine  Right on Desert Lily left on Goldflower. Property in on the right</t>
  </si>
  <si>
    <t>Goldflower</t>
  </si>
  <si>
    <t>92260-5718</t>
  </si>
  <si>
    <t>irmamadrigalre@aol.com</t>
  </si>
  <si>
    <t>760-564-2915</t>
  </si>
  <si>
    <t>74931_DAMLS</t>
  </si>
  <si>
    <t>Irma Madrigal</t>
  </si>
  <si>
    <t>835-1423</t>
  </si>
  <si>
    <t>Easy to show with just a little notice. Fax all offers to 760-841-1926 or email Kimberleeintero@yahoo.com Agent Kimberlee Morgan is available to answer all questions at 760-333-4690</t>
  </si>
  <si>
    <t>1R P15 P16 1L GA</t>
  </si>
  <si>
    <t>Location Beautiful home in South Palm Desert. Custom built with a 4 car finished garage with air conditioning and RV parking. Room for all your toys Private backyard paradise with large salt water pool &amp; spa. Covered patio with 2 ceiling fans &amp; a swamp cooler for those warm desert evenings. Perfect for outdoor entertaining. Large Master suite at seperate end of home with walk in closet and full bath. 2 additional bedrooms down the hallway and another 3/4 bath. Close to El Paseo in the Charter School District and located on a lovely cul de sac this is a great buy. Not a short sale or an REO owner just needs wants to downsize.</t>
  </si>
  <si>
    <t>73335 Goldflower Street</t>
  </si>
  <si>
    <t>21453401_DAMLS</t>
  </si>
  <si>
    <t>Main entrance of BDCC 42/Adams. Right on Baracoa left on Montego Bay Drive to Montego West entrance. Ver to the left across from the corner of Lacovia &amp; Montego Bay. Parking on left side closet to gate exit.</t>
  </si>
  <si>
    <t>92203-8053</t>
  </si>
  <si>
    <t>Gate Code for Montego West key key 6490. this does not work for the gate off Chapelton Drive. Please call first - sometimes occupied during season. Condo is VERY tastefully furnished and decorated - even tho original it is charrming and in great shap</t>
  </si>
  <si>
    <t>Buy of the year 3 bedroom 3 bathroom pristine Mid-century condo in gated Montego West. Views of the lake and green on hole 10 of the Bob Hope Classic Course.Gated courtyard entry leads to double doors which open to floor to ceiling windows and views beyond Master suite with walk-in closet and spacious shower and sliders to center courtyard patio. 2nd bedroom also with private bath is totally separated from master for privacy and has sliders to center patio. 3rd bedroom can be used as office currently has sofa bed and is open to the living room but has doors which can be closed for privacy. Glass sliders at rear of condo let loads of light and golf course views Laundry room inside condo. Kitchen open to dining room. Offered tastefully furnished less artwork &amp; personal items. Attached golf cart garage large enough for two carts Steps to pool/spa/tennis. One car garage.IID for lower electric. HOA's include cable TV roof &amp; exterior bldg. maintenance ins. trash</t>
  </si>
  <si>
    <t>79424 Montego Bay Drive</t>
  </si>
  <si>
    <t>21453402_DAMLS</t>
  </si>
  <si>
    <t xml:space="preserve">Country Club To Reche To Blac </t>
  </si>
  <si>
    <t xml:space="preserve">Enter entrance on Country Club. Go straight on Palm Greens Parkway then make L on Reche then R on Black Horse. Home on left </t>
  </si>
  <si>
    <t>Black Horse</t>
  </si>
  <si>
    <t>92260-1300</t>
  </si>
  <si>
    <t>Go Direct 10 am to 6 pm Lock Box set to only open at that time. All other times must call for appointment</t>
  </si>
  <si>
    <t>PE GR SC CB GC GO EX A9 TC</t>
  </si>
  <si>
    <t>Location Location Location Breathtaking Mountain Views over 2000 sf living area detached 2 car garage. Pool/spa/tennis directly across the street. Double door enters spacious living room vaulted ceiling outstanding windows to view spectacular mountains. Window Shutters on most windows throughout home &amp; ceiling fans. Enjoy upgraded Kitchen. Granite Counters Newer appliances tile floor &amp; dining area to enjoy fabulous mountain views. ENTERTAINER'S DREAM. Home flows inside &amp; out. 2 Bedrooms den. Dining Room opens to living room. Wet Bar has granite counters &amp; cabinets. Spacious Outdoor patio located between home &amp; detached garage allows for privacy. Alumiwood cover tile floor sun shade &amp; wraps to front entrance. Master suite has huge walk-in closet private door &amp; large Master Bath. Laundry includes desk storage &amp; more. ROOF FURNACE &amp; A/C all replaced. Beautifully landscaped. Low maintenance. Golf Cart Included. One of a kind location. Unfurnished OWNER MAY CARRY</t>
  </si>
  <si>
    <t>39858 Black Horse Way</t>
  </si>
  <si>
    <t>IG CP ID LP</t>
  </si>
  <si>
    <t>BW DP W10</t>
  </si>
  <si>
    <t>21453407_DAMLS</t>
  </si>
  <si>
    <t>Heritage Palms CC is located at the intersection of Fred Waring &amp; Jefferson Sts. in West Indio. Use the south gated entrance off of Fred Waring DR. Take Heritage Palms south left on Muirfield. House is half way down the street on the left.</t>
  </si>
  <si>
    <t>92201-2768</t>
  </si>
  <si>
    <t>All new home owners must pay a one time fee of 900 to HOA Capital Reserve fund. Agent please leave your business card. Thank you</t>
  </si>
  <si>
    <t>DG DR P11 GA</t>
  </si>
  <si>
    <t>GR EX SC TC GO A9 KY</t>
  </si>
  <si>
    <t>Heritage Palms C.C. is an active adult golf course community in the Palm Springs area. This well maintained home is on the south side of the development and is located on the most desirable street. Just down the street from the club and located on the 10th fairway of the Arthur Hills championship golf course. Newly painted newer carpet and brand new shutters is a dream home waiting for you. You will not be disappointed when viewing this home. HOA is only 289/MO. And lower electrical bills since the development is serviced by private utility company. If you don't play golf no need to fret. I bet 35 of homeowners do not play golf. Or if tennis is your game there are 4 lighted newly resurfaced courts. There are 40 other clubs to choose from so you won't be bored.</t>
  </si>
  <si>
    <t>80450 Muirfield Drive</t>
  </si>
  <si>
    <t>21453409_DAMLS</t>
  </si>
  <si>
    <t>48 &amp; Calhoun</t>
  </si>
  <si>
    <t>From Ave 48th take Chaparrosa St. take a right on San Mateo. House is located on the right hand side.</t>
  </si>
  <si>
    <t>92236-6842</t>
  </si>
  <si>
    <t>Thanks for Showing. There are two Lien Holders for this Short Sale. Please e-mail Offer to vperezfir@aol.com. I need Direct Lender's pre-approval Letter copy of the EMD check Copy of the FICO scores and proof of closing Funds.</t>
  </si>
  <si>
    <t>Short Sale. This house features 3BD plus a Den could be use as a 4th BD . Formal Living room and a family room Granite Counter Tops. The Owner took good care of the house. Please schedule an appointment to show.</t>
  </si>
  <si>
    <t>83586 San Mateo Avenue</t>
  </si>
  <si>
    <t>DT BBQ SW X48</t>
  </si>
  <si>
    <t>IG CP PV SO</t>
  </si>
  <si>
    <t>DW K1 A2 RF WA DR ELB CO MO</t>
  </si>
  <si>
    <t>AF C6 AC DL</t>
  </si>
  <si>
    <t>SE FS GG</t>
  </si>
  <si>
    <t>21453410_DAMLS</t>
  </si>
  <si>
    <t>South on Jefferson to 54th. Cross 54th onto PGA Blvd and make 1st left into Residence Club.</t>
  </si>
  <si>
    <t>E. Residence Club</t>
  </si>
  <si>
    <t>derry@dc.rr.com</t>
  </si>
  <si>
    <t>75403_DAMLS</t>
  </si>
  <si>
    <t>Derry Davison</t>
  </si>
  <si>
    <t>949-677-8508</t>
  </si>
  <si>
    <t>771-6890</t>
  </si>
  <si>
    <t>Call Derry Davison at 949-677-8508 for details on how you can enjoy millionaire living for a fraction of the cost. Save by buying through owner. Sales office is open daily.</t>
  </si>
  <si>
    <t>DS VK GB MT</t>
  </si>
  <si>
    <t>A23 BQ EX CA SA EI IN A8 UT</t>
  </si>
  <si>
    <t>Live in million dollar luxuary. Perks beyond the typical benefits of ownership come with this deluxe 1/9 fractional ownership. Get all the comforts of a home &amp; convenience &amp; service of a 5-star hotel. Spanish villa has 2 MBR large Casita fully equipped gourmet kitchen state-of-the-art audio video and internet service members only clubhouse privileged access to 5 PGA West &amp; La Quinta Resort Golf courses &amp; spa services and it is beautifully furnished. Not to mention your private thermal plunge pool BBQ fire ring &amp; outdoor furniture on patio with access to putting greens or a leisurely stroll with view of rugged Santa Rosa Mountains. HOA fees cover all utilities insurance maintainence &amp; full access to club facilities making this high-end oasis worry free. Excellent location beautiful vacation home &amp; lots of perks. You'll be impressed.</t>
  </si>
  <si>
    <t>54425 S E. Residence Club Drive</t>
  </si>
  <si>
    <t>IG CP FT</t>
  </si>
  <si>
    <t>DW A2 RF GB FSE MO</t>
  </si>
  <si>
    <t>21453413_DAMLS</t>
  </si>
  <si>
    <t>Make immediate left on Poppy after passing thru guard gate. Make another quick left on Honeysuckle and follow all the way up to 76028.</t>
  </si>
  <si>
    <t>Your clients will fall in love with this view. Thank you for showing please go direct.</t>
  </si>
  <si>
    <t>It's all about the VIEW and this one is amazing This 2 bed/2 bath Palm plan with morning room off the kitchen is perfectly situated on an elevated lot above the green and beautiful lake of the 5th hole on the championship course. The expansive view also includes the 6th 7th &amp; 8th fairways. A private courtyard with custom built in BBQ leads you into this perfect home away from home. Nicely furnished in comfortable Tommy Bahama style decor. Tiled kitchen and entry carpet in living areas. Master bedroom is on the fairway so just imagine waking up to this gorgeous view every morning Come see why Palm Valley Country Club in one of the deserts most popular clubs. With 2 Ted Robinson designed golf courses 16 Tennis courts 46 Pools and spas Beautiful 100 000 s.f. Clubhouse Dining room Bar/Lounge Grill restaurant Pro Shop Tennis shop World Class Fitness facility with Full Service Spa and Beauty Salon. All this with No Initiation fee for homeowners or Minimum in the club.</t>
  </si>
  <si>
    <t>76028 Honeysuckle Drive</t>
  </si>
  <si>
    <t>DW A2 WA DR FSE</t>
  </si>
  <si>
    <t>21453416_DAMLS</t>
  </si>
  <si>
    <t>Make an immediate left turn on Poppy after guard gate. Then a quick left again on Honeysuckle. Follow all the way up to 76080.</t>
  </si>
  <si>
    <t>Your clients will love this view. Thank you for showing and please go direct.</t>
  </si>
  <si>
    <t>Lovely Jacaranda Plan 2 bedrooms 2 baths 1330 s.f. with the perfect location Situated well above the tee of the 6th hole of the championship course with breathtaking lake and fairway views. This panoramic setting encompasses the 4th 5th 6th 7th &amp; 8th fairways. It's absolutely gorgeous. Imagine enjoying an evening cocktail on this patio Lovingly cared for and nicely furnished in contemporary decor custom wood shutters tile flooring in the kitchen and entry way. Private courtyard entry with BBQ which provides an additional entertaining area. Come see why everyone is talking about Palm Valley Country Club. With 2 Ted Robinson designed golf courses 16 tennis courts beautiful 100 000 s.f. clubhouse dining room bar/lounge grill restaurant pro shop tennis shop world class fitness center and spa and beauty salon. All this with No initiation fee assessments or minimums. Truly the best of resort living at an incredible price.</t>
  </si>
  <si>
    <t>76080 Honeysuckle Drive</t>
  </si>
  <si>
    <t>DW RF WA DR ELB EO RA</t>
  </si>
  <si>
    <t>FR RH GS</t>
  </si>
  <si>
    <t>21453417_DAMLS</t>
  </si>
  <si>
    <t>Eisenhower at 50th in La Quinta. Enter Gate to Santa Rosa Cove on Calle Mazatlan. Go through Gate and make second Left on Avenida Madrugada - home will be on your Left.</t>
  </si>
  <si>
    <t>92253-2603</t>
  </si>
  <si>
    <t>This is a great Buy in Santa Rosa Cove - Second home - Seller is motivated. On Lockbox - Please call Agent first - then Go Direct.</t>
  </si>
  <si>
    <t>This is the Lowest Priced home in all of Santa Rosa Cove Cozy 2 BR 2 Bath with Tennis Courts and Pool Right Outside your Back Door Welcome to Santa Rosa Cove located just adjacent to the Famous La Quinta Resort and Spa Enjoy Resort Style Living at it's Finest with Access to Shopping Restaurants Entertainment Golf and The La Quinta Spa all withing Walking Distance This Charming Home is Light and Bright with High Ceilings a Marble Fireplace with Raised Hearth a Marble Wetbar for Entertaining and a Dining Room Open to your Living Area creating an Open Spacious Feel 2 Car Garage - Sold Furnished Per Inventory</t>
  </si>
  <si>
    <t xml:space="preserve">77508 Avenida Madrugada </t>
  </si>
  <si>
    <t>21453419_DAMLS</t>
  </si>
  <si>
    <t>Mesa View And Hwy 74</t>
  </si>
  <si>
    <t>From HWY 111 &amp; Monterey head South up HWY 74 toward Hemet. Just past Mesa View Indian Springs is on the right. Turn in follow main street past Clubhouse &amp; turn right at T in the road. 68 is 2nd coach on the right. House is on the curb.</t>
  </si>
  <si>
    <t>Wonderful coach on the Greenbelt with mountain views all around in beautiful Indian Springs MHP. Just 2 miles up the hill from ElPaseo on HWY 74 on the way to Big Horn. Included are upgraded kitchen cabinets &amp; newer appliances. There's an additional 12x2</t>
  </si>
  <si>
    <t>VH MT VK GB</t>
  </si>
  <si>
    <t>D19 D29 D39 D42</t>
  </si>
  <si>
    <t>This is a wonderfully roomy coach on the Greenbelt with mountain views in Indian Springs Mobile Home Park. Just 2 miles from El Paseo up the hill on HWY 74 on the way to Big Horn. This unit is within easy walking distance of the Clubhouse pool &amp; spa. It features an upgraded kitchen with all newer appliances and everything is included. The family room is off the kitchen. Large closets in both bedrooms. There is also a custom built additional 12ftx20ft enclosed room attached with sliding door adding about 240 sq.ft.to the coach with access from the house as well access to the greenbelt patio making the totall living area nearly 1700 sq.ft. There's a large separate shed at the end of the two car tandem covered driveway. A back patio area is open to the lush Park maintained greenbelt. Owners are most eager for an immediate sale and coach is now vacant. Please call Mari Schmidt Principal Broker @760-837-0093 or c 760-567-1156 - to see this great spot.</t>
  </si>
  <si>
    <t>Odf Plan Two</t>
  </si>
  <si>
    <t>21453430_DAMLS</t>
  </si>
  <si>
    <t>Enter Country Club Drive gate go left. Once inside second gate Sarona Circle is the very first cul-de-sac on your right hand side</t>
  </si>
  <si>
    <t>Sarona</t>
  </si>
  <si>
    <t>92211-1766</t>
  </si>
  <si>
    <t>We also have a championship 18 hole golf course that has been rated one of the very best in the desert and a beautiful club house that features a bar grill and full service pro shop Come see what the buzz is all about Owner is an elderly full time</t>
  </si>
  <si>
    <t xml:space="preserve">Located in the desirable original section of Desert Falls on the end of a quiet cul-de-sac. Two bedrooms two baths approx. 1157 SF ... and it's single level Owner has improved the property with Travertine floors granite counters stainless steel appliances wine refrigerator completely re-done bathrooms including a large walk-in shower in master bath  granite fireplace plasma TV and much much more This beautiful home is situated on a large greenbelt near an inviting pool with views of the golf course and lake from the large picture window and walled in rear patio Desert Falls is one of the most sought-after yet affordable country clubs in the desert Located in the very heart of Palm Desert close to all the best shopping dining and activities The moderate homeowner's dues include tennis fitness exterior maintenance insurance for the structure all landscaping common area maintenance 32 pools &amp; spas 24 hour guard gate and patrol cable and more </t>
  </si>
  <si>
    <t>118 Sarona Circle</t>
  </si>
  <si>
    <t>RF2 RF3 FL</t>
  </si>
  <si>
    <t>DAT SUR HC SD HQ</t>
  </si>
  <si>
    <t>SE FS AS</t>
  </si>
  <si>
    <t>DN FF JJ LR</t>
  </si>
  <si>
    <t>21453436_DAMLS</t>
  </si>
  <si>
    <t>Avenida Bermudas south all the way to top of La Quinta Cove and Calle Tecate. Tecate west to Avenida Vallejo turn right and look on left.</t>
  </si>
  <si>
    <t>New home under construction. Buyer can option several items and costs with builder. Optional pool and privacy wall can be constructed also. Great location at top of Cove. Located on the last upper block of Vallejo just a few homes from the top. Lot on we</t>
  </si>
  <si>
    <t>50 X 100</t>
  </si>
  <si>
    <t>VC DS PB MT</t>
  </si>
  <si>
    <t xml:space="preserve">Brand new Mediterranean home in the process of being built at the top of La Quinta Cove. Great neighborhood. Nearly 2000 sq.ft. with 3 bedrooms 2 baths kitchen/great room concept and living room. Tile flooring along with W2W carpeting. Granite countertops and nice cabinetry. Master BR has walk-in closets and exits to private rear patio. Room for your own pool of choice and cost. Finish it off with nicely sized 2 car garage. Stop by to see location and possible work with builder for optional choices. Hurry this location and new home will not last long </t>
  </si>
  <si>
    <t>DW A2 RF WA DR GSB GC</t>
  </si>
  <si>
    <t>RB SD HQ</t>
  </si>
  <si>
    <t>21453437_DAMLS</t>
  </si>
  <si>
    <t>1 block east of DaVall.</t>
  </si>
  <si>
    <t>92270-2413</t>
  </si>
  <si>
    <t>Owner occupied. Shown by appointment only. Call agent to schedule. No sign at this time.</t>
  </si>
  <si>
    <t>1R CD AC</t>
  </si>
  <si>
    <t>This home has many amenities not typically seen in this neighborhood. Interior features ceiling fans and tile flooring. Neutral color scheme. Fireplace in the den for those cool winter days. Pool and above ground spa. Covered patio has tile surface. Mature landscape features citrus roses and much more. New roof. Newer furnace. Dual glazed doors and windows. Call for your private viewing today.</t>
  </si>
  <si>
    <t>70090 Chappel Road</t>
  </si>
  <si>
    <t>21453445_DAMLS</t>
  </si>
  <si>
    <t>Off 50th &amp; Van Buren.</t>
  </si>
  <si>
    <t>Owners mother living in home with 2 small dogs. Very cooperative but need to make appt. with listing agent.</t>
  </si>
  <si>
    <t>Great home in quiet neighborhood of Posada Del Valle. Upgraded kitchen with stainless steel appliances. Large back yard backs up to greenbelt and has gate access. Three large bedrooms 2 baths. This is a great starter home at a great price Close to schools and shopping.</t>
  </si>
  <si>
    <t>83972 Moonlit Drive</t>
  </si>
  <si>
    <t>A2 WA DR GC ELE MO OG</t>
  </si>
  <si>
    <t>21453453_DAMLS</t>
  </si>
  <si>
    <t>Hwy 74 from El Paseo about one mile to Deep Canyon Tennis Club and guard gate.</t>
  </si>
  <si>
    <t>92260-5972</t>
  </si>
  <si>
    <t>michael.jensen@KW.com</t>
  </si>
  <si>
    <t>77427_DAMLS</t>
  </si>
  <si>
    <t>253-223-9119</t>
  </si>
  <si>
    <t>Michael Jensen</t>
  </si>
  <si>
    <t xml:space="preserve">Great unit priced to sell first come...first serve. Great rental opportunity too Previous tenant was there 4 years </t>
  </si>
  <si>
    <t>HZ AC GP GA</t>
  </si>
  <si>
    <t>GR EX CA TC H8 KY CB</t>
  </si>
  <si>
    <t>New Price Reduction...LOWEST PRICED CONDO. with 2 master suites in Deep Canyon Tennis Club and situated perfectly within the development with pool just outside back patio. This unit is in great condition desirable location and has track-record as a lucrative rental. Recent tenant was there 4 years. Very quiet good neighbors well maintained complex. I would love for you to view this property.</t>
  </si>
  <si>
    <t>72806 Tony Trabert Lane</t>
  </si>
  <si>
    <t>BU RF3</t>
  </si>
  <si>
    <t>21453456_DAMLS</t>
  </si>
  <si>
    <t>92201-9614</t>
  </si>
  <si>
    <t>DJLatham59@aol.com</t>
  </si>
  <si>
    <t>760-262-3331</t>
  </si>
  <si>
    <t>73320_DAMLS</t>
  </si>
  <si>
    <t>Dudley Latham</t>
  </si>
  <si>
    <t>155503840_DAMLS</t>
  </si>
  <si>
    <t>DJL Real Estate Consulting</t>
  </si>
  <si>
    <t>347-5475</t>
  </si>
  <si>
    <t>Short Sale. Subject to Lender Approval. Any reduction in commission will be split 50/50.</t>
  </si>
  <si>
    <t xml:space="preserve">Short Sale Beautiful 4 bedroom 3 bath in Villa Montego. Property shows wonderfully don't miss this amazing opportunity </t>
  </si>
  <si>
    <t>83422 Flamingo Avenue</t>
  </si>
  <si>
    <t>DW K1 A2 RF WA DR GB GC K8</t>
  </si>
  <si>
    <t>21453459_DAMLS</t>
  </si>
  <si>
    <t>Sales office is open daily from 9 00-4 00 and will provide directions to the home.</t>
  </si>
  <si>
    <t>Stunning remodel of this south facing Spyglass floor plan. This home is located on the 12th fairway/green at Desert Horizons C.C. The owner is a contractor and did not miss one feature in this total home redo. This home features travertine floors custom cabinetry throughout gourmet kitchen custom window treatments and designer furnishings.</t>
  </si>
  <si>
    <t>75209 Spyglass Drive</t>
  </si>
  <si>
    <t>DW A2 RF TC WA DR ELB MO</t>
  </si>
  <si>
    <t>787J6</t>
  </si>
  <si>
    <t>21453462_DAMLS</t>
  </si>
  <si>
    <t>Take Inverness entrance off Gerald Ford. Bear to the right on Sunningdale. Cul-de-sac is on the left.</t>
  </si>
  <si>
    <t>92270-1469</t>
  </si>
  <si>
    <t>Call listing agent first - 760 831-1207</t>
  </si>
  <si>
    <t xml:space="preserve">Located on the Arnold Palmer Course with fabulous mountain views. Beautifully remodeled 3 Bedrooms/3 Full Baths approx. 2456 Sq.Ft. You will find Custom Interior Paint 18x18 Diagonal set Polished Porcelain Tile throughout the living dining kitchen baths and hallways. The kitchen and baths have been updated with new countertops and fixtures. A focal point of the home is the Fireplace which has been set in a bricklay of Marble Stone and Amber Glass Inlays. Custom Luminette Window coverings in the Master Bedroom and Aspen Creme Vignettes in the Guest Bedrooms completes this sophisticated remodel. Very private patios off the master and living area. The view you will not want to miss </t>
  </si>
  <si>
    <t>10311 Sunningdale Drive</t>
  </si>
  <si>
    <t>Ooooo</t>
  </si>
  <si>
    <t>OW QA</t>
  </si>
  <si>
    <t>Gas Water</t>
  </si>
  <si>
    <t>21453464_DAMLS</t>
  </si>
  <si>
    <t>92260-6416</t>
  </si>
  <si>
    <t>seanhomes@yahoo.com</t>
  </si>
  <si>
    <t>760-404-1390</t>
  </si>
  <si>
    <t>28071_DAMLS</t>
  </si>
  <si>
    <t>760-413-4566</t>
  </si>
  <si>
    <t>Sean Carbajal</t>
  </si>
  <si>
    <t>Property located in South Palm Desert Silver Spur Community great deal at 11 999 prego flooring.</t>
  </si>
  <si>
    <t>16 Ocotillo Lane</t>
  </si>
  <si>
    <t>IM DW A2 RF TC WA DR GC K8 MO</t>
  </si>
  <si>
    <t>LR ME OT GB</t>
  </si>
  <si>
    <t>WT NQ CC CJ COF CW HC RL DDE SD</t>
  </si>
  <si>
    <t>BO FY FF LR</t>
  </si>
  <si>
    <t>21453473_DAMLS</t>
  </si>
  <si>
    <t>Manitou Gate at Indian Wells Country Club follow Manitou to Iroquois left on Iroquois to Quail Run Right on Quail Run to property.</t>
  </si>
  <si>
    <t>92210-9002</t>
  </si>
  <si>
    <t>Call Bob Ross for Appointment 760 409-1595</t>
  </si>
  <si>
    <t xml:space="preserve">Gorgeous Custom Home and Completely Remodeled in 2010 situated on the 13th Fairway of the Cove Course at prestigious Indian Wells Country Club. South facing and steps away to the gorgeous Santa Rosa Mountains with incredible mountain and fairway views. Beautiful infinity pebble tech pool raised spa large private deck and built-in barbeque. This lovely home boasts 4588 Sq. Ft. with 3 spacious Bedrooms 3.5 Baths and 3 fireplaces with one in the Master Suite and Guest Bedroom. Grand Living Room has ledge rock fireplace large wet bar and adjoining entertainment room with pool table and several glass doors which lead out to private patios. Exquisite Designer Furnishings include 5 flat screens wine closet beautiful travertine stone flooring high soaring ceilings and new Gourmet Kitchen. Fabulous custom home for the best in Desert Living and Entertaining </t>
  </si>
  <si>
    <t>46705 Quail Run Drive</t>
  </si>
  <si>
    <t>DW A2 GSB GC MO ELE</t>
  </si>
  <si>
    <t>WT COF HC SD</t>
  </si>
  <si>
    <t>GN FY FF LR UR WI</t>
  </si>
  <si>
    <t>21453477_DAMLS</t>
  </si>
  <si>
    <t>Moss Rose</t>
  </si>
  <si>
    <t>From Fred Waring north on Deep Canyon to Moss Rose to end Enter gates of Lantana</t>
  </si>
  <si>
    <t>Orquidia</t>
  </si>
  <si>
    <t>92260-3162</t>
  </si>
  <si>
    <t xml:space="preserve">Great location great home priced to sell </t>
  </si>
  <si>
    <t>Rare opportunity for this Highly Desired Gated Community of Lantana in Palm Desert near all grades of schools. Find this Wonderful 9 year new three bedroom two and one half bath Home perfect for Indoor-Outdoor living. Open great room with expansive Island kitchen and views of the pool. Spacious Master retreat with plenty of closet space. Not a Short Sale or REO Ready to Move if You Are.</t>
  </si>
  <si>
    <t>48 Orquidia Court</t>
  </si>
  <si>
    <t>IG TIL CS</t>
  </si>
  <si>
    <t>DW A2 RF FSG MO K3 ELE</t>
  </si>
  <si>
    <t>LR FZ GB WN</t>
  </si>
  <si>
    <t>WT CW HC DDE SD</t>
  </si>
  <si>
    <t>OX LT OW IB</t>
  </si>
  <si>
    <t>FD GN FY LR UR WI G22</t>
  </si>
  <si>
    <t>KI K02 K04 IL PT</t>
  </si>
  <si>
    <t>21453485_DAMLS</t>
  </si>
  <si>
    <t>From Interstate 10 exit at Indian Ave go north. 3rd intersection with light is Mission Lakes Blvd. Turn right &amp; go to Little Morongo &amp; turn left and go to Leith and make a left. Go to Oakmont and turn right. 3 streets up on right is Barnes Court.</t>
  </si>
  <si>
    <t>92240-1450</t>
  </si>
  <si>
    <t>douglaswilliams@kw.com</t>
  </si>
  <si>
    <t>760-329-9800</t>
  </si>
  <si>
    <t>71929_DAMLS</t>
  </si>
  <si>
    <t>760-391-2499</t>
  </si>
  <si>
    <t>Douglas Williams</t>
  </si>
  <si>
    <t>391-2499</t>
  </si>
  <si>
    <t>Please call listing agent prior to showing or ring bell prior to entering. House is vacant but occasionally LA owners will spend a weekend here. House has never had an occupant since it's construction. Essentially a new house. Was built as an investme</t>
  </si>
  <si>
    <t>CD DEB DEF</t>
  </si>
  <si>
    <t>BQ EX TC GO A27 A28 KY CB</t>
  </si>
  <si>
    <t>Fabulous Mission Lakes CC home on quiet cul-de-sac. Entering through ornate double doors one quickly realizes the unique living experience this elegant home affords one lucky buyer. One of the largest custom floor plans in the CC with 3 en-suite bedrooms. A large great room helps separate bedrooms allowing for extra privacy. Wet bar with granite counter off great room to aid entertaining guests and family. Hugh kitchen with slab granite counters and island. Walk in pantry for extra storage. Formal dining area and beautiful large living room with fireplace. Two bedrooms have walk out sliders to a rear patio. The Backyard is secured with gates and walls for privacy. The lot is large enough to put a pool in the back if desired. Low HOA's of 255 a month allow two people on the deed to play unlimited golf. Club house has elegant dining and great views. Not to be missed is the large pool complex tennis courts and new fitness center at the club house.</t>
  </si>
  <si>
    <t>64960 Barnes Court</t>
  </si>
  <si>
    <t>789A1</t>
  </si>
  <si>
    <t>21453487_DAMLS</t>
  </si>
  <si>
    <t>92276-4512</t>
  </si>
  <si>
    <t xml:space="preserve">Purchase this property for as little as 3 down Great 1 acre chain link fenced property This nice quiet and private Fannie Mae owned home features 2 bedrooms 2 baths room addition buyer to verify permits situated on over an acre with panoramic mountain views Don't miss out on the opportunity to own this home today </t>
  </si>
  <si>
    <t>31044 Chimayo Road</t>
  </si>
  <si>
    <t>21453488_DAMLS</t>
  </si>
  <si>
    <t>Monroe gate is located on the right immediate left at gate home is located on the right corner.</t>
  </si>
  <si>
    <t>92203-3212</t>
  </si>
  <si>
    <t>All offers are subject to bank approval listing and selling agent to split commissions 50/50.</t>
  </si>
  <si>
    <t xml:space="preserve">This gorgeous upgraded home is situated in the much desired gated community of Foxstone It features 4 bedrooms 2 baths formal living dining family room kitchenette area center island with breakfast bar granite kitchen counter tops with upgraded glass back splash upgraded ceramic tile flooring and carpet ultra lush landscaping front and back with iron security front and back door gates 2 car attached garage much much more Don't miss out on the opportunity to own this home today Home is super clean and move in ready </t>
  </si>
  <si>
    <t>41096 Rosedale Street</t>
  </si>
  <si>
    <t>21453498_DAMLS</t>
  </si>
  <si>
    <t>West Wilson</t>
  </si>
  <si>
    <t>I-10 to Sunset go north to West Wilson Street turn left then left on Falling Leaf Lane. The house is on your left.</t>
  </si>
  <si>
    <t>Falling Leaf</t>
  </si>
  <si>
    <t>92220-3396</t>
  </si>
  <si>
    <t xml:space="preserve">Short Sale sold AS-IS. Please submit offers to mark247re@gmail.com with SSA Deposit check and proof of funds and/or pre-qual letter. Thank you for showing </t>
  </si>
  <si>
    <t xml:space="preserve">Short Sale Custom paint tile floors beautiful open kitchen. Nice backyard with a lovely view. Don't let this one slip away </t>
  </si>
  <si>
    <t>734 Falling Leaf Lane</t>
  </si>
  <si>
    <t>A2 GSB GC K8 OG K3</t>
  </si>
  <si>
    <t>21453499_DAMLS</t>
  </si>
  <si>
    <t>The entrance to Ivey Ranch is 1/2 mile west of Cook and Varner Take Jack Ivey Drive to Stage Line. Follow Stage Line past South Border. Home is on right.</t>
  </si>
  <si>
    <t>92276-4157</t>
  </si>
  <si>
    <t>Seller is an investor holding a valid CA Real Esate License and is anxious to sell. Inside has been redone. Outside needs panit and landscaping. Owner will consider an allowance for painting etc. with an acceptable offer. Listing agents live in Ivey</t>
  </si>
  <si>
    <t>Newly remodeled manufactured home on a permanent foundation. Remodel includes ceramic tile throughout granite counter tops in kitchen bathroom and laundry room. All interior painting. Covered entry way leads beside a private courtyard with citrus trees and covered patio. Side patio offers a view of hole 8 tee box and the fairway with the desert and mountains beyond. The great room has a beautiful floor to ceiling stone fireplace and a 6 window vista that offers a view of the golf course the desert and the mountains. The spacious kitchen continues the view with windows over the sink. A newer gas cooktop generous counter space and cabinets complete the kitchen. The master bedroom has a walk-in closet and French doors overlooking the front courtyard. This home needs some external care and the seller will allow a credit for exterior painting/landscaping with an accepted offer. You own the land.</t>
  </si>
  <si>
    <t>74595 Stage Line Drive</t>
  </si>
  <si>
    <t>A2 RF TC WA DR</t>
  </si>
  <si>
    <t>21453500_DAMLS</t>
  </si>
  <si>
    <t>92253-2269</t>
  </si>
  <si>
    <t>77456_DAMLS</t>
  </si>
  <si>
    <t>Charles Baughman</t>
  </si>
  <si>
    <t>Seller would like to sell furnished. New pictures and virtual tour due 5/15.</t>
  </si>
  <si>
    <t>Sun Sun Sun 180 Western views north to south Elevated lot overlooks your greenbelt kingdom Large outdoor living area with the sophisticated look of an Alumawood arbor. Laminate wood flooring in main living areas. Carpeted master suite and guest bedroom. Murphy bed hideaway in 2nd bedroom for flexibility. West-facing bay window for formal dining or den/office. Contemporary styling - high ceilings spacious living light-filled rooms gaze upon the amazing outdoors Plantation shutters moderate exposure for privacy and sun. Not a better view in Laguna de la Paz Great community A snowbird'' fav with 24/7 guard-gate bocce ball court 7-acre lake with fleet of boats pro tennis courts workout room 2 saunas 15 pools &amp; 16 spaslots more Close to Old Town La Quinta restaurants golf courses shops and medical facilities.</t>
  </si>
  <si>
    <t xml:space="preserve">48534 Via Amistad </t>
  </si>
  <si>
    <t>BL ST AG YD</t>
  </si>
  <si>
    <t>RG SR X48 YB FN LZ X46 SG</t>
  </si>
  <si>
    <t>GI IG CP CH HT</t>
  </si>
  <si>
    <t>DW A2 RF WA DR FSB K8 MO RA K3 SC</t>
  </si>
  <si>
    <t>WT B1 CC RY DDE SD</t>
  </si>
  <si>
    <t>IE SK W10</t>
  </si>
  <si>
    <t>FM BR DA LC</t>
  </si>
  <si>
    <t>819F6</t>
  </si>
  <si>
    <t>21453503_DAMLS</t>
  </si>
  <si>
    <t>Desert Breezes is located at Washington Street and Fred Waring. As you enter FW go right then take the last left before going out the Washington Street Gate then immedately go right - the home is on the right side at the end of the street.</t>
  </si>
  <si>
    <t>jacicoop@yahoo.com</t>
  </si>
  <si>
    <t>77237_DAMLS</t>
  </si>
  <si>
    <t>760-895-7923</t>
  </si>
  <si>
    <t>Jacqueline Cooper</t>
  </si>
  <si>
    <t>772-5571</t>
  </si>
  <si>
    <t>APPOINTMENT ONLY The owner/resident is handicapped so there are items that can not be put away for showings. This home features many upgrades. The patio is very nicely landscaped and features 2 beautiful waterfalls with auto turn on from the kitchen. B</t>
  </si>
  <si>
    <t>GR EX TC A24 A9 KY CB A8 SE</t>
  </si>
  <si>
    <t xml:space="preserve">Must see home in Desert Breezes which is an excellent location with access to schools and shopping. This home features 2 water falls with auto turn on from the kitchen. Nicely landscaped in the private patio area which also has 2 fruit trees. Custom made front door with rock feature at the entrance. The beautiful custom built-in hutch adds character to the dining room. The guest bath has been remodeled with beautiful tile and counters. Also has a 3 unit filter for clean water APPOINTMENT ONLY </t>
  </si>
  <si>
    <t>43584 Via Magellan Drive</t>
  </si>
  <si>
    <t>21453513_DAMLS</t>
  </si>
  <si>
    <t>Dr Carreon</t>
  </si>
  <si>
    <t>Take Monroe South from Hway 111 - After gate entrance go to 2nd driveway &amp; turn right - unit is on the left side at end of driveway.</t>
  </si>
  <si>
    <t>92201-6793</t>
  </si>
  <si>
    <t>Gate Code 1188. This property is eligible under the Freddie Mac First Look Initiative through 5/22/12. HOA has been notified to repair roof. Please send offers with copy of Buyer's depsoit check payable to Duncan Group copy of prequal letter and/or proo</t>
  </si>
  <si>
    <t>Located in the popular &amp; convenient security-gated Summer Breeze community this 2 BR 2 Bath one-level condo is being offered in AS IS condition with no warranties expressed or implied. Freddie Mac offers Primary residents up to 3 of purchase price for assistance with buyer's customary closing costs and for owner occupied buyers up to a 500 credit at closing to be applied to the cost of a Home Warranty of their choice - please visit HomeSteps.com for exclusions &amp; restrictions.</t>
  </si>
  <si>
    <t>21453517_DAMLS</t>
  </si>
  <si>
    <t>S Marina right on Harbor left on Marlin</t>
  </si>
  <si>
    <t>All furnishings and new washer/dryer on inventory list can be purchased for 5000 more.</t>
  </si>
  <si>
    <t xml:space="preserve">This vacation home has been barely lived in Owner took very good care of this home professionally landscaped yard to entertain in sky lights sunken tub in master everything looks brand new in this home On a permanent foundation this manufactured home has the roof siding and more still under warranty for years to come. Owner is motivated please call to see this home </t>
  </si>
  <si>
    <t>2838 Marlin Drive</t>
  </si>
  <si>
    <t>Highland 2</t>
  </si>
  <si>
    <t>21453530_DAMLS</t>
  </si>
  <si>
    <t>PGA Blvd to Arnold Palmer Gate. Take Arnold Palmer to Riviera make a right. House is on the left side.</t>
  </si>
  <si>
    <t>92253-5003</t>
  </si>
  <si>
    <t>Call agent Sandi before showing 760-567-5506.</t>
  </si>
  <si>
    <t>CA GO H8 A9</t>
  </si>
  <si>
    <t>Captivating forever Golf course &amp; Mountain views abound in this Highland 2 Plan with approx. 3 100 sq ft 3bdrms 3.5 baths including 400 sq. ft. addition to the living room and office located right above the driving range of the Arnold Palmer Private Course. The community pool and spa is conveniently located just steps away. Enter through the private gates into the lushly landscaped courtyard. Amenities include Decor stainless appliances including a double oven full granite slabe counters skylit dining room and built in BBQ. Enjoy all that PGA West has to offer in this beautiful home. Offered turnkey furnished per inventory. Premier Membership Available.</t>
  </si>
  <si>
    <t xml:space="preserve">56140 Riviera </t>
  </si>
  <si>
    <t>DW A2 RF EF WA DR FSG MO SV</t>
  </si>
  <si>
    <t>NQ Z24 WR SD</t>
  </si>
  <si>
    <t>21453536_DAMLS</t>
  </si>
  <si>
    <t>St. Andrews Drive</t>
  </si>
  <si>
    <t>Heritage Palm is located on the corner of Fred Waring and Jefferson. Enter through the North gate off of Fred Waring. Go straight take the first left St. Andrews Drive  continue around the corner to the next left which is Glen Eagles.</t>
  </si>
  <si>
    <t>Glen Eagles</t>
  </si>
  <si>
    <t>92201-8926</t>
  </si>
  <si>
    <t>Heritage Palms is a 55 golf course development. Beautiful Arthur Hills designed course is owned by the homeowners. Golf is available pay as you play or you can purchase a membership. Be sure and show your clients the wonderful full service club house s</t>
  </si>
  <si>
    <t xml:space="preserve">Nicely landscaped privacy lot in wonderful Heritage Palms This two bedroom two bath home is offered turnkey furnished per inventory . Great room feeling with an open kitchen looking out on the main living area. The kitchen offers stainless steel appliances lots of cabinets a walk in pantry granite tile counter tops under cabinet lighting and a kitchen island/bar. Dining area is conveniently located just off the kitchen. The master bedroom is large with an oversize master bath featuring a walk in shower large soaking tub double vanity with corian counter top and a good size walk in closet. Very nice guest bedroom with direct access to second bath. Linen closets in both baths. Wood laminate flooring in all rooms except entry kitchen and baths are tiled. Inside laundry room w/ lots of cabinets &amp; utility sink. Upgraded ceiling fans in all rooms. Double car garage plus golf cart garage and direct access into the house. Extended back patio overlooks lush back yard. Enjoy </t>
  </si>
  <si>
    <t>80468 Glen Eagles Court</t>
  </si>
  <si>
    <t>21453538_DAMLS</t>
  </si>
  <si>
    <t>Tangle Wood</t>
  </si>
  <si>
    <t>Private and peaceful 2 story home on a private road has 3 BR and 3 BA. one BR is guest BR with separate entry and laundry facilities The other two BR on the main level. Nice big lot cedar interior lots of upgrades including dual pane windows. You really feel like you're in the woods and away from it all.</t>
  </si>
  <si>
    <t>54560 Tangle Wood Lane</t>
  </si>
  <si>
    <t>21453539_DAMLS</t>
  </si>
  <si>
    <t>El Paseo to Gate C - unit located halfway up roadway - second circle up on left.</t>
  </si>
  <si>
    <t>Per request from owner Sandpiper agent must accompany any showings. Keys in listing office.</t>
  </si>
  <si>
    <t>3 Bedroom / 3 Bath condo in the historic Sandpiper community. Very large floor open plan with living room family room and dining area which open into kitchen. Amazing southern mountain views from poolside patio. Features an additional large private courtyard/patio along with a 1 car garage.</t>
  </si>
  <si>
    <t xml:space="preserve">72467 El Paseo </t>
  </si>
  <si>
    <t>21453552_DAMLS</t>
  </si>
  <si>
    <t>Garland</t>
  </si>
  <si>
    <t>92201-7561</t>
  </si>
  <si>
    <t>brianferguson3@gmail.com</t>
  </si>
  <si>
    <t>760-342-4166</t>
  </si>
  <si>
    <t>76253_DAMLS</t>
  </si>
  <si>
    <t>Brian Ferguson</t>
  </si>
  <si>
    <t>641-5314</t>
  </si>
  <si>
    <t xml:space="preserve">Charming furnished two bedroom two bath condo in Indian Palms C.C over looking private lake . This condo has been recently remodeled with new paint carpet tile and newer appliances. Standard sale not a REO or Short sale </t>
  </si>
  <si>
    <t>49194 Garland Street</t>
  </si>
  <si>
    <t>W05 SK W09</t>
  </si>
  <si>
    <t>BO LR SY ON</t>
  </si>
  <si>
    <t>21453554_DAMLS</t>
  </si>
  <si>
    <t>Turn onto Los Alamos from Gerald Ford. Right on Tamarisk Lane. Left on Palm View Rd. Turn right into Cody Ct. enclave.</t>
  </si>
  <si>
    <t>bahareh@nhmcinc.com</t>
  </si>
  <si>
    <t>760-406-9883</t>
  </si>
  <si>
    <t>76826_DAMLS</t>
  </si>
  <si>
    <t>760-899-3111</t>
  </si>
  <si>
    <t>Bahareh Kamoei</t>
  </si>
  <si>
    <t>155502526_DAMLS</t>
  </si>
  <si>
    <t>Rimrock Properties</t>
  </si>
  <si>
    <t>If you are googling the address please try 37639 Palm View Rd former address but the City of Rancho Mirage has changed the name to 3 Cody Ct . New roof If you'd like more information on William Cody the architect and historical relevance of this pr</t>
  </si>
  <si>
    <t xml:space="preserve">Mid-century modern style Back on the market and list price has been lowered 100 000 What a gem located within the Tamarisk Country Club area part of the Tamarisk Fairway on 10th . This home offers 3498 sq ft This property has so much elegance and character Each bedroom is en suite. The O shape of this property's floorplan provides an elegant transition from the bedrooms towards the central atrium. Flowy open floor plan with teak screens over the sky atrium allows natural light to glisten. Sleek marble and smoked glass wet bar is perfectly appointed. Come see beautifully suspended fabric walls and the living space adorned with a large fireplace. Built in cabinetry provides ample storage space. Also there is a bonus room/office. Shading is provided under the deep eaves. New roof has just been installed This property has architectual signficance and is recognized under the Mills Act.Great tax benefits apply Please call 760-899-3111 for an appointment today </t>
  </si>
  <si>
    <t>3 Cody Court</t>
  </si>
  <si>
    <t>TCP BBQ CB X47</t>
  </si>
  <si>
    <t>DW RF EF CO OG</t>
  </si>
  <si>
    <t>RB WT B1 CC CW DDE</t>
  </si>
  <si>
    <t>21453559_DAMLS</t>
  </si>
  <si>
    <t>Bob Hope to East on Clancy Lane to Mission Ranch on the north side of Clancy. Inside gate immediate left on Tanglewood follow around to Morningstar to 40625 on your left.</t>
  </si>
  <si>
    <t>92270-4078</t>
  </si>
  <si>
    <t>Hi Guys I have to clear you at gate they have gotten REALLY strict. My Clients are ANXIOUSLY awaiting an offer. This is a smokin' deal Give me a call and I'll show you and your clients what I'm talking about. Possible owner carry with a significant amo</t>
  </si>
  <si>
    <t>GR CA TC A9 A28 PY CB</t>
  </si>
  <si>
    <t>This is a once in a lifetime opportunity to buy a drastically reduced private tennis estate property on an exceptional lot in a perfect location. This prime estate is located in Mission Ranch on Clancy Lane a premier guard gated community with equestrian facilities tennis courts and a clubhouse on site. The home boasts its own private regulation north-south sunken lighted tennis court. The wrap around mountain view backyard is a private sanctuary with a resort style salt water pool and spa expansive lawns lush landscaping and water features. The interior of the home boasts 3 en suite bedrooms an office that is perfect for an executive and a kitchen which is fitted with top of the line appliances custom cabinetry and beautiful granite. The home has been lovingly cared for and upgraded with the best of taste. This home is absolutely priced to sell. This type of value will likely not be seen in this magnificent Desert again.</t>
  </si>
  <si>
    <t>40625 Morningstar Road</t>
  </si>
  <si>
    <t>DW A2 RF WA DR GSB GC OG</t>
  </si>
  <si>
    <t>NQ DAT Z24 CW RY HC RL FC</t>
  </si>
  <si>
    <t>SE TF PAD GG SG PRE AS</t>
  </si>
  <si>
    <t>GN FY JJ</t>
  </si>
  <si>
    <t>21453564_DAMLS</t>
  </si>
  <si>
    <t>Monroe Street south of Ave. 48 in Indio. Turn left on Country Club Drive. Enter Indian Palms Country Club. Turn right on Eisenhower. Left on Odlum Drive. Property on right hand side almost to the end of the development.</t>
  </si>
  <si>
    <t>92201-8586</t>
  </si>
  <si>
    <t>aprilacker@aol.com</t>
  </si>
  <si>
    <t>71953_DAMLS</t>
  </si>
  <si>
    <t>April Acker</t>
  </si>
  <si>
    <t>155504996_DAMLS</t>
  </si>
  <si>
    <t>Acker &amp; Associates</t>
  </si>
  <si>
    <t>772-4615</t>
  </si>
  <si>
    <t>This was a model home purchased directly from the developer as a model lease-back. It is beautifully furnished and decorated. Owner is listing broker. Shows beautifully. Your client will not be disappointed in this home. 60 000 plus in furnishings put in</t>
  </si>
  <si>
    <t>EX CA TC GO A9 CB A8</t>
  </si>
  <si>
    <t>This is a former model home that has been professionally decorated and furnished. It shows beautifully and has everything needed to move in. Located on the golf course this home features a spool small pool with a safety fence surrounding it. Large gourmet kitchen with tons of cabinet space. Features granite countertops solid teak doors throughout wired alarm system and much more. Property includes washer and dryer. Turn-key furnished.</t>
  </si>
  <si>
    <t>82833 Odlum Drive</t>
  </si>
  <si>
    <t>PDB SW X48 LZ SG</t>
  </si>
  <si>
    <t>DW RF WA DR MO SV RA K3 SC</t>
  </si>
  <si>
    <t>RY HC SD HQ</t>
  </si>
  <si>
    <t>GW SC W02 ID</t>
  </si>
  <si>
    <t>GN DN LR UR WI</t>
  </si>
  <si>
    <t>21453569_DAMLS</t>
  </si>
  <si>
    <t>From the Main gate 1st left on to Red Cedar. Turn Right on Grand Oaks 1st stop sign is Medjool turn left to property</t>
  </si>
  <si>
    <t>Medjool</t>
  </si>
  <si>
    <t>92211-1397</t>
  </si>
  <si>
    <t>BQ GR EX SC TC GO RQ CB</t>
  </si>
  <si>
    <t>Beautiful Great Room St. Maarten Floor Plan 3BR/2BA Breakfast Bar &amp; Peninsula in Kitchen for that Morning Coffee. Master BR W/Walk In Closet and Bay Window. This Great Room Home has a convertible den that is now a bedroom w/Closet. 259 000</t>
  </si>
  <si>
    <t>37256 Medjool Avenue</t>
  </si>
  <si>
    <t>21453574_DAMLS</t>
  </si>
  <si>
    <t>92240-2416</t>
  </si>
  <si>
    <t>This is a short sale and is subject to lender approval...pre approval letter required with all offers Please email offers to jesus.martinez1@coldwellbanker.com Showing By Appt. Only . Range/Stove not included on Sale Seller will remove Stove at COE.</t>
  </si>
  <si>
    <t xml:space="preserve">Short Sale - Desert Hot Springs - Great Family Home property features 3 Large Bedrooms and 2 Baths Large Master bedroom Spacious Family room Cozy Kitchen Large back yard 2 car garage Great Views and Location... Lets make a deal </t>
  </si>
  <si>
    <t>10820 Santa Cruz Road</t>
  </si>
  <si>
    <t>DW A2 GSB MO GA</t>
  </si>
  <si>
    <t>I9 KP OT MJ</t>
  </si>
  <si>
    <t>21453575_DAMLS</t>
  </si>
  <si>
    <t>Ave 42 &amp; Jackson</t>
  </si>
  <si>
    <t>From I-10 Take Monroe Ave. North Ave 42 Turn right past Gore Street Entrance of Generations on left. Cota Drive is on left</t>
  </si>
  <si>
    <t>Cota</t>
  </si>
  <si>
    <t>92203-3172</t>
  </si>
  <si>
    <t>Per seller request...Please call for appointment. Carlos Pea....760-578-0077</t>
  </si>
  <si>
    <t>Bank Says to SELL NOW Beautiful home. Owners have pride of ownership. Shows clean and spacious. The great room opens towards the kitchen and breakfast nook. Separate formal dining room. This floor plan has a separate guest room with adjacent bath. And another two bedrooms with a second adjacent family room with wood veneer floors. Tile though out. Carpet in Bedrooms. The Master Suite is very spacious with double vanity make up desk and walk in closets. Backyard big enough for pool and spa buyer to verify . Large stucco covered patio. Two A/C units. Two car garage. Masonry perimeter walls.</t>
  </si>
  <si>
    <t>82716 Cota Drive</t>
  </si>
  <si>
    <t>DW K1 PDW A2 RF WA DR GB ELE FSE EO</t>
  </si>
  <si>
    <t>LR HL GB</t>
  </si>
  <si>
    <t>RB WT B1 NQ</t>
  </si>
  <si>
    <t>FM BB DE ISL</t>
  </si>
  <si>
    <t>21453581_DAMLS</t>
  </si>
  <si>
    <t>Country Club to Palm Valley Drive. Direct Left after gate then quick left onto Honeysuckle.</t>
  </si>
  <si>
    <t>This is an incredible remodel. No need to preview. Call agent first then go direct 760-578-0703. AGENTS Please note that the slider blinds are run electronically with the remote on the counter behind the bar. Easy to figure out</t>
  </si>
  <si>
    <t>DS VG PA MT VW</t>
  </si>
  <si>
    <t>CA KY CB A8 H7 A9</t>
  </si>
  <si>
    <t xml:space="preserve">An absolutely fabulous remodeled Cottonwood model Walk into a totally opened up kitchen and dining area. Lowered coffered ceilings. A wrap around bar and granite everywhere The condo inside and out has beautiful slate tile. Stainless steel appliances accent the fantastic cabinetry. The fireplace has been moved to the corner. Front and back sliders have automated screens. The laundry has been turned into a 3/4 bath and remodeled with class. Speaking of bathrooms the master has a slab granite shower The guest bath is very ornate with custom wall work and glass tiled shower. This condo is located high up the fairway so the view to the 6th and 7th golf holes is very expansive. Patio has a built in BBQ and slate tile also Nothing has been missed in this remodel. It truly is a 10 Enjoy </t>
  </si>
  <si>
    <t>76194 Honeysuckle Drive</t>
  </si>
  <si>
    <t>21453584_DAMLS</t>
  </si>
  <si>
    <t>From Washington turn right on 52nd Ave left on Avenida Bermudas to Calle Colima right then left on Avenida Villa house.</t>
  </si>
  <si>
    <t>92253-3579</t>
  </si>
  <si>
    <t>Sellers are licensed RE Brokers in the State of Calif. Please e-mail offers to fchestnut@dc.rr.com.</t>
  </si>
  <si>
    <t>Cozy 3 bedroom/2 bath home in La Quinta Cove. New carpet and paint through out. New kitchen counter top and dishwasher. New roof....</t>
  </si>
  <si>
    <t xml:space="preserve">53700 Avenida Villa </t>
  </si>
  <si>
    <t>21453593_DAMLS</t>
  </si>
  <si>
    <t>Main entrance to SSRC is on Country Club Drive just East of Portola Ave. Guard at gate during business hours.</t>
  </si>
  <si>
    <t>Verde</t>
  </si>
  <si>
    <t>92260-1613</t>
  </si>
  <si>
    <t>Seller is motivated...bring an offer.</t>
  </si>
  <si>
    <t>GR CA TC A24 A8</t>
  </si>
  <si>
    <t>PRICED to SELL quickly. Freestanding F plan with 2 bedrooms/2 baths fireplace 2 car attached garage and FURNISHED per inventory. This unit is in original but pristine condition. It has been nicely maintained and has a good rental history. South facing with mountain views from back patio. Private side courtyard. Silver Sands Racquet Club is located adjacent to the J.W. Marriott Desert Springs Resort and across the street from Desert Willow Golf Resort where Palm Desert residents play for 45/round. SSRC amenities include 15 pools/spas 8 lighted tennis courts and a tennis pro on staff during the season. SSRC is definitely Palm Desert's BEST kept SECRET.</t>
  </si>
  <si>
    <t>3 Verde Way</t>
  </si>
  <si>
    <t>21453595_DAMLS</t>
  </si>
  <si>
    <t>52 Ave</t>
  </si>
  <si>
    <t>From HWY 111 take a left on Avenue 52 take the first left on Tyler right on Cardinal Dr. turn right into Palmeras Circle and take the 2nd left into Mariposa Dr.</t>
  </si>
  <si>
    <t>92236-2215</t>
  </si>
  <si>
    <t>Thanks for showing. Bank of America is the Lien Holder. The owners took pride on this property. Please schedule an appointment to show. CASH Only because of the listed amount .</t>
  </si>
  <si>
    <t>A28 A8</t>
  </si>
  <si>
    <t>Short Sale. Manufacture Home in a permanent Foundation. This home features 3BD 2BA. Very spacious and clean.</t>
  </si>
  <si>
    <t>51425 Mariposa Drive</t>
  </si>
  <si>
    <t>21453596_DAMLS</t>
  </si>
  <si>
    <t>92240-4809</t>
  </si>
  <si>
    <t>This is a Short Sale Subject to Lender Approval. Property Sold 'AS-IS' No Warranties or Guarantees Expressed or Implied.</t>
  </si>
  <si>
    <t>Wonderful 4 bedroom 2 bath home located in a nice neighborhood. Great location and very close to shopping centers.</t>
  </si>
  <si>
    <t>12799 Mountain View Road</t>
  </si>
  <si>
    <t>21453597_DAMLS</t>
  </si>
  <si>
    <t>Take Palm Valley Drive immediate left after the guard gate Poppy  then another immediate left onto Honeysuckle. This home is on the right.</t>
  </si>
  <si>
    <t>A 10 with a very modern custom look. On lockbox go direct. Owners occasionally here on weekends but they will have a note on the door if they are home. If we can help you with added info about the community don't hesitate to call us Janna 760 8</t>
  </si>
  <si>
    <t>GR CA H8 EI ZQ KY A8 UT A9</t>
  </si>
  <si>
    <t xml:space="preserve">Lakefront luxury at beautiful Palm Valley Country Club. Stunning remodel with a cool modern vibe you will love this Sycamore plan 1 918 sf 3 bedrooms 3 baths situated in one of the club's premiere locations. Kitchen has been opened to make the most of the view and create a great room feeling new stainless appliances custom cabinetry granite counters designer lighting and fixtures. Travertine floors throughout all new doors and windows newer AC unit and hot water heater. Sellers spared no expense on the beautiful bathroom remodels - from granite to cabinets walk in shower and custom tub. Beautiful BBQ island overlooks the lake and the fairway fully finished garage with epoxy floor. Even the doors have been replaced Three flat screen TVs included furnishings and golf cart available outside escrow. A jewel in one of the desert's premiere resort communities Palm Valley offers the finest of amenities all with no initiation fee assessments or minimums. Don't miss it </t>
  </si>
  <si>
    <t>76064 Honeysuckle Drive</t>
  </si>
  <si>
    <t>21453605_DAMLS</t>
  </si>
  <si>
    <t>Madison St. South/ Ave 48 Right into Sunny Side Estates community.</t>
  </si>
  <si>
    <t>aracelirealtor@yahoo.com</t>
  </si>
  <si>
    <t>760-578-2986</t>
  </si>
  <si>
    <t>Subject to short sale approval of lien holder. Only one loan property is a manufactured home on a permanent foundation with a 413 on file. Easy to show call first 760-578-2986 someone usually home but please call first. All information is not guarantted</t>
  </si>
  <si>
    <t>A9 CB</t>
  </si>
  <si>
    <t>Great starter home in South Indio. Gated community with 24hr. guards with amenities such as pool club house and more. 2 bedrooms 1.75 baths. Great location close by the front gate and accross from green area. Ample courtyard with shady trees. Come see for yourself.</t>
  </si>
  <si>
    <t>21453608_DAMLS</t>
  </si>
  <si>
    <t>The Oasis CC is located off Hovley Ln E between Washington and Cook. Once past the guard gate turn right on Morocco. Sand Dune is at the T. Turn left. The home will be on your left.</t>
  </si>
  <si>
    <t>92211-7662</t>
  </si>
  <si>
    <t>If your clients are looking for a view home in great condition priced to sell you have to show them this one Thank you for showing in The Oasis CC If you have any club or HOA questions call or stop by our office.</t>
  </si>
  <si>
    <t>GR A20 EX CA TC GO EI IN ZQ KY CB A8</t>
  </si>
  <si>
    <t>Fantastic views of the entire 7th fairway 3 lakes a waterfall AND the Santa Rosa Mountains. This 3 bedroom 2 bath condo is turnkey furnished and move in ready condition. At 249 000 this is the best value in The Oasis Best of all it is in The Oasis CC one of the best kept secrets in Palm Desert. With low HOA's affordable golf and tennis a clubhouse with causal and fine dining beautifully maintained grounds and the friendliest members this club is special The Oasis CC is centrally located and close to fine dining entertainment shopping and recreation</t>
  </si>
  <si>
    <t>42316 Sand Dune Drive</t>
  </si>
  <si>
    <t>RB WT B1 NQ Z24</t>
  </si>
  <si>
    <t>DS OX ST</t>
  </si>
  <si>
    <t>FM BB DA ISL KC LC</t>
  </si>
  <si>
    <t>21453609_DAMLS</t>
  </si>
  <si>
    <t>gerald ford</t>
  </si>
  <si>
    <t>dscott0703@aol.com</t>
  </si>
  <si>
    <t>76796_DAMLS</t>
  </si>
  <si>
    <t>Don Scott</t>
  </si>
  <si>
    <t>155505175_DAMLS</t>
  </si>
  <si>
    <t>Scott Realty</t>
  </si>
  <si>
    <t>321-8013</t>
  </si>
  <si>
    <t>Easy to show. Listing broker is owner. CALL 760 321-8013. No need to preview.</t>
  </si>
  <si>
    <t>Former MODEL home. Designer FURNISHED per inventory. upgrades galore Entertainers dream...gourmet Chef's kitchen with upgraded GE Monogram appliances Combination marble and granite in kitchen with upgraded back splash walk in bar with butler's pantry including sink wine cooler . This magnificent home features a custom outdoor BBC entertainment center surround sound inside and out  stunning pool &amp; spa plus an outdoor shower. Current owners built in a custom WINE CELLAR. Den/office in lieu of bedroom 4 plus BONUS room with pool table in lieu of bedroom 2. Master has excercise room huge walk in closet glass brick walk in shower. Plantation shutters custom tile floors French doors in living room and courtyard central vacuum. BEST PRICED home in La TOSCANA. Listing agent is seller.</t>
  </si>
  <si>
    <t>13 W Toscana Way</t>
  </si>
  <si>
    <t>21453611_DAMLS</t>
  </si>
  <si>
    <t>Santolina</t>
  </si>
  <si>
    <t>DEEP CANYON NORTH TO BUTTONWOOD LANE TURN LEFT AND CONTINUE TO CUL-DE-SAC AT END OF STREET. HOUSE IS ON THE RIGHT SIDE OF THE STREET.</t>
  </si>
  <si>
    <t>Buttonwood</t>
  </si>
  <si>
    <t>92260-2605</t>
  </si>
  <si>
    <t>back up offers only</t>
  </si>
  <si>
    <t>Located in Central Palm Desert This 4 bedroom/ 2 baths home is on a cul-de-sac. Large lot has plenty of room for a pool. Gourmet Kitchen with Granite Counter tops. Close to schools shopping and entertainment.</t>
  </si>
  <si>
    <t>43120 Buttonwood Drive</t>
  </si>
  <si>
    <t>BBC X48</t>
  </si>
  <si>
    <t>PAD AS</t>
  </si>
  <si>
    <t>21453612_DAMLS</t>
  </si>
  <si>
    <t>In Palm Springs drive north on Sunrise. Pass Vista Chino. Turn left on Francis. Gate is on corner of Francis and Hermosa.</t>
  </si>
  <si>
    <t>92262-9736</t>
  </si>
  <si>
    <t xml:space="preserve">This is a probate that does not need court approval. Call LA for details. Dial 349 at gate and Teri will let you in gate. Lock Box on front door and available to show. Show and Sell </t>
  </si>
  <si>
    <t>CA TC H8 A8 WT</t>
  </si>
  <si>
    <t xml:space="preserve">Price Reduced This condo is a great alternative to a SFR. Only one attached wall inside laundry yard and single car garage. Open kitchen to dining and living room. Master bedroom has large walk-in closet. Development has 8 pools 8 spas lighted tennis park and basketball court. Onsite Manager. Needs some tlc but great price </t>
  </si>
  <si>
    <t>1602 Sunflower Court</t>
  </si>
  <si>
    <t>21453613_DAMLS</t>
  </si>
  <si>
    <t>Pouroy</t>
  </si>
  <si>
    <t>Borega</t>
  </si>
  <si>
    <t>92563-3220</t>
  </si>
  <si>
    <t>This is a short sale subject to bank approval of terms/conditions and commissions. Any reductions in commissions to be split 50/50 by both agencies. Easy to show but please call agent first 760-861-6395 so I can arrange with tenants for showing.</t>
  </si>
  <si>
    <t>Large Family friendly home with quiet back yard. Well desired neighborhood and within walking distance to elementary and middle schools. Wonderful opportunity to be a home owner in this desirable neighborhood Buyer to verify all information listed.</t>
  </si>
  <si>
    <t>31547 Borega Road</t>
  </si>
  <si>
    <t>GN AK DN FY LR</t>
  </si>
  <si>
    <t>21453615_DAMLS</t>
  </si>
  <si>
    <t>Washington to Miles turn East on Miles to Coldbrook enter development at first stop sign take immediate right to house on the left</t>
  </si>
  <si>
    <t>Sunbrook</t>
  </si>
  <si>
    <t>92253-4170</t>
  </si>
  <si>
    <t>Desert Pride</t>
  </si>
  <si>
    <t>Broker ONLY Open 5/11/12 from 2-5 pm and Open House 5/12/12 and 5/13/12 Sat/Sun 12-3</t>
  </si>
  <si>
    <t>Another Great Opportunity in the highly desired North La Quinta area. Former model home with great features ... 3 bedrooms 2 baths gated courtyard at property frontage den/office area adjacent to entry with lots of natural light great room with fireplace custom neutral tile through living area dining area great room kitchen and entryway lush landscaping in patio with many mature shade trees covered patio with stamped concrete and more quiet cul-de-sac location. All appliances ceiling fans and window coverings included in sale. This property is located in the Imperial Irrigaion District - low rates ... Desert pride is a wonderful quiet development with a park in it's midst close to shopping restaurants and schools centrally located and with quick access to all parts of the valley.</t>
  </si>
  <si>
    <t>78775 Sunbrook Lane</t>
  </si>
  <si>
    <t>BBC SW X48 YF</t>
  </si>
  <si>
    <t>FD AT FF LR</t>
  </si>
  <si>
    <t>21453617_DAMLS</t>
  </si>
  <si>
    <t>North on Monterey right on Sagewood.</t>
  </si>
  <si>
    <t>92260-2351</t>
  </si>
  <si>
    <t>Regular sale in Sagewood This home has been owner occupied for over 16 years and meticulously maintained. Great location near the greenbelt pool and tennis courts. Lots of quality tile and carpet newer appliances lighting countertops and tons of storage. The home has a three car garage gated atrium beautiful side and back yards. If you are looking for a quality home in a great location with low HOA dues than this is it.</t>
  </si>
  <si>
    <t>40141 Sagewood Drive</t>
  </si>
  <si>
    <t>Residencee 1</t>
  </si>
  <si>
    <t>787J4</t>
  </si>
  <si>
    <t>21453618_DAMLS</t>
  </si>
  <si>
    <t>Lakefront Way</t>
  </si>
  <si>
    <t>Enter Dinah Shore gate left at Lakefront Left at Mission Lakes on the right.</t>
  </si>
  <si>
    <t>Mission Lake</t>
  </si>
  <si>
    <t>92270-1335</t>
  </si>
  <si>
    <t xml:space="preserve">No need to preview super clean and gorgeous easy to show need some notice full time resident please give me some notice so I can stage it for you - your clients are going to love this </t>
  </si>
  <si>
    <t xml:space="preserve">Stunning lake front home on the water in Mission Hills Country Club at a great price and on fee land-you own the land This is a rare find. Enjoy South Mountain views inside and out. This spacious great room floor plan is perfect for entertaining and opens to a custom sparkling pool with heart shaped spa and cozy fire pit. The large master bedroom has a separate retreat with built ins and opens to a courtyard with fountain. Master bath with dual sinks spa tub shower and large walk in closet. Freshly upgraded the interior spaces include new lighting fresh paint and outdoor living spaces are just as inviting &amp; private with lush succulent landscaping. HOA dues include a social fitness and tennis membership to Mission Hills C.C. within walking distance to tennis and fitness makes this a perfect location. Clean and ready for you to enjoy there is nothing to do here but simply move in and Enjoy. A perfect full time playground or winter retreat </t>
  </si>
  <si>
    <t>108 Mission Lake Way</t>
  </si>
  <si>
    <t>21453620_DAMLS</t>
  </si>
  <si>
    <t>92201-6840</t>
  </si>
  <si>
    <t xml:space="preserve">Bank approved SS this price is approved and was set by BofA appraisal. Please cal LA first to check availability &amp; access. Please leave a business card. ATTENTION will not qualify for FHA due to the roof which is orginal and shows evidence of Leaks. </t>
  </si>
  <si>
    <t>JUST REDUCED...This is a bank approved stream lined short sale. Don't wait get over and see this one. Great pool home located at the end of a culdesac. Priced to sell.</t>
  </si>
  <si>
    <t>82131 Sunset Court</t>
  </si>
  <si>
    <t>Ksl Land</t>
  </si>
  <si>
    <t>Heritage Three</t>
  </si>
  <si>
    <t>21453621_DAMLS</t>
  </si>
  <si>
    <t>Jack Nicklaus Blvd</t>
  </si>
  <si>
    <t>PGA Blvd. to the Nicklaus Gate. Go straight to Riviera and turn left. House is the second on the right.</t>
  </si>
  <si>
    <t>92253-5089</t>
  </si>
  <si>
    <t>The Sq. Ft. stated is from the developer's original floor plan schematics provided to the public.The county tax records show 3308 Sq Ft.</t>
  </si>
  <si>
    <t>A very popular Heritage Three Plan with detached casita. This home is squeeky clean and a pleasure to show. Price is turn key furnished including two golf carts Family room is open to the gourmet kitchen with island Private pool custom built in BBQ Large sideyard for outdoor entertaining. The wet bar area and 50 bottle wine refrig provide perfect entertaing convenience. Ceiling fans throughout A very comfortable home with a tropical decor.</t>
  </si>
  <si>
    <t xml:space="preserve">79993 Riviera </t>
  </si>
  <si>
    <t>21453622_DAMLS</t>
  </si>
  <si>
    <t>The Oasis CC is located on Hovley Ln E between Washington and Cook. Show business card at gate. Left at Stop sign Morocco and property will be on your right</t>
  </si>
  <si>
    <t>92211-7622</t>
  </si>
  <si>
    <t>This property is being sold turn-key furnished per extensive inventory list.</t>
  </si>
  <si>
    <t>EX CA GR TC GO H8 EI IN KY CB A8 A9</t>
  </si>
  <si>
    <t xml:space="preserve">Nestled in the heart of Oasis Country Club this is a very special place that offers a variety of lifestyle amenities. Serenity describes the location adjacent to the 13th hole separated from the green by a beautiful pond with water feature. This home puts you a short distance away from the community pool. Enter the home via a front patio featuring Spanish tile and establishes the casual luxury present throughout the home including the covered back patio overlooking the water and golf course. This location affords the home some of the best views in Oasis Country Club from both the kitchen and living room. The master suite features a huge walk-in closet and modern European commode. The guest room has an adjacent bath as well. A wet bar completes the ease of entertaining in this home. Don't forget to check out all the HOA has to offer residents as well...this is a GREAT buy </t>
  </si>
  <si>
    <t>76931 Morocco Road</t>
  </si>
  <si>
    <t>21453623_DAMLS</t>
  </si>
  <si>
    <t>Enter gate BDCC gate at 42nd &amp; Adams. Right on Baracoa.</t>
  </si>
  <si>
    <t>92203-1506</t>
  </si>
  <si>
    <t>This property is eligible under the Freddie Mac First Look Initiative through 5/23/12. Please send offers with copy of deposit check payable to Duncan Group prequal letter and/or proof of funds. Buyer pays for County Transfer Tax recording fees HOA doc</t>
  </si>
  <si>
    <t>Very colorful 70's property behind the gates of Bermuda Dunes Country Club. This attached single family 2 bedroom Den home is located on the 18th tee of the Golf Couse with wonderful views from the patio area as well as the roof-top deck over the garage. One of 5 homes sharing a pool/spa in the Casas De Bermudas community. Offered in AS IS condition with no warranties expressed or implied. Freddie Mac offers Primary Residents up to 3 in closing cost assistance &amp; owner-occupied buyers up to a 500 credit at closing to be applied to the cost of a Home Warranty of Buyer's choice - please visit HomeSteps.com for exclusions &amp; restrictions.</t>
  </si>
  <si>
    <t>42530 Baracoa Drive</t>
  </si>
  <si>
    <t>DW A2 GSB GC K8 MO EO SC</t>
  </si>
  <si>
    <t>STO WR RY HC RL SD HQ HE</t>
  </si>
  <si>
    <t>SG PRE AS</t>
  </si>
  <si>
    <t>GN AK FY UR</t>
  </si>
  <si>
    <t>21453628_DAMLS</t>
  </si>
  <si>
    <t>41ST/Monroe</t>
  </si>
  <si>
    <t xml:space="preserve">From I-10  exit Monroe N. right on 41st left on Gore to 82-249 Puccini Drive Sales Office </t>
  </si>
  <si>
    <t>Adriatico</t>
  </si>
  <si>
    <t xml:space="preserve">Seller will pay 4 referral fee to agent who introduces qualigfied buyer who closes escrow. Call Sale sdAgent 760-342-5131. Sales office on site open Thursday through Monday. Closed Tuesday and Wednesday. If visiting after 5 00 p.m.gate code is key </t>
  </si>
  <si>
    <t>CA PY KY</t>
  </si>
  <si>
    <t>The Villas @ Paradiso. New Construction 4 spacious floor plans ranging from 2598 to 3276 sq. ft. 3-5 bedrooms 2 1/2 to 5 baths. Beautiful granite kitchen counters with huge island 18X 18 floor tile in selected areas decorator kitchen cabinets custom pai t rear covered patio some with front courtyard patio fireplace. Each home is unique and affordable.</t>
  </si>
  <si>
    <t>Jackson Elementary S</t>
  </si>
  <si>
    <t>40 Adriatico Court</t>
  </si>
  <si>
    <t>21453631_DAMLS</t>
  </si>
  <si>
    <t>From main gate turn right at Ryans Way which turns into Golden Reed. Turn left on either Melody or Allego then right on Platinum.</t>
  </si>
  <si>
    <t>Platinum</t>
  </si>
  <si>
    <t>92211-1887</t>
  </si>
  <si>
    <t xml:space="preserve">Charming great room Montego with outstanding curb appeal Attractive landscaping custom walkways and a courtyard with a patio Fabulous private walled rear yard with expanded covered patio lush mature shrubs and trees Formal entrance Expansive use of tile flooring Numerous ceiling fans 3 bedrooms 1 now used as den 2 baths Overlooking the great room is a chef's kitchen with upgraded cabinets Corian counter tops and breakfast bar Delightful breakfast nook plus a formal dining area in the great room Massive master bedroom suite with a sitting area Sumptuous master suite private bath with double sink vanity and a large walk-in closet Guest bedroom and guest bath separated from the master suite for privacy Convenient utility room with cabinets Garage storage cabinets </t>
  </si>
  <si>
    <t>78787 Platinum Drive</t>
  </si>
  <si>
    <t>WT STO CC</t>
  </si>
  <si>
    <t>21453632_DAMLS</t>
  </si>
  <si>
    <t>Avenida Bermads to top of cove right on Avenida Diaz right on Potrero</t>
  </si>
  <si>
    <t>92253-3729</t>
  </si>
  <si>
    <t>This is a short sale. Offer and commission contingent upon lender approval. In the event of any commission reduction that reduction is to be split 50/50. A short sale administrative fee of 20 of commission is to be split 50/50 by selling and listing</t>
  </si>
  <si>
    <t>Corner lot home at the top of La Quinta Cove. Alarm system installed but not activated. Bay windows in living room and dining rooms and ceiling fans throughout. Mountain views.</t>
  </si>
  <si>
    <t xml:space="preserve">54760 Avenida Diaz </t>
  </si>
  <si>
    <t>DW A2 RF WA DR EC K8 MO</t>
  </si>
  <si>
    <t>LR MB RH GB GS</t>
  </si>
  <si>
    <t>W07 W03 W10 W02</t>
  </si>
  <si>
    <t>21453634_DAMLS</t>
  </si>
  <si>
    <t>Hwy 111 to Manitou Gate of the Indian Wells Country Club. Take Manitou to Iroquois. Turn left. On left hand side. Corner of Iroquois and Appian.</t>
  </si>
  <si>
    <t>This is a cosmetic fixer. Lots of wall paper very very busy stuff but has good bones and a great floor plan and location is A . I have plat map and all info from the city showing dimensions etc. You can enlarge the home and add pool/spa and can st</t>
  </si>
  <si>
    <t>One of 4 fabulous homes in the Indian Wells Country Club with common pool/spa and common area. This is a very unique home. Mid-century with modern touches. Very high ceilings all bedrooms are suites plus a powder room. Fireplace in the master bedroom plus the living room. Almost has a great room feeling with the sunken wet bar between the living and family rooms. 2 car plus cart garage. Lovely and manicured landscaping. Fabulous mountain views. You share maintenance expenses of landscaping pool/spa with 3 other homeowners. However the lot itself is large enough to build your own private pool and spa and even add on to the home. Lots of possibilites. This is the perfect home to remodel to your tastes as it has a wonderful floor plan. If you're looking for a property to do over to your perfection this is it.</t>
  </si>
  <si>
    <t>77480 Iroquois Drive</t>
  </si>
  <si>
    <t>817D3</t>
  </si>
  <si>
    <t>21453640_DAMLS</t>
  </si>
  <si>
    <t>From Hwy 111 go South on Cathedral Cyn to Terrace turn right to Paradise Way turn left to Karen and turn left</t>
  </si>
  <si>
    <t>92234-2335</t>
  </si>
  <si>
    <t>Marclink@me.com</t>
  </si>
  <si>
    <t>760-777-8899</t>
  </si>
  <si>
    <t>74481_DAMLS</t>
  </si>
  <si>
    <t>760-567-7000</t>
  </si>
  <si>
    <t>Marc Linkjendal</t>
  </si>
  <si>
    <t>567-7000</t>
  </si>
  <si>
    <t>Submit offers on Zipforms. Seller must be recognized as Capital One N.A. on contracts. Seller to select vendors. EMD Funds copy must be in form of a Cashiers Check made payable to LSI Title Escrow. Prequal required on all offers written with loan along w</t>
  </si>
  <si>
    <t xml:space="preserve">Fantastic Price Reduction Cathedral City Cove gem. Dont miss out on this home high up in the cove with outstanding mountain views. Great potential. Ready for someone to add their personal touches to make it the fantastic oasis it is meant to be. The home boasts 3 bedrooms 2.5 bathrooms a 2 car garage with tons of storage and back yard with a sparkling pool. Sewer is in connected and paid... Dont miss out </t>
  </si>
  <si>
    <t>39201 Karen Street</t>
  </si>
  <si>
    <t>21453641_DAMLS</t>
  </si>
  <si>
    <t>Calle Chihuahua</t>
  </si>
  <si>
    <t>Eisenhower south to Calle Chihuahua. Right on Chihuahua make first left onto Velasco and house is on the left.</t>
  </si>
  <si>
    <t>92253-3354</t>
  </si>
  <si>
    <t>This is a short sale. Offer and commission contingent upon lender approval. In the event of any commission reduction that reduction is to be split 50/50. A short sale administration fee of 20 of commission is to be split 50/50 by selling and listing</t>
  </si>
  <si>
    <t xml:space="preserve">52960 Avenida Velasco </t>
  </si>
  <si>
    <t>DR WA MO SV</t>
  </si>
  <si>
    <t>Lancer Homes Inc</t>
  </si>
  <si>
    <t>P-684</t>
  </si>
  <si>
    <t>FD BO LR SY ON</t>
  </si>
  <si>
    <t>21453643_DAMLS</t>
  </si>
  <si>
    <t>Coming from Dillon Rd enter Sky Valley Resorts you will pass a gate. Make a left on Bubbling Brook St. Make another left on Bubbling Brook St or Cotton way. Then turn right on Drift Wood St head straight. Property on left hand side. Space 533</t>
  </si>
  <si>
    <t>92241-8883</t>
  </si>
  <si>
    <t>hectorgonzalez@tarbell.com</t>
  </si>
  <si>
    <t>77194_DAMLS</t>
  </si>
  <si>
    <t>760-808-4617</t>
  </si>
  <si>
    <t>Hector Gonzalez</t>
  </si>
  <si>
    <t>Buyer to verify Lot SqFt. Property is turnkey and is being sold furnished except some of the owner's artwork and some personal items. Property is on Lease land. The Manufacturer's name is Lancer Model P-684. DOM-1981. Approx. Width 14' Approx. Length 56'</t>
  </si>
  <si>
    <t>This lovely and beautifully crafted home contains two bedrooms as well as two baths with ample space for ultimate relaxation. This home contains vaulted ceilings and an open floor plan. This Sky Valley Resort Home is perfect for a long over due break with a quality lifestyle. This large corner lot is set across from the naturally heated spring water swimming pools and spas encompassed by the clubhouse that houses the saunas gym warm mineral water showers and other amenities. So drive in put on your bathing suit and walk 50 yards to play a game of shuffleboard or just relax in one of the beautiful pool areas enjoying the warm sunshine Amenities include 9 Natural hot spring pools and spas. Private BBQ on the covered patio overlooking the clubhouse and the pool area. Corner lot with sunset and mountain views. Shuffleboard tennis areas. Covered parking for 2 vehicles with ample guest parking by the clubhouse and your very own detached garage</t>
  </si>
  <si>
    <t xml:space="preserve">74711 Dillon Rd </t>
  </si>
  <si>
    <t>21453644_DAMLS</t>
  </si>
  <si>
    <t>Orcabessa</t>
  </si>
  <si>
    <t>92203-1035</t>
  </si>
  <si>
    <t>House in Bermuda Dunes. Near Schools and restaurants and other services. House features 3 bedrooms and 2 baths.</t>
  </si>
  <si>
    <t>78585 Orcabessa Drive</t>
  </si>
  <si>
    <t>21453649_DAMLS</t>
  </si>
  <si>
    <t>Golf Club Dr.</t>
  </si>
  <si>
    <t>East Palm Canyon 111 turn on Golf Club Dr. then left on first street Waverly. Complex is on the right and the first driveway turn right and go to the back of the complex. F building is closest to tennis courts.</t>
  </si>
  <si>
    <t>92264-6136</t>
  </si>
  <si>
    <t>F18</t>
  </si>
  <si>
    <t>Palm Springs Golf &amp;</t>
  </si>
  <si>
    <t xml:space="preserve">F18 </t>
  </si>
  <si>
    <t>This weekend Memorial Day the adult son will be at the condo arriving late afternoon Sat. 5/26 and leaving 5/28. Okay to show but knock first they have a small baby. If you are not familiar with project this condo is located with views of Tahquitz Cree</t>
  </si>
  <si>
    <t>GP OS UA</t>
  </si>
  <si>
    <t>GR CA TC H8 EI IN A8 UT A0</t>
  </si>
  <si>
    <t xml:space="preserve">A beautiful condo located on the Tahquitz Creek golf course. You own the land in South Palm Springs at this resort like Palm Springs Golf &amp; Tennis Club condo complex.Condo is a 1 bedroom with 1 1/2 bath with an alcove area with a Murphy bed for guests.The alcove area can be enclosed as many owners have done for a second bedroom with a closet or an office or leave it as is for an open area.It has been upgraded with tile flooring in the entry hall dining area and kitchen and both bathrooms.Condo is turn-key furnished which makes it easy when purchased to move right in and take your time in making it your own.Sit outside and enjoy the beautiful mountain views and the golf course which offers lots of entertainment.Easy walking to Trader Joes Starbucks Vons and restaurants.The project offers 3 heated pools 4 spas and 4 tennis courts perfect for the full time resident or as your second home. Very sought after condo because of the golf course views. Come and see-never a disappointment </t>
  </si>
  <si>
    <t>5300 E Waverly Drive</t>
  </si>
  <si>
    <t>Terricina</t>
  </si>
  <si>
    <t>21453650_DAMLS</t>
  </si>
  <si>
    <t>Sheba</t>
  </si>
  <si>
    <t>The Oasis CC is located off Hovley Ln E between Washington and Cook. Once past the guard gate turn right on Morocco take the first left which is Sultan. At the end of Sultan turn left on Scirocco. Home will be on your left.</t>
  </si>
  <si>
    <t>92211-7697</t>
  </si>
  <si>
    <t>This is a very sought after location. It sits back from the golf course so you get all the benefits of living on the course without the golfers and golf balls. Great Views and Privacy also come with this cul-de-sac condo. Thank you for showing our listi</t>
  </si>
  <si>
    <t>EX CA TC GO H8 EI IN KY CB A9</t>
  </si>
  <si>
    <t>Amazing opportunity to own one of the most sought after locations in The Oasis CC. This home sits back from the golf course so you get all the benefits of living on the course without the golfers and golf balls. There are great views from the living and dining rooms as well as the kitchen and patio. Privacy also comes with this end of the cul-de-sac condo. There are 3 bedrooms and 2 baths and 1585 sq ft of living space. Our home features a remodeled kitchen with insta hot water bleached birch cabinets and corian countertops with eating bar. The 3rd br/den has a beautiful wall unit that has a queen sized murphy bed desk and shelving. Best of all it is in The Oasis CC one of the best kept secrets in Palm Desert. With low HOA's affordable golf and tennis a clubhouse with causal and fine dining beautifully maintained grounds and the friendliest members this club is special The Oasis CC is centrally located and close to fine dining entertainment shopping and recreation.</t>
  </si>
  <si>
    <t>42944 Scirocco Road</t>
  </si>
  <si>
    <t>21453656_DAMLS</t>
  </si>
  <si>
    <t>92240-9708</t>
  </si>
  <si>
    <t>66997 Joshua Court</t>
  </si>
  <si>
    <t>CT GA EP</t>
  </si>
  <si>
    <t>21453658_DAMLS</t>
  </si>
  <si>
    <t>Gerald Ford &amp; Date Palm</t>
  </si>
  <si>
    <t>Date Palm to Gerald Ford to Ottawa.</t>
  </si>
  <si>
    <t>92234-1767</t>
  </si>
  <si>
    <t>Please give two hour notice. Short sale subjec to lender approval. All commission reductions to be split equally. Home sold as is. Any buyer requested items that are rejected by short sale lender will revert back to buyer. Stove not included.</t>
  </si>
  <si>
    <t>Fantastic home with open floor plan and plenty of room. Remodeled kitchen. Beautiful outdoor entertaining area with pool and spa. RV Parking. Close to schools shopping and restaurants. Do not miss this amazing buyer's opportunity.</t>
  </si>
  <si>
    <t>35975 Ottawa Street</t>
  </si>
  <si>
    <t>5491D6</t>
  </si>
  <si>
    <t>21453659_DAMLS</t>
  </si>
  <si>
    <t>From the corner of Hobson and Lovekin head north to Chanslorway  turn right and then left on Willow it is the second home on right.</t>
  </si>
  <si>
    <t>92225-1530</t>
  </si>
  <si>
    <t>Please submit attached offer summary sheet with Wells Fargo pre-qual or proof of funds to Dave@DaveBienek.com. Buyer to obtain a free prequalification letter from Wells Fargo Home Mortgage by going online to Wellsfargo.com or Ronnie Smith can assist 760-8</t>
  </si>
  <si>
    <t>This 3 bedroom home has a remodled kitchen .Ceramic tile floor thru-out. Cozy fireplace in the living room.Laundry room inside gas or electric. 2 car garage.Sprinklers front and back.Close to schools and shopping.</t>
  </si>
  <si>
    <t>310 N Willow Street</t>
  </si>
  <si>
    <t>5239F1</t>
  </si>
  <si>
    <t>21453660_DAMLS</t>
  </si>
  <si>
    <t>Avenue 66</t>
  </si>
  <si>
    <t>Heading either West or East on Avenue 66 turn south on Martinez Road. Subject property is on the right side. Look out for sign.</t>
  </si>
  <si>
    <t>Martinez</t>
  </si>
  <si>
    <t>92274-9005</t>
  </si>
  <si>
    <t>Offers to Offers@theventerragroup.com Questions to Jeremy@theventerragroup.com or Call/Text to 760 902-8471. Submit offers with EMD and POF. Standard Sale. Owner lives in trailer on property with gated locked 24 hrs. Must call for appt to show.</t>
  </si>
  <si>
    <t>Motivated Seller wants is Sold. Make and offer. 2.5 acre parcel with unpermitted 1581 sq. ft. structure. Owner converted home into 2 1 bed/1 bath apartments. Apts are currently abandoned and in need of repairs. Property has a carport high enough for an RV and a wooden covered garage for storage. Buyer to investigate the cost of permits and fees. Working private well. Lots of land and lots of potential for the right buyer.</t>
  </si>
  <si>
    <t>66475 Martinez Road</t>
  </si>
  <si>
    <t>SR X48 FN YF LZ X44</t>
  </si>
  <si>
    <t>DW A2 RF WA DR GC K8 MO SV RA K3</t>
  </si>
  <si>
    <t>LR OF FP GB</t>
  </si>
  <si>
    <t>WT B1 NQ DAT Z24 STO SD HQ</t>
  </si>
  <si>
    <t>DP W05 W10</t>
  </si>
  <si>
    <t>BR BB EK BN DA ISL</t>
  </si>
  <si>
    <t>BO DN FY FF LR WI</t>
  </si>
  <si>
    <t>CK KI K02 IL PT</t>
  </si>
  <si>
    <t>21453663_DAMLS</t>
  </si>
  <si>
    <t>From I10 West/East Get off at Jefferson and head to La Quinta Past 111/52nd St. Circle to 54th Street TURN LEFT to Madison TURN RIGHT Past Airport Dr. to PGA Legends gate TURN LEFT Immediately TURN LEFT Muirfield Village to property on right</t>
  </si>
  <si>
    <t>92253-7689</t>
  </si>
  <si>
    <t>When showing property please make sure all doors are locked and lights turned out when you leave. Thank you.</t>
  </si>
  <si>
    <t>DG CD DR GA GC</t>
  </si>
  <si>
    <t>GO A9 KY CB A31 A8</t>
  </si>
  <si>
    <t>PGA West's Elegant Legend Santa Rosa Plan with 3 bedroom/4 baths Southern views of the mountains and the Nicklaus Private Golf Course Private entry to the Courtyard with fireplace Private pool and Spa Built-in BBQ complete with refrigerator and enough space for 3 cars in the garage. The home has been meticulously maintained and includes beautiful interior features that need to be seen to be appreciated. Some of the features include Custom interior painting Walk-in kitchen panty Kitchen Granite counter tops and splash Kitchen nook and Center Island Separated laundry room Wet-bar Office Entertainment/Bonus room s  Wired alarm system Designer furniture and relaxing panoramic views. Everything about this home feels comfortable quiet private and is move-in ready.</t>
  </si>
  <si>
    <t xml:space="preserve">81175 Muirfield Village </t>
  </si>
  <si>
    <t>A2 RF GSB BIN MO EO ELE</t>
  </si>
  <si>
    <t>21453669_DAMLS</t>
  </si>
  <si>
    <t>Via Ancantara</t>
  </si>
  <si>
    <t>Enter Mountain View CC at the Jefferson gate. Right on Ancantara Left on Via Tesoro</t>
  </si>
  <si>
    <t>GR SA TC A9 CB</t>
  </si>
  <si>
    <t>This is one of the most ugraded condos in Mountain View County club. Stone floor throughout the condo except for the bedrooms upgraded granite counters in the kitchen with stainless appliances. All counter and showers in baths are stone. This is a definite must see. Call today to make and appointment</t>
  </si>
  <si>
    <t xml:space="preserve">80252 Via Tesoro </t>
  </si>
  <si>
    <t>DW A2 RF CV WA DR ELB GGR MO SV</t>
  </si>
  <si>
    <t>NQ Z24 STO SD</t>
  </si>
  <si>
    <t>St Croix</t>
  </si>
  <si>
    <t>21453670_DAMLS</t>
  </si>
  <si>
    <t>92211-2403</t>
  </si>
  <si>
    <t>BQ GR EX SC GO A9 CB</t>
  </si>
  <si>
    <t>Sun City Palm Desert Expanded St. Croix Model With Spectacular Views Of The Mountains And Golf Course. The Kitchen Has Center Island Maple Cabinets Corian Counters Bright Nook Area And Breakfast Bar. Great Room Features Custom Built Library And Media Center. Large Master Bedroom Master Bath Has Dual Sinks And Large Walk In Closet. Bedroom Two Includes Ensuite Bathroom. Diagonal Laid Tiles Throughout Except Carpeted Bedrooms. Laundry Room With Storage Above Washer and Dryer And Utility Sink. Direct Access To Two Car Garage And Golf Cart Garage. Built In Central Vacuum. Your Own Spa To Relax After A Round Of Golf With Your Favorite Drink In Hand And Your Friends By Your Side. This Home Is Being Sold By The Original Owner And It Has Never Been Seasonally Rented Out. This Great Home Is Being Sold Completely Turn Key Furnished.</t>
  </si>
  <si>
    <t xml:space="preserve">78563 Sunrise Mountain </t>
  </si>
  <si>
    <t>21453674_DAMLS</t>
  </si>
  <si>
    <t>From Cook and Fred Waring - East on Fred Waring to Cook turn left to The Grove turn right then right on Kings Cyn</t>
  </si>
  <si>
    <t>Kings Canyon</t>
  </si>
  <si>
    <t>92260-3044</t>
  </si>
  <si>
    <t>The Grove</t>
  </si>
  <si>
    <t>760-969-1092</t>
  </si>
  <si>
    <t>Offers must be submitted on HomePath.com. All offers must be submitted with a pre-approved letter from a direct lender Wesley Sartain 760 574-9210 at Bank of America can help with that.</t>
  </si>
  <si>
    <t>Just Reduced - Fantasic 3 bedroom 2.5 bath home in Palm Desert. Upgraded kitchen new paint spacious floor plan and beautiful yard with a pool. Close to shopping schools and parks. You must see this home today.Buyer is responsible for paying a rekey per Fannie Mae regulation in the amount of 150.00. This is a Fannie Mae HomePath Property. Purchase this property for as little as 3 down. This property is approved for HomePath Mortgage and Home Path Renovation Mortgage Financing.All offers must be submitted with a pre-approved letter from a direct lender Bank of America.</t>
  </si>
  <si>
    <t>44226 Kings Canyon Lane</t>
  </si>
  <si>
    <t>21453677_DAMLS</t>
  </si>
  <si>
    <t>On Portola between Country Club and Fred Waring. Thru gate turn left home on left.</t>
  </si>
  <si>
    <t>92260-0313</t>
  </si>
  <si>
    <t>Privacy privacy south facing condo not on golf course. Great opportunity to make it your own. Close to shopping on El Paseo McCallum theater and world class restaurants.</t>
  </si>
  <si>
    <t xml:space="preserve">157 Camino Arroyo </t>
  </si>
  <si>
    <t>C Plus Plan</t>
  </si>
  <si>
    <t>21453681_DAMLS</t>
  </si>
  <si>
    <t>Marrakesh C.C is in South Palm Desert about one mile south of Highway 111 on Portola on right side. Through the gate turn left go all the way around same street will become Amir to property at 47220.</t>
  </si>
  <si>
    <t>This home is absolutly gorgeous and shows very well Easy to show agent in On-site office. Buyers must pay a one time fee of 12 500 for Affiliation/Initiation.</t>
  </si>
  <si>
    <t>Located in the lovely gated community of Marrakesh C.C this home is in pristine condition. This three BR. three BA. is highly upgraded very bright and cheerful in sparkling clean condition and shows exquisite taste. Granite counters in kitchen with newer appliances large marble tiles very spacious Master Bedroom with oversized organized walk in closet. You will love the Master Ba. with its spa like feeling granite counters and even heated floors for those cool winters in the Desert.. Third Br has been converted as a den/office with a lot of built ins. This home features a couryard as you come in and a patio on the fairway with gorgeous mountain view. Marrakesh C.C offers an executive 18 hole Golf Course 14 pools and spa a very active Clubhouse with a fine restaurant tennis croquet and a driving range. Located close to our famous El Paseo drive with fine dining coffe houses shopping and art galleries. Make sure to click on the Virtual Tour ..</t>
  </si>
  <si>
    <t>47220 Amir Drive</t>
  </si>
  <si>
    <t>AC SP TG</t>
  </si>
  <si>
    <t>DW A2 FSG GA MO SV OG ELE</t>
  </si>
  <si>
    <t>21453688_DAMLS</t>
  </si>
  <si>
    <t>First entry West of Cook St. on Fred Waring. Inside gate right to 9th garage door.</t>
  </si>
  <si>
    <t>92260-3107</t>
  </si>
  <si>
    <t>jimroserealtor@earthlink.net</t>
  </si>
  <si>
    <t>760-779-9987</t>
  </si>
  <si>
    <t>28058_DAMLS</t>
  </si>
  <si>
    <t>Jim Rose</t>
  </si>
  <si>
    <t>155504292_DAMLS</t>
  </si>
  <si>
    <t>J R Associates REALTORS</t>
  </si>
  <si>
    <t>779-1552</t>
  </si>
  <si>
    <t>Short Sale...bring offer.. Must hire Stacey Lopez to handle SS. 500/ each side.</t>
  </si>
  <si>
    <t>BQ TC GO IN</t>
  </si>
  <si>
    <t>GREAT LOCATION.. Cook and Fred Waring.. Walk to PD High School. Play golf at Desert Willow. Small developement</t>
  </si>
  <si>
    <t>43860 San Ysidro Circle</t>
  </si>
  <si>
    <t>SE FS AS PRE SG</t>
  </si>
  <si>
    <t>5470C3</t>
  </si>
  <si>
    <t>21453690_DAMLS</t>
  </si>
  <si>
    <t>92262-0914</t>
  </si>
  <si>
    <t>Village Traditions</t>
  </si>
  <si>
    <t>47665_DAMLS</t>
  </si>
  <si>
    <t>Mario Perez</t>
  </si>
  <si>
    <t>250-5398</t>
  </si>
  <si>
    <t>Go Direct Furnishings may be available outside of escrow Call Mario or Bryan. Please write up offers on New Construction Purchase agreement form. Furnishings available outside of escrow for 7 000.00</t>
  </si>
  <si>
    <t>EX CA ZQ CB</t>
  </si>
  <si>
    <t>Only 2 left Prices have just been Reduced Village Traditions at Palm Springs This plan 3 has 2 master suites plus a den 2.5 Baths family room with a fireplace spacious kitchen with granite counter tops stainless steel appliances Washer dryer and fridge all included Gated development with a fitness center pool and spa BBQ area and so much more Walking distance to the Spa Casino down town and fine dining.</t>
  </si>
  <si>
    <t>506 Acorn Way</t>
  </si>
  <si>
    <t>21453695_DAMLS</t>
  </si>
  <si>
    <t>Dinah Shore Bob Hope Geral</t>
  </si>
  <si>
    <t>Enter MHCC off Dinah Shore first left after entering gate is Lakefront Way take immediate left again onto Mission Lake Way.</t>
  </si>
  <si>
    <t>Easy to show...owners want it sold this season. Call Geri Downs 578-9210</t>
  </si>
  <si>
    <t>Former model home in very desirable Lakefront II. Three bedrooms &amp; 3 baths gorgeous flooring custom window coverings silhouettes &amp; shutters  dramatic lighting custom paint in neutral desert tones. Gourmet kitchen with stainless appliances slab granite counters &amp; upgraded cabinets. Situated on a large lot with private courtyard entrance with fountain on the lake with terrific views of the mountains &amp; the lakefront. Sellers rarely used this home so very little wear &amp; tear &amp; pride of ownership shows. Furnishings available under separate contract. Some artwork is not available.</t>
  </si>
  <si>
    <t>136 Mission Lake Way</t>
  </si>
  <si>
    <t>5491F5</t>
  </si>
  <si>
    <t>21453700_DAMLS</t>
  </si>
  <si>
    <t>Broadway to Chaparral left on Lawrence</t>
  </si>
  <si>
    <t>92225-1342</t>
  </si>
  <si>
    <t>Calendar days 1-7 no offers considered days 8-13 we will entertain all offers accept buyers purchasing as a second home or investors day 14 we will consider all offers.Please submit attached offer summary sheet with Wells Fargo prequal letter or POF to</t>
  </si>
  <si>
    <t>Clean 3 bedroom home. Fresh paint and carpet. Close to schools and shopping.Large fenced yard.</t>
  </si>
  <si>
    <t>771 Lawrence Avenue</t>
  </si>
  <si>
    <t>AK FY</t>
  </si>
  <si>
    <t>21453702_DAMLS</t>
  </si>
  <si>
    <t>St Mary's Court</t>
  </si>
  <si>
    <t>From Morningside go forward on Duke Dr to Columbia Dr. Left - 112 is on the right.</t>
  </si>
  <si>
    <t>Easy to show through The Springs Windermere on-site office. 7 days a week 9-5 week days and 10 00 to 4 00 Saturday &amp; Sunday. Carol David Lisa or Raleigh.</t>
  </si>
  <si>
    <t xml:space="preserve">Expanded and totally updated - spacious &amp; immaculate 3BR 3BA later phase Broadmoor floor plan. LOCATION-LOCATION - Views looking East across lake and fairway with mountains as the back drop. Come see this immaculate property </t>
  </si>
  <si>
    <t>112 Columbia Drive</t>
  </si>
  <si>
    <t>21453703_DAMLS</t>
  </si>
  <si>
    <t xml:space="preserve">From I-10 exit Monroe N right on 41st left on Gore to 82-249 Puccini Drive Sales Office </t>
  </si>
  <si>
    <t>Seller will pay 4 referral fee to agent who introduces qualified buyer who closes escrow. Sales Office on site 760-342-5131. Sales office on site open Thursday - Sunday 9-5. If visiting afte r5 p.m. gate code is key key 8930.</t>
  </si>
  <si>
    <t>CD CX YI PKN GZ</t>
  </si>
  <si>
    <t>DS VH VK GB MT</t>
  </si>
  <si>
    <t>The Villas @ Paradiso - New Construction. 4 spacious floor plans ranging from 2598 - 3276 sq. ft. 3 - 5 bedrooms 2 1/2 - 5 baths. Beautiful granite kitchen counters with huge island. 18X18 floor tile in select areas decorator kitchen cabinets custom paint rear covered patio ome with front courtyard patio fireplace. Each home is unique and affordable.</t>
  </si>
  <si>
    <t>82 Puccini Drive</t>
  </si>
  <si>
    <t>CH IG CP GH LP</t>
  </si>
  <si>
    <t>AJ PUE</t>
  </si>
  <si>
    <t>21453705_DAMLS</t>
  </si>
  <si>
    <t>Vista Chino to Desert Princess Gate Straight to North Natoma Turn Right follow around to West Natoma Turn left right before stop sign before mailboxes home is on the right</t>
  </si>
  <si>
    <t>desertexpert@yahoo.com</t>
  </si>
  <si>
    <t>866-262-9197</t>
  </si>
  <si>
    <t>20745_DAMLS</t>
  </si>
  <si>
    <t>JR Reimann</t>
  </si>
  <si>
    <t>155505043_DAMLS</t>
  </si>
  <si>
    <t>Keller Williams-OC Coastal Rea</t>
  </si>
  <si>
    <t>880-5880</t>
  </si>
  <si>
    <t>must give tenant 2 hour notice to show no exceptions This is a fully remodeled 2 master Bedroom condo from the floor up premium appliances every thing you need. Turn Key condo Great Open Taos Plan with open Access Kitchen to the Living/ Dining room. Custo</t>
  </si>
  <si>
    <t>1R GT SD GP GA</t>
  </si>
  <si>
    <t>GR EX TC GO A24 H8 RQ ST KY A8 A9</t>
  </si>
  <si>
    <t>This is a fully remodeled 2 master Bedroom condo from the floor up premium appliances every thing you need. Just Bring your clothes Ready to move into Turn Key condo Great Open Taos Plan with open Access Kitchen to the Living/ Dining room. Custom Designer picked Paint Granite counters Remodeled showers Close Attention paid to detail full views of golf course and mountain views from your very private front patio court yard with fountain and gated golf cart parking. will rent for vacation rentals at 3000.00 in season.</t>
  </si>
  <si>
    <t>28794 W Natoma Drive</t>
  </si>
  <si>
    <t>DW MO OG RA</t>
  </si>
  <si>
    <t>21453706_DAMLS</t>
  </si>
  <si>
    <t>Rebud Ave</t>
  </si>
  <si>
    <t>From Palm Dr take Hacienda est  Turn left on Redbud Rd then Right on to Catalpa Ave. Home is on the Right side.</t>
  </si>
  <si>
    <t>92240-6642</t>
  </si>
  <si>
    <t>Not a short sale or REO. We can close very quick.Go Direct. Seller recommends loans to cross qualify with Denise Goodman at I Mortgage 760 797 6002.</t>
  </si>
  <si>
    <t>This home is in a great location high on a hill and a quiet neighborhood. New appliances carpet paint and the A/C unit will be in place by the close of escrow.Nice low maintenance landscaping front and back. This is a very nice home don't miss out. The inventory is low in this neighborhood due to popular demand. So this will move fast. This is not a short sale or an REO.</t>
  </si>
  <si>
    <t>12891 Catalpa Avenue</t>
  </si>
  <si>
    <t>DW A2 RF WA DR GB MO SV</t>
  </si>
  <si>
    <t>I8 MJ</t>
  </si>
  <si>
    <t>WT NQ Z23 DAT Z24 SD</t>
  </si>
  <si>
    <t>BB DA ISL FC</t>
  </si>
  <si>
    <t>21453709_DAMLS</t>
  </si>
  <si>
    <t>PGA Blvd to Weiskopf Gate. You will be on Spanish Bay. House is on the left side at the stop sign.</t>
  </si>
  <si>
    <t>92253-5699</t>
  </si>
  <si>
    <t>Vacant and Easy to Show. Call Agent for Key.</t>
  </si>
  <si>
    <t>TC GO A9 KY CB A8</t>
  </si>
  <si>
    <t>Privacy and Serenity await you in this 3 bedroom 3.5 bath luxury home including a detached Casita with corner fireplace and wet bar with refrigerator. From the moment you enter the Tropical Courtyard you will be impressed with the quality of designer finishes and the elegant and refined living space. The large open kitchen and family room offer ample room for entertaining and direct view to the amazing back yard. Upgrades include Slate and wood floors slab granite upgraded stone in bathrooms decorator paint colors designer furnishings custom window treatments stainless appliances built in cabinets in garage with epoxy finish floors and more. Outdoor living offers oversized lot with ultimate in privacy including beach walk in pebble tec salt water pool/spa with waterfall built in BBQ and lush green landscaping. Located on the 18th hole of Nick Tournament Course. No worries of golf balls here. Offered completely turn-key furnished.</t>
  </si>
  <si>
    <t xml:space="preserve">80598 Spanish Bay </t>
  </si>
  <si>
    <t>GN FY ON UR SY ON</t>
  </si>
  <si>
    <t>21453710_DAMLS</t>
  </si>
  <si>
    <t>92253-9366</t>
  </si>
  <si>
    <t>Call office for showing. This is a fabulous home.Furniture available outside escrow and also a 2007 like new Car with 13 000 miles available outside escrow.</t>
  </si>
  <si>
    <t xml:space="preserve">Welcome to Trilogy One of the deserts nicest 55 plus golf communities. Yes you can have it all This spectacular great room plan Monterrey home is top notch with upgrades galore 3 bedrooms 1 is detached Casita  office extended garage ceiling fans fireplace stainless steel appliances gorgeous pool and spa diagonal tile except for the carpeted bedrooms travetine slab vanities in bathrooms and travertine floors and showers in bathrooms upgraded carpet custom blind throughout 12 000 sq. ft. corner lot and over 40k landscaping some mountain views lots of privacy. Enjoy the golf community and its ammenities or relax by your private pebble tec pool and spa.This home is immaculate throughout. This home is one you do not want to miss </t>
  </si>
  <si>
    <t>81795 Eagle Claw Drive</t>
  </si>
  <si>
    <t>CTV SG GG</t>
  </si>
  <si>
    <t>TGF 9MC A7I</t>
  </si>
  <si>
    <t>21453711_DAMLS</t>
  </si>
  <si>
    <t>Reins</t>
  </si>
  <si>
    <t>92276-4117</t>
  </si>
  <si>
    <t>D06 D29 D57</t>
  </si>
  <si>
    <t>An outstanding Ivey Ranch residence on a corner lot. Near-new 2002 Silvercrest - cathedral ceilings. Living room adjoins den/third bedroom. A large greatroom w/floor to ceiling tiled fireplace. Oversized windows face rear and covered patio. Beautifully equipped kitchen including breakfast nook and desk - opens to dining and great room. Large master bedroom suite/bath w/mirrored walk-in closet. Oversized fully-finished double garage.</t>
  </si>
  <si>
    <t>74881 Reins Road</t>
  </si>
  <si>
    <t>21453715_DAMLS</t>
  </si>
  <si>
    <t>48th to Las Brisas North.</t>
  </si>
  <si>
    <t>Avenida Alamitos</t>
  </si>
  <si>
    <t>92201-9102</t>
  </si>
  <si>
    <t>Short sale subject to lender approval. All commission reductions to be split equally. Home sold as is. Any buyer requested items that are rejected by short sale lender will revert back to buyer. Pool fence and some fans excluded. Gate code Key 114811</t>
  </si>
  <si>
    <t xml:space="preserve"> Short Sale This is a fantastic home in a great gated neighborhood. With an open floor plan and lots of room this 5 bed / 3 bath home is perfect for any family. One of the bedrooms is an attached casita with separate entrance and bath. A sparkling pool and RV parking complete this amazing home so do not miss this excellent buyer's opportunity.</t>
  </si>
  <si>
    <t xml:space="preserve">81397 Avenida Alamitos </t>
  </si>
  <si>
    <t>21453717_DAMLS</t>
  </si>
  <si>
    <t>92240-7506</t>
  </si>
  <si>
    <t>well kept house send all offers</t>
  </si>
  <si>
    <t>13700 Mark Drive</t>
  </si>
  <si>
    <t>21453718_DAMLS</t>
  </si>
  <si>
    <t>South on Washington to 50th right on 50th entrance is soon on your right.</t>
  </si>
  <si>
    <t>92253-2307</t>
  </si>
  <si>
    <t>ALARM Once inside the front door look to your right for keypad. Punch in 4857. That's it - nothing else. Do the same when you leave.</t>
  </si>
  <si>
    <t xml:space="preserve">Oh Glorious day basking in the golf course lake and mountain views. FREESTANDING Mediterranean Villa Tuscan entry past spacious courtyard laid in brick with large Italian-style fountain. 2BR each en suite 3rd BR converted to magnificent office expansive great room with stone fireplace with raised hearth 18 tile flooring &amp; patio  handsome dark-wood thruout lighted built-ins in living room and full length windows on one side to courtyard and full length windows to patio and fairway beyond kitchen has all granite counters exceptional cabinets brick hearth-style 5-burner gas stove with GE Profile appliances master suite extraordinaire with fireplace custom closets extensive bathroom culminating in gem of a very large dual-shower every detail seen to guest bedroom a gorgeous retreat the doors are all solid wood. Close circuit camera security sytem The garage has tile floor and it two car plus golf cart. Steps from pool &amp; tennis court Sweet </t>
  </si>
  <si>
    <t>49830 Avila Drive</t>
  </si>
  <si>
    <t>CA OS</t>
  </si>
  <si>
    <t>ST SQ</t>
  </si>
  <si>
    <t>21453720_DAMLS</t>
  </si>
  <si>
    <t>Point Of Rocks</t>
  </si>
  <si>
    <t>Please call Larry for appointment. Owners in residence part time.</t>
  </si>
  <si>
    <t>VH MT TTV</t>
  </si>
  <si>
    <t>Great retreat at the end of the road along a seasonal stream. Borders U.S. Forest. Situated on nearly 3/4 acre surrounded by massive boulders and towering pines. Multi-level decks lead to the sun drenched sun porch and into the Great Room-the perfect entertaining haven. Two bedrooms on main level plus a Master loft suite. Lower floor offers private entry Guest Studio with Kitchenette and 3/4 bath. Outbuilding workshop. Near Trailhead.</t>
  </si>
  <si>
    <t>25266 Azalea Drive</t>
  </si>
  <si>
    <t>IM DW K1 A2 RF</t>
  </si>
  <si>
    <t>WT B1 CJ DDE</t>
  </si>
  <si>
    <t>21453722_DAMLS</t>
  </si>
  <si>
    <t>Masters Circle</t>
  </si>
  <si>
    <t>From the Security gate turn right on to Deacon West. Right turn onto Del Gato Drive. Proceed past Masters Circle - home is located on the left 53570 Del Gato.</t>
  </si>
  <si>
    <t>Del Gato</t>
  </si>
  <si>
    <t>92253-7352</t>
  </si>
  <si>
    <t>greg@gregcosgrove.net</t>
  </si>
  <si>
    <t>340-0517</t>
  </si>
  <si>
    <t>A beautiful and comfortable property located hight inthe cove in a very quiet area of the club. Impressive electric pocket doors and a casual open floorplan that appeals to the majority of clients. Just reduced another 200K Impressive greenbelt makes ba</t>
  </si>
  <si>
    <t>VK GB DC ST MT</t>
  </si>
  <si>
    <t>EX GO A9</t>
  </si>
  <si>
    <t>Enjoy an open and airy floorplan that connects the greatroom dining area and kitchen at this home. Pocket doors extend the living area to the loggia and pool deck over looking a large and private greenbelt complete with a sparkling stream out back. Designed by Kristi Hanson and built by Gordon Ross this home has two nicely scaled bedroom suites with an oversized office den and a two room guest casita. Amenities include walk-in display wine storage built in bbq TV under loggia and a 2nd laundry in the master retreat. A real comfortable floorplan that lends itself to easyentertaining. Furnished per approved list.</t>
  </si>
  <si>
    <t>53570 Del Gato Drive</t>
  </si>
  <si>
    <t>21453723_DAMLS</t>
  </si>
  <si>
    <t>Portola south 1 mile. Marrakesh is on the right just past Grapevine.</t>
  </si>
  <si>
    <t>El Menara</t>
  </si>
  <si>
    <t>92260-5810</t>
  </si>
  <si>
    <t>Go Direct. This is a great price for this house. It is in exellent condition. Over looks the 13th fairway.</t>
  </si>
  <si>
    <t>BQ A20 EX GR GO CB</t>
  </si>
  <si>
    <t>Move right in. Great little B Plan furnished very clean. Nice big front patio with south mountain view. Golf cart included. Your not buying a condo your buying a life style. Very active country club 18 hole executive golf course tennis 14 pools &amp; spas croquet bridge mah-jong and a wonderful chef.</t>
  </si>
  <si>
    <t>47118 El Menara Circle</t>
  </si>
  <si>
    <t>PV EXR FHT</t>
  </si>
  <si>
    <t>EL FL RL</t>
  </si>
  <si>
    <t>21453726_DAMLS</t>
  </si>
  <si>
    <t>From HWY 111 South on Washington to Eisenhower. Right on Eisenhower to Coachella turn left in to Golf Estates gate. Turn left on Avenida Fernando and right on San Timoteo</t>
  </si>
  <si>
    <t>San Timoteo</t>
  </si>
  <si>
    <t>92253-6220</t>
  </si>
  <si>
    <t xml:space="preserve">Show to your pickiest clients. No detail left undone. Easy show short notice agent lives one street over and will open for you. If you want to sell a house - show them this one </t>
  </si>
  <si>
    <t xml:space="preserve">Built in 1968 this classic midcentury modern home has been thoughtfully renovated and features an open floor plan with abundant natural light and exceptional indoor/outdoor flow. Upgrades to the home include an island kitchen with stainless steel appliances Zodiaq quartz countertops and luscious Downsview artisan cabinetry. Also a dual office station tempts you to shuck the laptop as it overlooks a glorious 40 ft. lap pool The great room features wood ceilings stone fireplace walk-in wet bar &amp; 10 ft. windows to drink in the double fairway and dramatic mountain views. The dining room features double granite topped buffets and contemporary lighting. The media room a converted bedroom features state of the art tv and sound system. The master suite is at once both sophisticated and soothing. Oversized shower quartz counters walk-in closet adjoining laundry. Wait there's more A guest house w/ living room kitchen bath &amp; bedroom Much too much to describe in this limited space </t>
  </si>
  <si>
    <t>78084 San Timoteo Street</t>
  </si>
  <si>
    <t>21453735_DAMLS</t>
  </si>
  <si>
    <t>50TH Between Eisenhower /Wash.</t>
  </si>
  <si>
    <t>Entrance to Lago is on northside of 50th between Washington &amp; Eisenhower in La Quinta. Turn left thru the gate condo will be on your left.</t>
  </si>
  <si>
    <t>Lago</t>
  </si>
  <si>
    <t>92253-2702</t>
  </si>
  <si>
    <t>Lqcc Lago La Quinta</t>
  </si>
  <si>
    <t xml:space="preserve">Gate code is key 051998 and also key key 7456. Seller's trust in Chicago says get it sold Bring all offers </t>
  </si>
  <si>
    <t xml:space="preserve">Stunning views of new LQCC Clubhouse and driving range with dramatic mountain backdrop. South facing patio. This condo is too cool for school with it's bright and colorful contemporary decor. High ceilings bring in light and the spectacular views. The floor plan is ideal for entertaining both inside and out with a generous living room opening to a spacious atrium. Bedrooms are large and feature walk-in closets. Home is being sold turnkey furnished and would make an excellent investment property or seasonal home. Lago La Quinta is a small gated community of 72 condos either on the golf course or on the lake. They feature high ceilings abundant storage and LOW HOA dues The dues have recently been LOWERED by 25 per month. Good Grief that's unheard of This popular development is a quiet neighborly community with very few rentals. There are 3 pools and a tennis court. Your clients will love this remarkable view </t>
  </si>
  <si>
    <t>49835 Lago Drive</t>
  </si>
  <si>
    <t>SE TF PAD GG</t>
  </si>
  <si>
    <t>21453736_DAMLS</t>
  </si>
  <si>
    <t>Ironwood Country Club - Portola entrance left on Irontree to Mariposa left to Dalea left.</t>
  </si>
  <si>
    <t>Appt only - call agent alarm on property. 760 275-6020.</t>
  </si>
  <si>
    <t>Adorable Garden Villa property on a corner-lot with greenbelt and mountain views. This property offers multiple patios to enjoy the park-like views from the open living room a side patio and off the master suite which all offer plenty of natural light. Boasting several recent upgrades such as tile through-out carpeted bedrooms custom paint and plantation shutters. Ceiling fans in bedrooms and living area. The pool is located a few doors down for easy access for those HOT summer days.</t>
  </si>
  <si>
    <t>73537 Dalea Lane</t>
  </si>
  <si>
    <t>GZ DT BBQ CB SR X48 YB LZ X44</t>
  </si>
  <si>
    <t>OC PC PO ST WR</t>
  </si>
  <si>
    <t>PC GI IG TI PV CH GH</t>
  </si>
  <si>
    <t>GI IG TIL PV SA SP</t>
  </si>
  <si>
    <t>DW A2 RF CV TC WA DR GB CO K8 FSG GA MO K3 SC FZ</t>
  </si>
  <si>
    <t>GR GAM MB OF FP RH WN</t>
  </si>
  <si>
    <t>B1 NQ SUR Z24 CC CJ WR HC RL TL FC</t>
  </si>
  <si>
    <t>FD DN ER LR ON UR WI GM G20</t>
  </si>
  <si>
    <t>21453738_DAMLS</t>
  </si>
  <si>
    <t>Montezuma</t>
  </si>
  <si>
    <t>Eisenhower south to Calle Chihuahua right on Chihuahua to Juarez almost end of the street . Turn left onto Juarez and front door is on the right. House is on the corner of Juarez Chihuahua and Montezuma.</t>
  </si>
  <si>
    <t>92253-3470</t>
  </si>
  <si>
    <t xml:space="preserve">View entire house @www.53055avejuarez.com.Make appt 24 hours in advance. Call Spencer @ 760-799-6300. Key in listing office. Main home offered turnkey furnished casita not. The main home and casita are on two different lots with different addresses </t>
  </si>
  <si>
    <t>HL L05 CG IR</t>
  </si>
  <si>
    <t>This charming southwestern home was built in 2 phases the casita being added on after the home next door was purchased. A unique blend of southwestern &amp; country French flavor you won't find another house like this. Taking advantage of unobstructed panoramic mountain views 6 sets of french doors open out to the backyard. The master suite is complete with a dressing area separate shower/spa tub walk-in closet &amp; exercise room. From here french doors open up to the pool/spa/entertainment area a covered patio area with built in BBQ kiva fireplace &amp; woodpit. The classic country French kitchen has commercial grade appliances large center island &amp; built in corner bankette. A formal dining room sits off of the kitchen &amp; great room with hand distressed wood beamed ceilings brick fireplace &amp; double sets of french doors opening to the patio. The house meanders up to include 2 bedrooms a card room &amp; billiards room. Buyer to verify sqft.</t>
  </si>
  <si>
    <t xml:space="preserve">53055 Avenida Juarez </t>
  </si>
  <si>
    <t>21453739_DAMLS</t>
  </si>
  <si>
    <t>From HWY 111 south on Washington left on 50th right on Park and left in first gate. Turn left first Fox Run is first street in right.</t>
  </si>
  <si>
    <t>Fox</t>
  </si>
  <si>
    <t>92253-4534</t>
  </si>
  <si>
    <t>Call for lockbox location and alarm code. 760-989-0133. Worth the show - your clients will love it Thanks Kathy</t>
  </si>
  <si>
    <t>Stylishly furnished this desert contemporary beauty will please all your senses Ministrelli means quality and this architecturally pleasing home is truly a place to relax and unwind. From the cool and calming colors to the designer furniture and accessories - there is just not a thing to do but enjoy Offered furnished with extensive inventory including large plasma TV's and state of the art sound system with speakers inside and out. Two seperate master suites in the main house with walk-in closets and spacious baths. Plus a spacious casita for utmost privacy Gourmands delight kitchen with all the accoutrements necessary to whip up a delectable offering. Formal dining room to serve your creation with French doors that open to a garden area. Lots more Sparkling pool and spa covered patio three car garage security system large corner lot pristine condition. What am I missing Oh yes it's just the lowest priced Painted Cove home by 50 grand</t>
  </si>
  <si>
    <t>79205 Fox Run</t>
  </si>
  <si>
    <t>21453744_DAMLS</t>
  </si>
  <si>
    <t>111 Hwy</t>
  </si>
  <si>
    <t>From 111 Hwy turn south on Overture Drive an immediate left on Parkmead Dr. Home located at the corner.</t>
  </si>
  <si>
    <t>Parkmead</t>
  </si>
  <si>
    <t>92262-1052</t>
  </si>
  <si>
    <t>Agents this one is NOT a Bank Repo neither a Short Sale your commission is 3 . It is easy to show just call me. Thank you for showing.</t>
  </si>
  <si>
    <t>Great opportunity Just a normal sale deal with a local homeowner not a bank This is a nice Pool Home on a quite area North Palm Springs easy access to I-10 Fwy. 3-Bedroom 2-Baths Granite counters Tile floor with a Pool safety Fenced and a Huge yard. Mature Fruit Trees. The Mountain vies is amazing.</t>
  </si>
  <si>
    <t>22307 Parkmead Drive</t>
  </si>
  <si>
    <t>21453745_DAMLS</t>
  </si>
  <si>
    <t>Rancho Las Palmas County Club- must enter through the Bob Hope Dr. guard gate. Once though the gate go to second stop sign and make a right on Calle Encinitas</t>
  </si>
  <si>
    <t>Short Sale- Any reduction in commissions requested by the lender will be shared equally by both listing and selling brokers. No safe key must contact agent- 760-902-2900- JoAnne for showings.</t>
  </si>
  <si>
    <t>CA TC H8 PY KY</t>
  </si>
  <si>
    <t>Short Sale- 300 Plan in Rancho Las Palmas County Club Rancho Mirage. The 3rd bedroom and atrium have been converted into a large den. Patio is south facing with a view of green on 8 South. Great location- close to the pool and clubhouse. Walking distance to the River shopping and restaurant center.</t>
  </si>
  <si>
    <t xml:space="preserve">6 Calle Encinitas </t>
  </si>
  <si>
    <t>DW A2 RF EF WA DR ELB GC MO</t>
  </si>
  <si>
    <t>WT CC HC</t>
  </si>
  <si>
    <t>TF SG PAD AS</t>
  </si>
  <si>
    <t>21453750_DAMLS</t>
  </si>
  <si>
    <t>Hwy 111 to Frank Sinatra. East past DaVall to entrance on your right. Landmark is the American Flag on a high flagpole.</t>
  </si>
  <si>
    <t>Lock box will be available beginning Tuesday 5/22/12. Until then please call Joel for showings at 760 567-8910.</t>
  </si>
  <si>
    <t>A prime location inside the gates of Rancho Mirage Racquet Club. Partially upgraded and in pristine condition there are mountain and lake views from the backyard. The community pool/spa are close but not too close. One of the more desirable floorplans in the development and just up the street from the clubhouse. The third bedroom/den just off the living room can be used separately or as part of the entertainment area.</t>
  </si>
  <si>
    <t>92 Tennis Club Drive</t>
  </si>
  <si>
    <t>OC DK FP RP</t>
  </si>
  <si>
    <t>LR FAN OT</t>
  </si>
  <si>
    <t>FD UF LR</t>
  </si>
  <si>
    <t>21453751_DAMLS</t>
  </si>
  <si>
    <t>Marion Ridge</t>
  </si>
  <si>
    <t>Call Larry for showings. Owners sometimes in residence. Additional APN 559-157-001</t>
  </si>
  <si>
    <t>Exceptional property. Forever views from multiple covered decks. Living room offers vaulted white washed pine ceilings raised hearth propane fireplace opening to spacious dining area off well appointed kitchen and breakfast bar. Breezeway accesses detached garage. Lots of under house storage. Two lots totalling nearly 1/2 acre. Pristine property landscaped with numerous natives towering pines cedars and manzanitas. A must see. Immaculately maintained.</t>
  </si>
  <si>
    <t>24938 Marion Ridge Drive</t>
  </si>
  <si>
    <t>21453752_DAMLS</t>
  </si>
  <si>
    <t>Enter gate 5th right 2nd house on right.</t>
  </si>
  <si>
    <t>888-473-7324</t>
  </si>
  <si>
    <t>Agents please read SS subject to lender approval. Contact 2nd agent Nicole with questions at nicole@sdreai.com or 619 818.5885. Email offers to offers@sdreai.com Buyers must prequal with Chris at Prospect 858 550-2521. Must visit www.sdreai.com/ss prio</t>
  </si>
  <si>
    <t xml:space="preserve">Spacious Avalino floor plan in desirable Sun City Shadow Hills 55 community. 2 bedrooms 2 bath plus den. Plantation shutters and ceiling fans throughout. Large open kitchen with granite slab counter tops breakfast bar pantry maple cabinets and more. 10' ceilings add to the openness of the home. Beautiful private back yard with extended patio artificial grass and block fence. Move in ready </t>
  </si>
  <si>
    <t xml:space="preserve">81359 Camino Los Milagros </t>
  </si>
  <si>
    <t>21453762_DAMLS</t>
  </si>
  <si>
    <t>From Hwy 111 go north on Farrell. House is on your right.</t>
  </si>
  <si>
    <t>92264-8608</t>
  </si>
  <si>
    <t>adeelorenz@yahoo.com</t>
  </si>
  <si>
    <t>760-459-2012</t>
  </si>
  <si>
    <t>75502_DAMLS</t>
  </si>
  <si>
    <t>760-660-0679</t>
  </si>
  <si>
    <t>Adrienne Lorenz</t>
  </si>
  <si>
    <t>660-0679</t>
  </si>
  <si>
    <t>Fax offers to 760-459-2012 or email to adeelorenz@yahoo.com. The AC was stolen and will be replaced prior to close of escrow.</t>
  </si>
  <si>
    <t>This beautiful spacious 3 bedroom 3 full bath plus den/office Palm Springs home has been completely remodeled. This home is light and bright with a large yard that will be an entertainers dream. There are so many new upgrades in this home... New 20 inch tile throughout carpet only in bedrooms. New granite in kitchen and baths new cabinets in kitchen new plumbing all new toilets. New paint removed walls for open living space new french doors out to your refreshing pool and spa. New swimming pool pump - Hayward 2.5 hp. NEW AC UNIT LARGE lot with new landscaping. FEE LAND - you own it circular driveway with ample parking VIEWS VIEWS VIEWS This is a must see Conveniently located within walking distance of Jensens Grocery Store Petco Walgreens Michaels and many others 1000 credit for window coverings provided by Quality Window Solutions. Seller is a licensed real estate agent.</t>
  </si>
  <si>
    <t>1500 S Farrell Drive</t>
  </si>
  <si>
    <t>21453765_DAMLS</t>
  </si>
  <si>
    <t>Between Monterey and Portola with entrance on North side of Country Club.</t>
  </si>
  <si>
    <t>Via Alba</t>
  </si>
  <si>
    <t>92260-1828</t>
  </si>
  <si>
    <t>psb77@aol.com</t>
  </si>
  <si>
    <t>74951_DAMLS</t>
  </si>
  <si>
    <t>760-610-9677</t>
  </si>
  <si>
    <t>Priscilla Bowler</t>
  </si>
  <si>
    <t>797-0687</t>
  </si>
  <si>
    <t>This Short Pay property is subject to lender approval regarding sale terms and compensation. Commission subject to lender approval and shall be split evenly between the Listing Broker and the Seller Broker. Tenant in place contact listing agent for acc</t>
  </si>
  <si>
    <t>This Short Pay residence was upgraded by the original owner with stone flooring carpet slab granite counters stainless steel appliances dark Plantation shutters with a den in addition to the two master suites. This end unit has a private patio and upstairs balcony with outdoor fireplaces. Over 2200 square feet of living space located in proximity to Monterey and Country Club.</t>
  </si>
  <si>
    <t xml:space="preserve">2286 Via Alba </t>
  </si>
  <si>
    <t>BL PA OT</t>
  </si>
  <si>
    <t>DT SR X48 YB X44</t>
  </si>
  <si>
    <t>DW A2 RF K8 GA GGR MO SV K3 FZ</t>
  </si>
  <si>
    <t>GR GST WN</t>
  </si>
  <si>
    <t>RB B1 STO CJ SD</t>
  </si>
  <si>
    <t>DP SK W07 W09</t>
  </si>
  <si>
    <t>21453767_DAMLS</t>
  </si>
  <si>
    <t>From Hwy 111 take Country Club East to the first stop sign. Make left on Morningside Dr and its the 3rd home from the corner</t>
  </si>
  <si>
    <t>Morningside</t>
  </si>
  <si>
    <t>92270-3016</t>
  </si>
  <si>
    <t>Thunderbird North</t>
  </si>
  <si>
    <t>Agents This is just one of those homes that agents even fall in love with. Great Mid Century with great details and location. I could live here. The parties are moving on as quickly as possible. I know we can make this happen Either Debby or myself can</t>
  </si>
  <si>
    <t>Situated in a quiet enclave of homes behind gates with a private park exclusively for it's homeowners is Thunderbird North. This mid-century modern home has been beautifully redone with impeccable taste and style. There is a spectacularly light and bright great room with fireplace dining area and bar with wine cooler custom wood cabinets and granite counters. Adjacent to it all is a wonderful chef's kitchen with extensive use of granite custom wood cabinetry with glass accents stainless steel appliances custom tile flooring skylights a bay window and tongue and groove wood beamed ceilings. There is a private master suite in one wing of the home and a second master or guest suite privately tucked away at the other end of the property. 3rd Bedroom is currently being used as a den/office powder room utility room and laundry all perfectly placed to take advantage of views access to the great outdoors or to simply entertain with ease. Plenty of room for Casita.</t>
  </si>
  <si>
    <t>39856 Morningside Drive</t>
  </si>
  <si>
    <t>DN FY FF</t>
  </si>
  <si>
    <t>21453768_DAMLS</t>
  </si>
  <si>
    <t>Pete Dye &amp; Pga Blvd</t>
  </si>
  <si>
    <t>Take Jefferson South to PGA West. Enter Stadium Residence Gate and turn left inside the gate. Follow the street around to the property.</t>
  </si>
  <si>
    <t>92253-4615</t>
  </si>
  <si>
    <t>Shown by appt only. Owner may be in town at times but easy to show with short notice. Call listing agents to show.</t>
  </si>
  <si>
    <t>H8 IN KY CB A9</t>
  </si>
  <si>
    <t>One of the best locations overlooking the 14th &amp; 15th fairway of the TPC Stadium Course at PGA West with a premium Southern exposure The owners have invested over 100 000 into this Champion III Plan. Features include 2 bedrooms plus den or optional 3 bedroom with closet 2.5 baths - the additional 1/2 bath was added by the builder at time of construction vaulted ceilings custom wood shutters ceiling fans security system and nutone sound system with speakers in living room and on the patio. The A/C compressor is less than 5 years old. Home is being sold turnkey furnished. Premiere Golf Membership is available with 100 refundable deposit. Information deemed reliable but not guaranteed. Call agent for additional information and a private showing.</t>
  </si>
  <si>
    <t xml:space="preserve">80613 Oaktree </t>
  </si>
  <si>
    <t>21453769_DAMLS</t>
  </si>
  <si>
    <t>Rocosa</t>
  </si>
  <si>
    <t>HWY 111 to Golf Center Parkway turn left to Hacienda Way turn left to Rocosa turn left to Festivo Court turn left. The house is on the left hand side.</t>
  </si>
  <si>
    <t xml:space="preserve">Beautiful home that needs some tender loving care and perfect for a 203K loan. Spacious 3 bedroom 3 bathroom floorplan. Near all of the new shopping centers located in north Indio. This home is a great buy at this price Bring your clients as this one will not last </t>
  </si>
  <si>
    <t>83934 Festivo Court</t>
  </si>
  <si>
    <t>GSB K8 MO RA FZ</t>
  </si>
  <si>
    <t>WT B1 S4 CC DDE SD</t>
  </si>
  <si>
    <t>FM BR DA KC</t>
  </si>
  <si>
    <t>21453770_DAMLS</t>
  </si>
  <si>
    <t>From Country Club drive turn north on Desert Sun property on left side. 39735.</t>
  </si>
  <si>
    <t>92270-3605</t>
  </si>
  <si>
    <t xml:space="preserve">This property is a gem Please contact me for showings </t>
  </si>
  <si>
    <t xml:space="preserve">Absolutely one of the most outstanding custom built homes in Rancho Mirage If you are looking for custom built look no further Not a detail was spared on this fabulous private residence. This property has it all Featuring a large Guest Casita Chef's kitchen with 2 separate Sub Zero refrigerators dual Miele dishwashers all Stainless Steel appliances and more The main living areas of the property are sure to impress Featuring custom Travertine throughout large Stack Stone fireplace Pocket Doors to outside living area Gorgeous master suite Recessed Lighting System Surround Sound ON Q Smart Electrical System and more Other features to include Solar equipped with 60 Panels Life Source Water Filtration System Alarm with Camera surveillance System fully Air Conditioned Garage Misting System and exterior Electric Sun Screens on patio.The private back yard features a gorgeous Pebble Teck pool &amp; spa with waterfall This fabulous property is a definite must see and one not to miss </t>
  </si>
  <si>
    <t>39735 Desert Sun Drive</t>
  </si>
  <si>
    <t>21453771_DAMLS</t>
  </si>
  <si>
    <t>Hacienda Heights Dr.</t>
  </si>
  <si>
    <t>Ridge Crest</t>
  </si>
  <si>
    <t>92240-6543</t>
  </si>
  <si>
    <t>Short Sale final price and commission subject to lien holder approval. Any changes in commission to be split evenly between listing ans selling agent. For showings or inquiries call Manny Fernandez 760-673-4744 or email tierrabiz@yahoo.com</t>
  </si>
  <si>
    <t>Great home in good neighborhood. Well-kept home owners invested 40k in gorgeous pool perfect for those hot desert summers.</t>
  </si>
  <si>
    <t>68713 Ridge Crest Way</t>
  </si>
  <si>
    <t>WT B1 SUR CW</t>
  </si>
  <si>
    <t>Mandarina 2</t>
  </si>
  <si>
    <t>21453774_DAMLS</t>
  </si>
  <si>
    <t>Use Main Entrance to the Citrus off Jefferson at Pomelo just south of Avenue 50. Right on Mandarina -First Left to Centrino Left First left Baya home on left.</t>
  </si>
  <si>
    <t>92253-6599</t>
  </si>
  <si>
    <t>Tenant GONE 6/28 Go Direct And SELL. Seller highly motivated so bring offers. This is one of the lowest priced non-distressed properties on the Citrus course and a lovely home. Quiet interior location with Golf Membership available but not required. Ca</t>
  </si>
  <si>
    <t>A terrific home for a fabulous price Functional great room floorplan including kitchen dining area wet bar and great room with big screen TV in built-in cabinets with fireplace. Granite counters and gourmet kitchen surrounded by large spectacular windows over-looking three fairways with northwest views of the Santa Rosa and Chocolate Mountains. A nice pool and spa with built-in barbeque complete this perfect desert retreat. There is a second master retreat with a private entrance which could be used as a casita. This home features rich crown molding and surround sound stereo speakers throughout. Window coverings and washer and dryer are also included. This is a regular sale. Sellers are obviously motivated by the offering price. Golf Membership is available  but not required.</t>
  </si>
  <si>
    <t xml:space="preserve">79630 Baya </t>
  </si>
  <si>
    <t>21453778_DAMLS</t>
  </si>
  <si>
    <t>Straight ahead from front gate - left on first street on left - Reche - right on Black Horse. Home is on the right. Enter on left side of property.</t>
  </si>
  <si>
    <t>92260-1304</t>
  </si>
  <si>
    <t>Owner can't move fast so please call her first to show ring the bell and Nora will yell come in. She's a lovely lady and very accommodating but it's impossible for her to leave when shown. If no answer I have key to let you in. A little notice would b</t>
  </si>
  <si>
    <t>PE BQ GR SC CB A21 EX GC GC A9 GO SA TC</t>
  </si>
  <si>
    <t>NEW LOWER PRICE What a Beauty Gorgeous 2152 Sq.Ft. Triple Overlooking S/W Pool &amp; Greenbelt Towards Mountains. Lovely Wood Flooring in Huge Greatroom and Formal Dining Room. Laminate Wood Flooring in Breakfast Room &amp; Kitchen. Large Walk-up Wet Bar with Lovely Cabinetry &amp; Large Picture Windows in Greatroom Overlooking Pool &amp; Greenbelt. All This Plus Drywall Dual Paned Windows &amp; Granite Counter Tops. Charming Separate Family Room with Access to Private Patio. Two Car Garage Plus Large Double Door Golf Shed. Refreshingly Unique Floorplan in a Great Area Located Between Front Gate &amp; Clubhouse. Palm Desert Greens is a Senior Club with Low Association Dues of 245.00 that Includes Free Golf Trash Pickup &amp; Cable TV Including HBO Plus the Best Security in the Desert.</t>
  </si>
  <si>
    <t>39877 Black Horse Way</t>
  </si>
  <si>
    <t>RF EF</t>
  </si>
  <si>
    <t>Broadmore</t>
  </si>
  <si>
    <t>5655A7</t>
  </si>
  <si>
    <t>21453780_DAMLS</t>
  </si>
  <si>
    <t>Desert Aire</t>
  </si>
  <si>
    <t>Highway 111 north on Parkside Dr. right on Desert Aire right on Sea Breeze Dr. Take first drive onto property on right.</t>
  </si>
  <si>
    <t>Sea Breeze</t>
  </si>
  <si>
    <t>92254-4029</t>
  </si>
  <si>
    <t>HP RT</t>
  </si>
  <si>
    <t>Manufactured home approx. 924 sq. ft. 2 bedroom 2 bathroom along with approx. 1.67 acres to use for horses small farm animals and vegetation. Entire property is fenced and an additional trailer unit included in sale price. The manufactured home has a concrete patio area with panoramic views of mountains and sea.</t>
  </si>
  <si>
    <t>101990 Sea Breeze Drive</t>
  </si>
  <si>
    <t>DK PE CS</t>
  </si>
  <si>
    <t>FR ME MB TW</t>
  </si>
  <si>
    <t>21453783_DAMLS</t>
  </si>
  <si>
    <t>Los Gatos</t>
  </si>
  <si>
    <t>Date Palm between 30th and Vista Chino west on Los Gatos left on Quista.</t>
  </si>
  <si>
    <t>Quista</t>
  </si>
  <si>
    <t>92234-3736</t>
  </si>
  <si>
    <t>No entry into this property at this time the home is tenant occupied please do not disturb tenants.</t>
  </si>
  <si>
    <t>This Beautiful Home is located on a cul-de-sac. It has RV parking and a three car garage. The master bedroom has a double fireplace a master retreat with views of the pool &amp; water fall as well as the mountains. Must see to appriciate. Great investment property is presently listed at 1900.00 per month.</t>
  </si>
  <si>
    <t>68787 Quista Court</t>
  </si>
  <si>
    <t>21453784_DAMLS</t>
  </si>
  <si>
    <t>As you enter the East gate turn left on Savanna Way. House is on left side of the street.</t>
  </si>
  <si>
    <t>92262-8834</t>
  </si>
  <si>
    <t>Call Listing Agent for showing and gate access</t>
  </si>
  <si>
    <t>BQ A20 EX GR SC TC ET H8 CB</t>
  </si>
  <si>
    <t>This most popular Palm One 1900 sq ft is not a short sale or foreclosure move in ready condition. This unit is located on the east side close to the Lodge and walking trails. Large open kitchen slab granite counters and center island formal dining room &amp; spacious family room. Separate laundry room plus a covered patio. Four Seasons is a 55 development featuring the Lodge plus tennis gym game room computer room  full time activity director and Restaurant. Currently there are only 7 active listings Four Seasons has 476 units in the complex.</t>
  </si>
  <si>
    <t>2282 Savanna Way</t>
  </si>
  <si>
    <t>CW HC RL DDE SD</t>
  </si>
  <si>
    <t>21453788_DAMLS</t>
  </si>
  <si>
    <t>Box Ridge</t>
  </si>
  <si>
    <t>Manitou Gate Indian Wells Country Club. Manitou to Tribecca left on Trebecca left on Box Mountain right on Sky Mesa to property.</t>
  </si>
  <si>
    <t>Sky Mesa</t>
  </si>
  <si>
    <t>92210-6112</t>
  </si>
  <si>
    <t>Tenant in property please do not disturb.</t>
  </si>
  <si>
    <t>Beautiful home with picturesque curb appeal south facing with private yard and located in Mountain Gate community at prestigious Indian Wells Country Club. Home has high ceilings wood/laminate flooring throughout with plush carpeted bedrooms and very open floor plan. With 4 Bedrooms 4.5 Baths and built in 2000 with 2840 Sq. Ft of indoor living on 13 503 Sq. Ft. lot the home has large pebble tech pool and spa with cascading waterfall custom brick pavers covered loggia and built-in barbeque. Gourmet Kitchen has lovely black granite counters large Kitchen island with bar seating and large pantry and adjacent to the Family Room with granite fireplace. Home has both formal and informal Dining rooms with pool spa and mountain views. Master Suite with sitting room hislher closets large glass windows and sliders to showcase the pool spa and desert mountains.</t>
  </si>
  <si>
    <t>77363 Sky Mesa Lane</t>
  </si>
  <si>
    <t>5410H4</t>
  </si>
  <si>
    <t>21453789_DAMLS</t>
  </si>
  <si>
    <t>Shadow Hills Blvd</t>
  </si>
  <si>
    <t>Jackson Street north of the 10 freeway. Go north on Jackson to the entrance of Shadow Hills which is on the corner of Jackson and 41st St. Enter thru the gate and go straight to Doak St. Turn right...house is on your left.</t>
  </si>
  <si>
    <t>Doak</t>
  </si>
  <si>
    <t>92203-3142</t>
  </si>
  <si>
    <t>mmayer@windermere.com</t>
  </si>
  <si>
    <t>760-269-3115</t>
  </si>
  <si>
    <t>29512_DAMLS</t>
  </si>
  <si>
    <t>760-835-5391</t>
  </si>
  <si>
    <t>Michele Mayer</t>
  </si>
  <si>
    <t>636-0436</t>
  </si>
  <si>
    <t>Possible Commission paid to the Asset Manager. If so it comes from the Selling Agents side. Agents.....Offer has been submitted. Call Michele Mayer if you want to submit a Back Up Offer.</t>
  </si>
  <si>
    <t xml:space="preserve">This is a FANTASTIC home in GREAT shape. It IS a SHORT SALE....but should be very easy to accomplish. Nothing is past due. There is only one Bank. THERE IS RV PARKING. THERE IS 3 FULL BEDROOMS WITH AN EXTRA LARGE ROOM OFF OF THE MASTER. Perfect for a Nursery. This home was built by the Owner with tremendous pride of ownership. There are Tile floors without that are very beautiful. These Owners will NOT strip the house This property does have the Mello Roos or Special Assessment Taxes. BUT THE HOA IS ONLY 74 PER MONTH. See Attached Documents for a copy of the Tax Bill. The Special Assessments/Mello Roos comes to about 1200 per year besides the 1.12 of the Purchase Price. Per County Records....Buyer to Verify </t>
  </si>
  <si>
    <t>41118 Doak Street</t>
  </si>
  <si>
    <t>Fairway Resort Plan</t>
  </si>
  <si>
    <t>21453792_DAMLS</t>
  </si>
  <si>
    <t>Mariposa Drive</t>
  </si>
  <si>
    <t>Inside Back Gate at end of Portola Left on Irontree Drive and First Left on Boxthorn Lane all the way to end. Property is on the right.When Main Gate is reopened it will be first right inside gate.</t>
  </si>
  <si>
    <t>92260-6838</t>
  </si>
  <si>
    <t>Easy to show. Check MLS status if Owners are in residence for short periods of time. Thank you</t>
  </si>
  <si>
    <t>Great value and opportunity in Ironwood Country Club for sq. ft. and updated Fairway Resort Plan. Double garage laundry room pantry open Great Room with stacked stone wall and fireplace plus wet bar. Open kitchen with granite counters. Location is poolside with private greenbelt setting. Just inside the new construction entry gate. Prime location high in South Palm Desert near El Paseo Living Desert and several private golf communities. Ironwood golf is The Best Value in the Coachella Valley for the quality and condition of the ameniites which include Golf Tennis Fitness and Club/dining. Take a look at this property and this Club.</t>
  </si>
  <si>
    <t>73455 Boxthorn Lane</t>
  </si>
  <si>
    <t>21453793_DAMLS</t>
  </si>
  <si>
    <t>Head north on Jackson to Shadow Hills development on right side. Past first gate and enter through the second gate.</t>
  </si>
  <si>
    <t>92203-3035</t>
  </si>
  <si>
    <t>Short Sale Subject to Lender Approval. Send offers with Short Sale addendum's pre-approval letter and copy of earnest money deposit to tc@mychoice1realty.net. All cash offers must show proof of funds. Appointments available beginning May 11 2012. Cal</t>
  </si>
  <si>
    <t>DR P15 1L GA</t>
  </si>
  <si>
    <t xml:space="preserve">Pride in homeownership. 3 bedroom 2 bath fireplace and RV parking. Short Sale Listing in a great community. Must see </t>
  </si>
  <si>
    <t>83272 Shadow Hills Way</t>
  </si>
  <si>
    <t>21453804_DAMLS</t>
  </si>
  <si>
    <t>San Pasqual</t>
  </si>
  <si>
    <t>From Fred Waring turn on San Pasqual just east of the Civic Center park right on Krug Ave</t>
  </si>
  <si>
    <t>Krug</t>
  </si>
  <si>
    <t>92260-9320</t>
  </si>
  <si>
    <t>The front door has an iron gate that works with the lock box key. The wooden door has a broken lock so son't try to lock it when you leave. The second key unlocks the kitchen slider iron gate and the living room gate to the pool.</t>
  </si>
  <si>
    <t xml:space="preserve">Located in the heart of Palm Desert just across the wash from the Civic Center Park College of the Desert and the McCallum Theater this charming pool home in The Vineyards is perfect for a family looking for a great school district or for the retiree that wants to be centrally located in the valley. The home has had only one owner and has been well cared for. The pool has a spa. There's a large patio area off the kitchen perfect for bar-b-ques and enjoying the desert's beautiful evenings. Three bedrooms plus a den make good design use of the interior space. There's even a fireplace for those cold winter evenings. Please come and take a look.....I think you'll like it </t>
  </si>
  <si>
    <t>73825 Krug Avenue</t>
  </si>
  <si>
    <t>DW K1 A2 RF TC WA DR GC MO EO</t>
  </si>
  <si>
    <t>21453806_DAMLS</t>
  </si>
  <si>
    <t>Indian Ridge Drive to Red Arrow turn left. Go past Desert Holly...home will be on your right.</t>
  </si>
  <si>
    <t>92211-7428</t>
  </si>
  <si>
    <t>Go Direct - Supra. Lockbox inside front gate.</t>
  </si>
  <si>
    <t>VG VF VL PA MT</t>
  </si>
  <si>
    <t>Elevated SOUTH 4 bedroom Smoketree 5 model Expansive covered outside entertaining space Located on Grove 6 this home has wide open views to the water to the right and to the green to the left. Kitchen is open to the family area and has granite S/S appliances and great natural light. The airy living room opens to the wet bar and dining for a spacious entertaining area. Currently this home is designed as a three bedroom with a separate office but can easily be 4 bedrooms as each room has its own bath. The master suite is truly a retreat.spacious with an entertainment center a spa bath that is elegant and his and her closets The community pool is located across the street and 4 doors down. Home is being sold Unfurnished.</t>
  </si>
  <si>
    <t>793 Red Arrow Trails</t>
  </si>
  <si>
    <t>21453807_DAMLS</t>
  </si>
  <si>
    <t>The home is O/O so please call before showing. Property will not be available for viewing until 05/14/12. The seller request showing times be M-F 11AM to 5PM. Sat &amp; Sun 9-5. The seller is a very accomidating. Please call or email me with any questions. L</t>
  </si>
  <si>
    <t xml:space="preserve"> Property will not be available for viewing until 05/14/12 Another beautiful 2-story home in sought after La Morada Development. 3 bedrooms upstairs and 1 bedroom downstairs. This house was built in 2008 and has over 2640 sq' of living space. 16 x 16 tile floors in common areas. There is a beautifully large granite island in the middle of the kitchen with a stainless steel sink. The counter tops are matching granite also. Yes there is a pantry for food &amp; spice storage. Inside laundry room all matching wood work in bathrooms as well as matching bathroom counter tops. Pho blinds covering many windows in the house. The owner still keeps the house very clean and it is well taken care of. The entire house shows very well. The seller fully re-painted the inside of the house as well as made numerous improvements over the years. I'm very familiar with La Morada and this is a very beautiful house. Pictures will be up 05/13/12. This is a short sale ENJOY </t>
  </si>
  <si>
    <t xml:space="preserve">83920 Corte El Alba </t>
  </si>
  <si>
    <t>21453813_DAMLS</t>
  </si>
  <si>
    <t>Cottage at The Quarry. One of three that are privately owned and available for nightly use by members and their guests. Great room with kitchen dinning area and living room. Each bedroom has its own private bath and additional private outside entrance. Three have two queen beds and one a king bed. The Club manages and maintains each cottage. With modest owner use the Cottage owner will receive income at the end of the year.</t>
  </si>
  <si>
    <t>79 Remington Drive</t>
  </si>
  <si>
    <t>WT Z24 CC HC SD</t>
  </si>
  <si>
    <t>SE TF SG MGR AS GG</t>
  </si>
  <si>
    <t>DN FY LR G22</t>
  </si>
  <si>
    <t>21453817_DAMLS</t>
  </si>
  <si>
    <t>Cook street to Vintage entrance. Guard will give directions at the gate.</t>
  </si>
  <si>
    <t xml:space="preserve">Priced to Sell Owner is a very serious Seller </t>
  </si>
  <si>
    <t>DR HZ P23 GA</t>
  </si>
  <si>
    <t>BQ GR EX CA TC A9 A26 KY A31</t>
  </si>
  <si>
    <t>Views Views South facing prime Terrace location Superior Concierge Services This is a Prime A Floor Plan. Expansive formal entry hall leads to a large living Room with numerous seating options a gorgeous stone fireplace custom wetbar with seating overlooks incredible south facing mountain and greenbelt views. The kitchen is very large with an extended breakfast nook/office area the owner added. Top of the line appliances. Two very large Master Suites with ensuite baths and huge walk in closets. The Master is entered through large double doors into its own formal entry. There are two areas for his and her offices or a nice sitting area overlooking floor-to-ceiling glass walls to the 800 sq. ft. terrace &amp; mountain views. The Master also has a soaking tub and Steam Shower. There is a lovely Powder Room with dramatic black slab granite with chrome sink and fixtures. Private steps to Pool from the terrace.</t>
  </si>
  <si>
    <t>21453821_DAMLS</t>
  </si>
  <si>
    <t>92234-0125</t>
  </si>
  <si>
    <t>Short sale opportunity in Cimorron cove 4-3bth needs a TLC.</t>
  </si>
  <si>
    <t xml:space="preserve">67975 Via Seguro </t>
  </si>
  <si>
    <t>5491B7</t>
  </si>
  <si>
    <t>21453824_DAMLS</t>
  </si>
  <si>
    <t>From Blythe center go east on Hopson past Defrain Blvd.approx. 100 yards turn left on Sparkling Lagoon.</t>
  </si>
  <si>
    <t>Sparkling Lagoon</t>
  </si>
  <si>
    <t>92225-2392</t>
  </si>
  <si>
    <t>Palo Verde Oasis</t>
  </si>
  <si>
    <t>combo is 1973.Calendar days 1-7 no offers considered days 8-12 we will entertain all offers except buyers purchasing as a second home or investors.Day 13 we will consider all offers. Please submit attached offer summary sheet with Wells Fargo prequal or p</t>
  </si>
  <si>
    <t>This 3 bedroom house is located at the entry of Palo Verde Oasis.Corner lot.Large fenced backyard with 14 by 50 concrete patio.This home has a split floor plan master bedroom on one side of the home and 2 bedrooms on the other There is a family room too.Fresh paint and carpet.</t>
  </si>
  <si>
    <t xml:space="preserve">2223 Sparkling Lagoon </t>
  </si>
  <si>
    <t>Viking Edgewood</t>
  </si>
  <si>
    <t>TGF 8Y4 ZMP 9MC BDU</t>
  </si>
  <si>
    <t>21453827_DAMLS</t>
  </si>
  <si>
    <t>From Highway 111 go south on highway 74 towards Idyllwild entrance will be on the right side. nce you've entered go straight and space 191 will be on your right directly accross the clubhouse.</t>
  </si>
  <si>
    <t>92260-6213</t>
  </si>
  <si>
    <t>ignacio@recagent.org</t>
  </si>
  <si>
    <t>22720_DAMLS</t>
  </si>
  <si>
    <t>760-333-0989</t>
  </si>
  <si>
    <t>Ignacio Austrian</t>
  </si>
  <si>
    <t>333-0989</t>
  </si>
  <si>
    <t>To show by appointment only 24 hr. notice needed per owner request please. Call listing agent thank you all.</t>
  </si>
  <si>
    <t>D06 D20 D23 D29 D42</t>
  </si>
  <si>
    <t>Very spacious mobile home in a great senior park conveniently located accross from the clubhouse and great greenbelt right outside which leads to a great view. Make an offer seller is very motivated.</t>
  </si>
  <si>
    <t>21453829_DAMLS</t>
  </si>
  <si>
    <t>Foxborough Dr.</t>
  </si>
  <si>
    <t>92234-1119</t>
  </si>
  <si>
    <t>Short Sale oppertunity in Century park area priced to sell needs TLC.</t>
  </si>
  <si>
    <t>69869 Rochester Road</t>
  </si>
  <si>
    <t>Vista Villa 22</t>
  </si>
  <si>
    <t>21453831_DAMLS</t>
  </si>
  <si>
    <t>Ajo Lane</t>
  </si>
  <si>
    <t>Ironwood Country Club. In gate on Portola to Ajo right to Carrizo left.</t>
  </si>
  <si>
    <t>Carrizo</t>
  </si>
  <si>
    <t>92260-6649</t>
  </si>
  <si>
    <t>LBX - usually vacant. If owner there will be note on front door. Must see Fabulous view off the front patio.</t>
  </si>
  <si>
    <t>CV VL</t>
  </si>
  <si>
    <t>GR CA IN A8</t>
  </si>
  <si>
    <t>Lovely 2 BD/2 BA condo located on a corner lot across from lake. Mountain &amp; greenbelt views from both front patio &amp; Master. Enjoy the rear patio with even more mountain views. Boasting vaulted ceilings an atrium and skylight gives this open floor plan plenty of light. Enjoy the greatroom w/ fireplace including a living &amp; dining area wetbar breakfast bar &amp; nook...&amp; an attached 2 car garage. Located in the prestigious Ironwood Country Club near fine dining &amp; boutique's near El Paseo.</t>
  </si>
  <si>
    <t>73128 Carrizo Circle</t>
  </si>
  <si>
    <t>SE TF AS GU GG</t>
  </si>
  <si>
    <t>DP SK TI W10</t>
  </si>
  <si>
    <t>Trojan Properties-Equitable</t>
  </si>
  <si>
    <t>Oakmont - 4</t>
  </si>
  <si>
    <t>21453833_DAMLS</t>
  </si>
  <si>
    <t>Creekside Drive</t>
  </si>
  <si>
    <t>In main gate. Straight ahead to right on Creekside Drive to first cul-de-sac on the left.</t>
  </si>
  <si>
    <t>92270-2561</t>
  </si>
  <si>
    <t>A gem of a location at this premier country club development. Gorgeous panoramic views of multiple fairways a lake and a stunning mountain panorama. Located at the end of a cul-de-sac on a pie shaped lot that offers space for a gazebo private yard pool and spa. Large living room with high flat ceiling has walls of sliders to showcase the view. 4 bedroom suites plus a den. 4 bathrooms plus a powder room. Master has the beautiful view plus dual baths. Morning room adjoins kitchen. Natural wood shutters. Large square tile flooring. Pebble Tech pool &amp; spa. This home is for the person who must have an outstanding view. Furniture is available under separate contract.</t>
  </si>
  <si>
    <t>3 Eaton Court</t>
  </si>
  <si>
    <t>788D1</t>
  </si>
  <si>
    <t>21453834_DAMLS</t>
  </si>
  <si>
    <t>92276-6630</t>
  </si>
  <si>
    <t>Corporate Owned NOT a short sale. Lovely corner lot in the Talavera subdivision. Big house great views and totally refreshed interior including new paint. There will be a brand new stove installed on 5/17.</t>
  </si>
  <si>
    <t xml:space="preserve">30986 Via Pared </t>
  </si>
  <si>
    <t>DW A2 RF WA DR FSB ELB FSE MO SV</t>
  </si>
  <si>
    <t>WT B1 NQ Z24</t>
  </si>
  <si>
    <t>TF GG GU AS</t>
  </si>
  <si>
    <t>FD FY FF ER UR</t>
  </si>
  <si>
    <t>21453835_DAMLS</t>
  </si>
  <si>
    <t>Enter Desert Falls CC through the Frank Sinatra Gate guard will direct you to the property.</t>
  </si>
  <si>
    <t>92211-1792</t>
  </si>
  <si>
    <t>elisamederos@gmail.com</t>
  </si>
  <si>
    <t>75291_DAMLS</t>
  </si>
  <si>
    <t>760-333-6249</t>
  </si>
  <si>
    <t>Elisa Mederos</t>
  </si>
  <si>
    <t>776-9922</t>
  </si>
  <si>
    <t>Go Direct if you have any question please Call Elisa at 760-333-6249 or Les @ 760-333-2054.</t>
  </si>
  <si>
    <t>CA TC GO H8 A9 KY A0</t>
  </si>
  <si>
    <t>Price has been Lowered Turnkey furnished lovely 2BD 2BA Condo with much desired breakfast nook. Great location overlooking pool southern exposure and greenbelt park-like setting with a peek-a-boo view of the mountains. Desert Falls is a 24-hour gated community that offers a state of the art fitness center tennis clubhouse restaurant &amp; bar. The golf course is a championship 18 hole semi-private links style layout that is open to outside play. Centrally located near restaurants shopping and entertainment.</t>
  </si>
  <si>
    <t>551 N Desert Falls Drive</t>
  </si>
  <si>
    <t>21453836_DAMLS</t>
  </si>
  <si>
    <t>92210-8311</t>
  </si>
  <si>
    <t>mike@eldoradoproperties.net</t>
  </si>
  <si>
    <t>760-831-0628</t>
  </si>
  <si>
    <t>Please call Eldorado Properties to arrange an appointment to show at 760-346-3025. Please allow some notice if possible. Owner in residence.</t>
  </si>
  <si>
    <t>Vaulted ceilings granite tile floors and wide blade shutters create a lovely ambiance in the Eldorado Plan. The living room is large and features a vaulted ceiling. Adjoining the raised fireplace is a floor to ceiling bookcase. Glass doors open to a fenced and hedged patio - perfect for pets. The kitchen has been remodeled and the formal dining area adjoins the kitchen and living room. The master suite has been remodeled to include a wonderful office space and skylight. Marble tile floors handsome cabinetry double basins and a granite countertop are featured in the bath. Closet space is terrific and is fitted with drawers double rods and shelving. Each of the two guest bedrooms has an adjoining bath and patio. The laundry room opens to a finished two-car garage.</t>
  </si>
  <si>
    <t>75140 Chippewa Drive</t>
  </si>
  <si>
    <t>21453837_DAMLS</t>
  </si>
  <si>
    <t>Take Palm Valley Drive then right on Violet Circle this home is on your right.</t>
  </si>
  <si>
    <t>Shows very clean. Very nice view and location. Just go direct. Thanks for showing. Let us know if we can help with additional info....Janna 760 880-1282 or Richard 760 285-7134</t>
  </si>
  <si>
    <t>CA GO H8 A8 UT A9</t>
  </si>
  <si>
    <t xml:space="preserve">Don't miss this lovely south facing view Charming Jacaranda plan 2 bedroom - 2 bath suites with rarely available fireplace and wet bar. Nicely located on an interior cul-de-sac with a delightful view of the 18th green. Newer heating/air conditioning system freshly painted garage has been nicely finished with cabinetry. Tastefully furnished offered turn-key Come and see why everyone is excited about Palm Valley Country Club. From the two 18-hole golf courses to the top rated athletic club Palm Valley offers a fabulous resort lifestyle for all ages. Two restaurants no minimums for homeowners  health spa beauty salon kids programs plus a full schedule of social and athletic activities to enjoy. Come and see the beautiful 83 000 sf. clubhouse. No assessments at Palm Valley and no initiation fee for homeowners. Come and join us </t>
  </si>
  <si>
    <t>76431 Violet Circle</t>
  </si>
  <si>
    <t>21453838_DAMLS</t>
  </si>
  <si>
    <t>From Vista Chino and Sunrise go north on Sunrise to Racquet Club turn left</t>
  </si>
  <si>
    <t>92262-2366</t>
  </si>
  <si>
    <t>EHEYNSTE_DAMLS</t>
  </si>
  <si>
    <t>Stephen Heynen</t>
  </si>
  <si>
    <t>For further questions contact Co-Agent Stephen Heynen 951-250-9608. Submit offer to daniel@desrtreo.com. Faxed offers will not be accepted. All offers must be submitted with a pre-approved letter from a direct lender. For financing specials and incentive</t>
  </si>
  <si>
    <t>Awesomely appointed and completely updated four bedroom 2 bath home in North Palm Springs. The fourth bedroom is professionally configured as an office. The living room is spascious and centers around a beautiful gas fireplace with marble surrounds. Electric is configured for a cable or satellite flat screen above the fireplace. The kitchen overlooks the dining area and living room for a dramatic great room effect ideal for entertaining. The breakfast bar accented with drop lighting kitchen counters and kitchen island sport matched granite counters with six inch granite splash guards. Forty inch highly upgraded cherry cabinets add gorgeous contrast to the new stainless dishwasher overhead microwave and gas range. New neutral paint throughout offsets the walnut laminate flooring and four inch custom floor moulding for dramatic effect. Twelve inch travertine - like tile complete the bathrooms and laundry room. Wide side yards with a dual steel gate on the south side prov</t>
  </si>
  <si>
    <t>1691 E Racquet Club Road</t>
  </si>
  <si>
    <t>5491G7</t>
  </si>
  <si>
    <t>21453841_DAMLS</t>
  </si>
  <si>
    <t>14TH Avenue</t>
  </si>
  <si>
    <t>From I-10 exit at 7th St. head south to 14th Ave.turn left go aprox 1/2 mile turn left on River Valley  home is on the left side.</t>
  </si>
  <si>
    <t>River Valley</t>
  </si>
  <si>
    <t>92225-2411</t>
  </si>
  <si>
    <t>combo is 1973. Calendar days 1-7 no offers considered days 8-12 we will entertain all offers except buyers purchasing as a second home or investors . Day 13 we will consider all offers. Please submit attached offer summary sheet with Wells Fargo prequal</t>
  </si>
  <si>
    <t>This home has it all With 3 bedrooms 2 baths and over 1500 sq. ft of living space. Inside you will find a two sided see through fireplace shared by the dining/living room and the family room which is open to the kitchen with tiled countertops and vaulted ceilings. Fresh paint. The slider off the family room leads to the large fenced back yard.</t>
  </si>
  <si>
    <t>431 River Valley Avenue</t>
  </si>
  <si>
    <t>21453843_DAMLS</t>
  </si>
  <si>
    <t>Calle Durango</t>
  </si>
  <si>
    <t>Eisenhower to Sinaloa make right to Diaz make left. House is on the right hand side.</t>
  </si>
  <si>
    <t>92253-3172</t>
  </si>
  <si>
    <t>All prospetive clients to be qualified through Hacienda Funding Inc. Gloria Ramirez 760.564.2714. Attached loan application can be faxed back to 760.564.3242. Seller is a licensed real estate broker in the state of California.</t>
  </si>
  <si>
    <t xml:space="preserve">Beautiful Santa Fe Home with a Spanish Flair in the interior. Inside boosts 3 Bedrms and 2 Baths Gourmet Style Kitchen with a Breakfast Bar comes with all appliances including Refrigerator. Living Rm with Fireplace Dining Rm that includes plantation Shutters through most of the house. Ceiling fans with Great Saltillo Floors except Carpet in Bedrms. Outside has Great Front Courtyard and Splash Pool to keep Cool in the Summer. Awesome Western Views from the rear patio. The Only Move In Ready Larger Santa Fe Home with Pool in The Cove Today </t>
  </si>
  <si>
    <t xml:space="preserve">51805 Avenida Diaz </t>
  </si>
  <si>
    <t>GI IG CP PV FHT</t>
  </si>
  <si>
    <t>21453847_DAMLS</t>
  </si>
  <si>
    <t>Amherst Court</t>
  </si>
  <si>
    <t>From Bob Hope Drive entrance Turn right on Stanford and follow to 2nd stop sign which is Dartmouth. Turn right and go to 26 on your right.</t>
  </si>
  <si>
    <t>Easy to show call The Springs on-site Windermere office. 7 days a week 9-5 week days and 10am to 4pm Saturday &amp; Sunday. David Carol Lisa or Raleigh.</t>
  </si>
  <si>
    <t>Large private front patio area with pristine pool &amp; spa and low maintenance desert landscaping. Wide west mountain views. Expanded Saint Andrews floor plan with 3 bedrooms and 3 baths plus a bonus bedroom. This home has been totally updated with travertine floors new kitchen and bathrooms. Light and contemporary.</t>
  </si>
  <si>
    <t>26 Dartmouth Drive</t>
  </si>
  <si>
    <t>SI WR</t>
  </si>
  <si>
    <t>21453848_DAMLS</t>
  </si>
  <si>
    <t>Development is located off Bob Hope across from Eisenhower Center</t>
  </si>
  <si>
    <t>92270-3162</t>
  </si>
  <si>
    <t>Thank you for showing this property and please e mail all offers with a pre approval letter or proof of funds for cash offers to eddie@desertgaterealestate.com. For special financing and incentives seller requests potential buyers contact Chase Loan Offic</t>
  </si>
  <si>
    <t>GR EX EI</t>
  </si>
  <si>
    <t>Bank owned and sold as is. This lovely unit is located in the prestige development of The Springs CC that offers many amenities. The interior is spacious and open with many additions such as tile flooring in the common areas a large kitchen granite counter tops lots of cabinetry custom closets and much much more. Beautiful back yard is complete with lush landscaping and a private pool/spa for your enjoyment. Seller will credit buyer up to a maximum 3 of sales price towards closing costs if negotiated in final signed counter offer.</t>
  </si>
  <si>
    <t>70 Dartmouth Drive</t>
  </si>
  <si>
    <t>SR X48 YB FN YF LZ</t>
  </si>
  <si>
    <t>OC PC PR FP RP PA</t>
  </si>
  <si>
    <t>21453849_DAMLS</t>
  </si>
  <si>
    <t>Avalon go left on Campanula St right on El Dorado on the left look for sign.</t>
  </si>
  <si>
    <t>92284-1239</t>
  </si>
  <si>
    <t>Call owner wasy to show. Dogs on property. Home Shows well. Seller to choose services.</t>
  </si>
  <si>
    <t>1R CV DR P14 1L GA</t>
  </si>
  <si>
    <t>SOLAR ENERGY HOME located on 5 Acres features 1 large bedroom w/large walk-in closet 1 remodeled bath w/ADA Walk in shower. Tile in Kitchen Bathroom and Dining area. Newer Kitchen along with Appliances. Ceiling fans throughout home. Oversized 2 Car Garage home features an enclosed back Porch Covered Patio 10x12 Craft Room and cement Dog Run. This property is Perfect for a Home Based Business equipped with 1 600 Sq Ft shop-electric 40X40 with 13' Walls skylights master cooler and water connected 12X12 roll up door 220 amps larger concrete apron in front of Shop a 40ft container connected to shop w/2 for storage 1/2 you enter from workshop has approx 10X30 smaller room Shop has solar panels that runs the shop 2 Storage Sheds Ready made garden Solar panel runs both home and shop. Zoned for Home Based Business and 2.5 acres per home. Large laundry room. Mature fruit trees Original home was built in 1955 most of the home was added in 1992.</t>
  </si>
  <si>
    <t>3821 El Dorado Avenue</t>
  </si>
  <si>
    <t>21453850_DAMLS</t>
  </si>
  <si>
    <t>corner of Washington and Fred Waring</t>
  </si>
  <si>
    <t>92253-3821</t>
  </si>
  <si>
    <t>Great location end unit with sought after extended patio/balcony. Please call me with any questions..760-408-2407. Entry code for golfers/access 5454 and gates will open until 5 00pm with that code.</t>
  </si>
  <si>
    <t>GA OI OR</t>
  </si>
  <si>
    <t>EX TC GO A24 CB</t>
  </si>
  <si>
    <t>Great views free golf and furnished Cute upstairs condo on the golf course with extended patio and an end unit. East facing with awesome views Great location to the West of the complex just behind the pool/spa area. 2 bedrooms with 2 large bathrooms. Light and bright with cheerful decor and offered fully furnished Palm Royale is located in the heart of La Quinta and across the street from Indian Wells Tennis Gardens. Minutes to all shopping casinos restaurants and numerous golf courses. Palm Royale has its own 18 hole executive course with golf included in HOA fees.</t>
  </si>
  <si>
    <t>78099 Cobalt Court</t>
  </si>
  <si>
    <t>Greens Ad</t>
  </si>
  <si>
    <t>21453852_DAMLS</t>
  </si>
  <si>
    <t>Arnold Palmer Blvd.</t>
  </si>
  <si>
    <t>Flds</t>
  </si>
  <si>
    <t>92253-5722</t>
  </si>
  <si>
    <t>Olympia Fields</t>
  </si>
  <si>
    <t xml:space="preserve">Situated in a unique park like setting this picture perfect Greens AD model awaits your arrival Extensive use of tile in entry. 5 inch wood Bermuda shutters throughout. From your large extended and gated private patio you will experience a coveted northwestern exposure with breathtaking views of the Santa Rosa Mountains complete with a mesmerizing lake soothing waterfalls and ducks Located in the prestigious PGA West this furnished home is the ultimate for your weekend get-a-way retreat For the swimming enthusiast it is located close to the pool. Great value for PGA West </t>
  </si>
  <si>
    <t xml:space="preserve">79726 Olympia Fields </t>
  </si>
  <si>
    <t>21453853_DAMLS</t>
  </si>
  <si>
    <t xml:space="preserve">Del Webb to Gray Hawk L </t>
  </si>
  <si>
    <t>Gray Hawk</t>
  </si>
  <si>
    <t>92211-2337</t>
  </si>
  <si>
    <t>Sun City Palm Desert - St. Croix. Located a corner lot a stones-throw from the Sunset View clubhouse this popular greatroom home has a spacious north facing rear yard with an extended salt-finished patio raised planters and lush desert landscaping. Inside 18'' tile is used extensively. Shutters are on most windows. The kitchen has corian counters a breakfast bar a smooth glass cooktop and a wall oven. Raised panel maple cabinets are in the kitchen and bathrooms. The spacious master suite has room for a sitting area and walk-in closet with mirrored wardrobe doors. The master bath has dual sinks and a stall shower with textured glass doors. The gust bathroom also has a stall shower with textured glass doors. The laundry room has a utility sink and built-in storage.</t>
  </si>
  <si>
    <t>78370 Gray Hawk Drive</t>
  </si>
  <si>
    <t>DW A2 RF WA DR GSB OG</t>
  </si>
  <si>
    <t>NQ DAT Z24 CC FC</t>
  </si>
  <si>
    <t>GN DN ON SY ON</t>
  </si>
  <si>
    <t>819H2</t>
  </si>
  <si>
    <t>21453857_DAMLS</t>
  </si>
  <si>
    <t>Main Gate On Washington-First Right Onto Ryan's Way - Turns Into Golden Reed - Right Onto Manorgate and Left On Nectarine. House on Right - Sign in Front</t>
  </si>
  <si>
    <t>92211-1884</t>
  </si>
  <si>
    <t>GO DIRECT ON Lock Box and it ie available Owner May Carry with a good Down Submit. Fountain in Back yard Works. Real Nice Clean Open and airey Great Room Floorplan</t>
  </si>
  <si>
    <t>A20 A28 A9 KY</t>
  </si>
  <si>
    <t xml:space="preserve">The Entry Sweeps Into a Spacious Great Room of this Very Popular Saint Maarten floorplan Featuring High Ceilings &amp; Glass Bricks in walls for extra light Beautiful Modern Decor &amp; Neutral Pastel Desert Colors Give A Wonderful Feeling Of Fresh &amp; New The Split Bedroom Design Provides Extra Privacy W/ The Master Wing Featuring Lots of French Door Access To The Peaceful Private Rear Patio Huge Walk In Closet Large Bath W/Dressing &amp; Vanity Areas Separate Den For Home Office Or Cozy TV/Media Room The Gourmet Kitchen Has Generous Counter &amp; Storage Space Clerestory &amp; Recipe Windows For Added Lighting Accents Island Kitchen great for entertaining or just breakfast. Unique Oversized Back Yard With Coveted Southern Exposure Is Perfect For Entertaining With Alumawood Cover Scattered Seating Areas &amp; Low Maintenance Desert Scape Nestled In The Corner Is A Spectacular Black Bottom Rock Waterfall Trimmed In Fawnskin Flagstone Convienent Inside Laundry Room &amp; 2 CarGarage.Uncluttered &amp; TURNKEY </t>
  </si>
  <si>
    <t>78967 Nectarine Drive</t>
  </si>
  <si>
    <t>TCP SR YB FN</t>
  </si>
  <si>
    <t>PV CP EXR LP</t>
  </si>
  <si>
    <t>DW A2 GSB BIN GC K3</t>
  </si>
  <si>
    <t>21453860_DAMLS</t>
  </si>
  <si>
    <t>Sun City Blvd to Camino los Milagros RIGHT follow Cam los Milagros to Right on Ave Galeana just before Ave Sombra by Monroe gate</t>
  </si>
  <si>
    <t>Avenida Galeana</t>
  </si>
  <si>
    <t>92203-7810</t>
  </si>
  <si>
    <t>brayhomes@yahoo.com</t>
  </si>
  <si>
    <t>76563_DAMLS</t>
  </si>
  <si>
    <t>949-683-5518</t>
  </si>
  <si>
    <t>Jennifer Bray</t>
  </si>
  <si>
    <t>760-600-0939</t>
  </si>
  <si>
    <t>No sign no supra box. Appt only to show. Cooperative tenant call tenant direct for appt ending lease early expected available date is July 1 or possibly June 17th.</t>
  </si>
  <si>
    <t>Highly upgraded Canterra model with Tuscan Inspired Pool/Spa 2 bedroom with 2 bath. Private yard w/peek mountain view Lushly landscaped easy care front and backyard Extended tile thru out carpet in bedrooms. Stainless Steel Appliances. Ceiling Fans. Two car garage with storage &amp; work bench Pride of Ownership Plus Great Location should make this home to 1 on your List Washer Dryer and Fridge Negotiable. You will Love the Sun City Shadow Hills Lifestyle Gated/Golf oriented active adult community offers 35K sq. ft Montecito Clubhouse w/state of the art health &amp; fitness center pools &amp; spas. Billiards tennis bocce plus an abundant selection of active &amp; relaxing lifestyle venues.Staff on hand at Clubhouse to offer an exceptional level of service Information in MLS is deemed reliable but can not be guaranteed. Buyer to verify information.</t>
  </si>
  <si>
    <t xml:space="preserve">81958 Avenida Galeana </t>
  </si>
  <si>
    <t>IG PV GH CP OT</t>
  </si>
  <si>
    <t>IG PV CS OT</t>
  </si>
  <si>
    <t>DW A2 RF GSB GC K8 MO</t>
  </si>
  <si>
    <t>WT IC Z24 FC SD</t>
  </si>
  <si>
    <t>Masters 1</t>
  </si>
  <si>
    <t>21453861_DAMLS</t>
  </si>
  <si>
    <t>PGA West Blvd to Weiskopf Gate. Enter gate and go to Meadowbrook and take a right and go left on Weiskopf.</t>
  </si>
  <si>
    <t>92253-5687</t>
  </si>
  <si>
    <t>Please call agent cell 567-5506 for a quick showing. Thank you for showing this property.</t>
  </si>
  <si>
    <t>MASTERS 1 MODEL HOME. This spectacular home has been highly upgraded for the most discriminating buyer. The dramatic courtyard entry features an inviting fireplace seating area. This popular open spacious floorplan has 4 bedrooms and 4.5 baths. Granite island kitchen features a breakfast nook with open sided fireplace thru to family room and dining room which makes this a perfect home for entertaining guests. Private guest rooms have french doors for courtyard access. There are built-in speaker systems and luxurious his/her master bath suite and custom window treatments throughout. This home sits up high on the Nicklaus Tournament Golf course. There is a pebble tec pool and spa with a cascading water feature and built in barbecue in the lush backyard. No need to preview this stunning estate home. Furnishings Available Outside of Escrow.</t>
  </si>
  <si>
    <t xml:space="preserve">80760 Weiskopf </t>
  </si>
  <si>
    <t>FN YF LZ X44</t>
  </si>
  <si>
    <t>DW A2 GSB K3</t>
  </si>
  <si>
    <t>21453862_DAMLS</t>
  </si>
  <si>
    <t>92225-1309</t>
  </si>
  <si>
    <t>Short Sale subject to Lender approval.</t>
  </si>
  <si>
    <t>Well kept and upgraded 4 Bedroom and 2 bath home with covered side Patio and large fenced back yard with gas Fire Pit. Has extra side parking and mature shade tree for comfort parking in front.</t>
  </si>
  <si>
    <t>355 Village Drive</t>
  </si>
  <si>
    <t>A2 REF FSG</t>
  </si>
  <si>
    <t>21453863_DAMLS</t>
  </si>
  <si>
    <t>92236-1345</t>
  </si>
  <si>
    <t>Don't know if the patio conversion was done with permits. Do not believe property will qualify for financing.</t>
  </si>
  <si>
    <t>Short Sale Fixer in Coachella This home is a great investment property or a cute starter with 2 bedrooms and 1 bath. Sold in AS-IS condition Patio has been converted to living space. Do not think permits were used.</t>
  </si>
  <si>
    <t xml:space="preserve">49800 Avenida Cortez </t>
  </si>
  <si>
    <t>Oasis Floorplan</t>
  </si>
  <si>
    <t>21453869_DAMLS</t>
  </si>
  <si>
    <t>Ave 60/Madison</t>
  </si>
  <si>
    <t>From Madison/Ave 60 turn left on Ave 60 right onto Trilogy Parkway first left on Desert Willow. 2nd stop is Firebarrel turn right to Golden Star right to property.</t>
  </si>
  <si>
    <t xml:space="preserve">Owner very motivated and looking to sell. Make an offer and lets put it in escrow </t>
  </si>
  <si>
    <t>EX SC TC GO CB A9</t>
  </si>
  <si>
    <t>Everything you want in a desert retreat. Beautiful Oasis floorplan on the 14th hole at Trilogy Golf Club La Quinta. Two bedrooms and two bathrooms with almost 1600 square feet of easy-to-maintain living space. Rich kitchen cabinets with granite slab countertops and a convenient island for prep work. This home features a soothing neutral color scheme with large tile flooring and decorative crown moulding. Bedrooms are nicely separated for privacy and afford lots of natural light. The expansive master bedroom has plenty of room for a computer desk to enjoy the stunning mountain views while you work. Master bath features an upgraded marble shower with decorative tile insert. Separate inside laundry and spacious garage with a four-foot extension for golf car storage. Gorgeous south-facing golf course and mountain views from this paradise backyard. The private pool/spa cozy fire pit and extended patio covering make this an inviting place to relax and enjoy outdoor life in the deser</t>
  </si>
  <si>
    <t>81835 Golden Star Way</t>
  </si>
  <si>
    <t>21453871_DAMLS</t>
  </si>
  <si>
    <t>Acapulco Trail</t>
  </si>
  <si>
    <t>At Montery go N over Hwy 10. Make R on Varner to L on Boca Chica Trail. Go straight to L on Acapulco Trail and stay to the R on Guadalajara Dr to Property on L On Golf Course</t>
  </si>
  <si>
    <t>Guadalajara</t>
  </si>
  <si>
    <t>92276-4061</t>
  </si>
  <si>
    <t>Go DIrect Please be sure Back door locked.Thank you</t>
  </si>
  <si>
    <t>Prime Location on Golf Course Water &amp; Spectacular Mountain Views. Move-In Ready. Open floorplan allowing views inside &amp; out. Dual Pane Windows Beautiful Double Door Entrance Kitchen has GRANITE Counters beautiful newer appliances nice cabinet space &amp; wonderful view to golf course. Both bedrooms have spacious walk-in closets. Tub &amp; Shower in Master bath plus walk in shower in guest. Patio on golf course allows for large or small gatherings to enjoy the outstanding beauty of this location. Length of home covered driveway with textured concrete. Coleman Furnace installed approx 2004 Central Air PLUS a Evaporative Cooler. Hey Guys Outside shed includes TOOLS. Large Laundry room built in bookshelves in family room . Turnkey Furnished per inventory. Security System installed wood siding. Patio area at front on home allows for MORE mountain views. EXTREMELY well cared for home ready for a new owner to continue the enjoyment of living in this home.</t>
  </si>
  <si>
    <t>32877 Guadalajara Drive</t>
  </si>
  <si>
    <t>21453873_DAMLS</t>
  </si>
  <si>
    <t>Burr St</t>
  </si>
  <si>
    <t>92201-1820</t>
  </si>
  <si>
    <t>Call Tai at 760.574.3725 for details.Short sale subject to lender approval. All commission reductions to be split equally. Any buyer requested items that are rejected by short sale lender will revert back to buyer responsibility. Key 040555</t>
  </si>
  <si>
    <t xml:space="preserve">Awesome 4 beds and 3 Baths home with pool and spa. A must see </t>
  </si>
  <si>
    <t>80650 Philadelphia Avenue</t>
  </si>
  <si>
    <t>RG BBQ BZ SW X48 YB FN YF LZ X44 X46 SG</t>
  </si>
  <si>
    <t>OC FP RP SL RO ST</t>
  </si>
  <si>
    <t>DW A2 RF CV EF CO GC K8 MO K3 SC</t>
  </si>
  <si>
    <t>B1 STO CC SD</t>
  </si>
  <si>
    <t>DP W05 SC TI W03</t>
  </si>
  <si>
    <t>BR BB DA ISL KC FC</t>
  </si>
  <si>
    <t>FD GN LF DN FY FF LR UR G22</t>
  </si>
  <si>
    <t>21453876_DAMLS</t>
  </si>
  <si>
    <t>La Serena/Temeku Dr.</t>
  </si>
  <si>
    <t>N or S on I-15 Exit Rancho CA and proceed 2 mi. East Left on Tee Dr. Entrance to Legends Golf Club  Right on Honors which turns into Temeku Dr. Rt. at Gleneagles Dr.</t>
  </si>
  <si>
    <t>92591-2055</t>
  </si>
  <si>
    <t xml:space="preserve"> Owners purchasing new home which is in the building process. They want to close early with a lease back until Sept.1st or an extended close. Fan in family room does not stay.</t>
  </si>
  <si>
    <t>WY FR WT F8 RLN</t>
  </si>
  <si>
    <t>BQ A20 GR TC GO A27 SC A28 CB</t>
  </si>
  <si>
    <t>Highly sought after Temeku Hills Golf Course home overlooking the 16th fairway. This well-cared for three bedroom 3 bath 2 story home is highly upgraded and is available as a standard sale. Upgrades to this home are available in list form for your convenience. Home features high ceilings an open living floor plan and a first floor bedroom and bath. Second level includes a loft area another bedroom/bath and a large master suite with retreat and a balcony to enjoy forever views. Move in and start enjoying this wonderful community complete with clubhouse amenities golf tennis and basketball. Convenient location to shopping and easy access to wine country.</t>
  </si>
  <si>
    <t>31245 Gleneagles Drive</t>
  </si>
  <si>
    <t>21453877_DAMLS</t>
  </si>
  <si>
    <t xml:space="preserve">Wonderful remodeled home in town. Beautifully upgraded home with superb attention to detail throughout including new flooring lighting granite kitchen counters sink dual fuel convection stove tiled propane fireplace bathroom fixtures water heater fencing retaining wall large parking area landscaping exterior lighting and rain gutters. Charming interior has 2 bedrooms plus office/den area 2 bathrooms and laundry. There is a huge fenced yard with decking patio storage shed and ample room for family and pets. Easy access parking area and 2 car garage make this a very convenient yet private location within short walking distance to the village. This is a great value with the quality of improvements setting and size .43 acre of property unmatched at this price on today's market </t>
  </si>
  <si>
    <t>54615 S Circle Drive</t>
  </si>
  <si>
    <t>21453878_DAMLS</t>
  </si>
  <si>
    <t>Fern Valley Road</t>
  </si>
  <si>
    <t>Lodge</t>
  </si>
  <si>
    <t>Tahquitz Arroyo. Last of its kind not duplicable anywhere else on the mountain. Strawberry Creek runs through the middle of this 4.43 acres. Tahquitz Creek and Strawberry Creek converge on this property. Spectacular setting with total privacy waterfall trees sun and views. There are numerous building sites including a stunning location overlooking the stream and with spectacular views of Lily Rock accessed from Tahquitz Road. Access to the eastern portion of the property is from Lodge Rd. via an easement through FVWD land. Property is bordered by Alpen Woods Estates and Fern Valley Water District land. No value is placed on the original 1920's cabin. No utilities connected and not currently habitable. Water meter is located on the Lodge Rd. side of the property.</t>
  </si>
  <si>
    <t>25100 Lodge Road</t>
  </si>
  <si>
    <t>Cottage</t>
  </si>
  <si>
    <t>TGF 8Y4 ZMP JTW</t>
  </si>
  <si>
    <t>21453887_DAMLS</t>
  </si>
  <si>
    <t xml:space="preserve">Upon entering main gate go straight on Palm Greens Parkway to Adobe Springs Drive. Turn left on Adobe Springs Drive. Home is on the left just look for our sign </t>
  </si>
  <si>
    <t>92260-1149</t>
  </si>
  <si>
    <t>Still on license fees. Furnishings including golf cart are negotiable.</t>
  </si>
  <si>
    <t>D06 D20 D23 D30</t>
  </si>
  <si>
    <t>Close to the clubhouse and backing to Suncrest this is an ideal property for a second home or rental. Light paint and paneling as well as the carpet makes it bright and cheery The kitchen is at the center of the home and provides easy access for both the dining area and family room. There are two bedrooms. The master is oversized and features an adjoining bath while the guest room has a bath across the hall. There is a spacious patio perfect for entertaining.</t>
  </si>
  <si>
    <t>73137 Adobe Springs Drive</t>
  </si>
  <si>
    <t>21453889_DAMLS</t>
  </si>
  <si>
    <t>mission lakes country club</t>
  </si>
  <si>
    <t>92240-1281</t>
  </si>
  <si>
    <t>attjesser@yahoo.com</t>
  </si>
  <si>
    <t>73491_DAMLS</t>
  </si>
  <si>
    <t>Jesse Ruiz</t>
  </si>
  <si>
    <t>155505343_DAMLS</t>
  </si>
  <si>
    <t>California Aces Realty Inc</t>
  </si>
  <si>
    <t>449-6959</t>
  </si>
  <si>
    <t>short sale begining stages unit 48</t>
  </si>
  <si>
    <t>Short sale -includes golf membership for a fee Great get away unit 48</t>
  </si>
  <si>
    <t>64275 Spyglass Avenue</t>
  </si>
  <si>
    <t>21453892_DAMLS</t>
  </si>
  <si>
    <t>Portola to the end. Once through the gate take first right then another right on Ajo. Continue to second left Palo Verde. Condo is back in the cul de sac.</t>
  </si>
  <si>
    <t>92260-6645</t>
  </si>
  <si>
    <t>Owner has moved. 4 seater Golf cart may be included.</t>
  </si>
  <si>
    <t>CP AC GA</t>
  </si>
  <si>
    <t>CV PA</t>
  </si>
  <si>
    <t>CA IN KY A8 UT</t>
  </si>
  <si>
    <t>Reduced This 2 bedroom 2 bath Vista Villa has been expanded and updated. The kitchen has new cabinets with granite countertops. The great room has a stacked stone fireplace. There is ceramic tile in the entry kitchen and great room. The master was expanded with a sitting room and corner windows to take advantage of the wonderful eastern Eisenhower mountain views. The master bath has a walk-in shower. The second bedroom has an added bonus room adjacent to it. The patio has also been expanded with tile and a low wall and up lighting to take advantage of the down valley and mountain views. It is being sold furnished per inventory. Relax and enjoy one of the best kept secrets Ironwood Country Club tucked in close to the mountains and minutes away from the great shops and restaurants of El Paseo.</t>
  </si>
  <si>
    <t>48633 Palo Verde Court</t>
  </si>
  <si>
    <t>SW X48 YB YF</t>
  </si>
  <si>
    <t>LR OF FP RH OT</t>
  </si>
  <si>
    <t>RB B1 RL SD HA</t>
  </si>
  <si>
    <t>MS M01 FB MA 1MA M03</t>
  </si>
  <si>
    <t>21453893_DAMLS</t>
  </si>
  <si>
    <t>Eldorado to Fairway to Indian Wells Lane</t>
  </si>
  <si>
    <t>92210-8832</t>
  </si>
  <si>
    <t>goldmrk1@aol.com</t>
  </si>
  <si>
    <t>71575_DAMLS</t>
  </si>
  <si>
    <t>760-534-1110</t>
  </si>
  <si>
    <t>Paul Segal</t>
  </si>
  <si>
    <t>534-1110</t>
  </si>
  <si>
    <t>An all around great house with an open feel. Bring your clients that want a low maintenance home on a rarely available street. Great views and mature landscape. Backyard is separated from the golf course by a 3 foot high iron fence.</t>
  </si>
  <si>
    <t>On the golf course First time available in a decade this restored mid century style home is absolutely move in ready Entrance is through a courtyard featuring a huge private pool with large entertainment areas. Once inside the home you will notice its open and airy feel expansive golf course views. Some of the features are travertine floors throughout all rooms original rock wall with fireplace and hearth kitchen with gorgeous dark blue slab granite counters and stainless appliances including wine fridge recessed lighting ceiling fans and more. Three bedrooms with one opened up for use as a den or family room. Easily converted back to a private third bedroom. Master opens to the pool. The gated backyard has a large firepit with seating for all your guests a large grapefruit tree and a very mature rose garden.Great mountain views Double garage with deep driveway for four add'l cars.On an incredible cul de sac street and nestled between two amazing homes. NO HOA's.A rare gem</t>
  </si>
  <si>
    <t>45556 Indian Wells Lane</t>
  </si>
  <si>
    <t>DW A2 ELB GSB GC MO SV ELE</t>
  </si>
  <si>
    <t>21453897_DAMLS</t>
  </si>
  <si>
    <t>Adams/Ave 60</t>
  </si>
  <si>
    <t>Madison Street south to Ave. 60 Left to Trilogy Parkway Right to Desert Rose right on Desert Rose left on Honeysuckle. House will be on your left.</t>
  </si>
  <si>
    <t>92253-9327</t>
  </si>
  <si>
    <t>Call my associate Lynn Killoran 760.567.7567. Tenants can use Trilogy La Quinta Santa Rosa Club facilities @ 50 pp for the entire stay up to 1 yr. max. Rented Feb. &amp; March 2013</t>
  </si>
  <si>
    <t>BQ GR EX CA TC GO H8 A29 KY CB</t>
  </si>
  <si>
    <t xml:space="preserve">Trilogy La Quinta - The Coachella Valley's Premier 55 and better community. This highly sought after Monterey Plan with Tuscan elevation including Stone Facade and Bermuda Shutters is located on a premier interior location close to the Santa Rosa Clubhouse. Offers 2 Bedroom and 2 Bath with Den. Amenities include Custom Paint 18 inch Travertine Tile set on the diagonal Plush Carpeting in bedrooms and den Fireplace in the great room all add to the ambiance and soothing environment. Open Kitchen with Granite countertops GE Profile appliances upgraded cabinets with pull outs Windowed French Doors open to an extended 500 foot Herringbone pavered Back Patio -an Outdoor Room unto itself. Master Bedroom with Bay Windowed sitting area Upgraded Bathrooms accented with Stone shower and countertops Brushed nickel hardware-Private guest bedroom Separate office area-all result in a comfortable soothing home. All Furnishings &amp; Golf Cart available outside of escrow </t>
  </si>
  <si>
    <t>60254 Honeysuckle Street</t>
  </si>
  <si>
    <t>21453912_DAMLS</t>
  </si>
  <si>
    <t>Mission Hills Dr Left at clubhouse Left Sunningdale. Keep going around. Home on right.</t>
  </si>
  <si>
    <t>92270-1443</t>
  </si>
  <si>
    <t>Thank you fo showing our listing.</t>
  </si>
  <si>
    <t>VG VH VF VL PA MT LG</t>
  </si>
  <si>
    <t>Million Dollar Views and Completely Remodeled Do not miss out on this one of a kind loft style condo in Mission Hills Country Club. Every room takes advantage of picturesque views of the Santa Rosa Mountains including San Jacinto as well as a beautiful flowing lake. The oversized patio wraps around the rear yard and is finished with natural stone and a complete outdoor Viking kitchen. The sophisticated interior offers a stacked stone entry wall stone floors slab granite kitchen brand new stainless steel appliances exposed HVAC ducts vaulted wood ceilings and so much more. The entry courtyard is also finished in stone floors and features a stacked stone waterfall. This property must be seen to believe and is an unbelievable opportunity to own a unique show place.</t>
  </si>
  <si>
    <t>457 Sunningdale Drive</t>
  </si>
  <si>
    <t>IC CC</t>
  </si>
  <si>
    <t>21453913_DAMLS</t>
  </si>
  <si>
    <t>C Club Eldorado</t>
  </si>
  <si>
    <t>Country Club Dr north on Eldorado Dr to Avondale Dr to Kilimanjaro Dr.</t>
  </si>
  <si>
    <t>Kilimanjaro</t>
  </si>
  <si>
    <t>92211-7077</t>
  </si>
  <si>
    <t xml:space="preserve">BOA Short Sale subject to lender approval. DO NOT DISTUB TENANTS </t>
  </si>
  <si>
    <t>GR KY CB</t>
  </si>
  <si>
    <t xml:space="preserve">Beautifully maintain home in Avondale CC. Home has view of golf course from rear of house and is close to Club House. 18 ceramic tile Vaulted ceilings Newly remodeled Kitchen &amp; baths feature Thomasville Cherry wood cabinets and 1 5/8 slab granite countertops Stainless steel GE appliances. Bedrooms feature mirrored closet doors. Mahogany front door with stained glass panel. Plantation Shutters on all windows &amp; sliding door. Security alarm system &amp; intercom with built-in stereo system. Please do not disturbs tenants </t>
  </si>
  <si>
    <t>39041 Kilimanjaro Drive</t>
  </si>
  <si>
    <t>DR A2 RF WA ELE K3</t>
  </si>
  <si>
    <t>IE W02 W04</t>
  </si>
  <si>
    <t>Celtic Corp.</t>
  </si>
  <si>
    <t>Oakridge</t>
  </si>
  <si>
    <t>21453914_DAMLS</t>
  </si>
  <si>
    <t>Desert Green Dr East</t>
  </si>
  <si>
    <t>Country club Drive and Portola to Guard gate in side the gate turn right first street  turn left on Hidden water house is on left side</t>
  </si>
  <si>
    <t>Hidden Water</t>
  </si>
  <si>
    <t>92260-1427</t>
  </si>
  <si>
    <t>Owner move to nursing home and need to sell fast . bring all offers Thank you for showing and call me with an offer</t>
  </si>
  <si>
    <t>CV DR CP</t>
  </si>
  <si>
    <t>CA PE BQ CB EX GC GC A9 TC</t>
  </si>
  <si>
    <t>Reduced Price to sell fast --Double wide home Extra lighting and privacy walls.Large living room formal dining area Kitchen open to family room with built in desk Large master bedroom Huge covered patio and side by side parking could possibly have car garage. large storage room with lighting . Evaporative A C  Extra wall AC in family room  Has curve appeal but need little TLC  Sold as is condition  2 000 floor allowance given at closing</t>
  </si>
  <si>
    <t>39151 Hidden Water Place</t>
  </si>
  <si>
    <t>DT SR X48 YB YF</t>
  </si>
  <si>
    <t>IG PV FHT GH EP</t>
  </si>
  <si>
    <t>DW A2 RF WA DR GC K8 MO SC ELE</t>
  </si>
  <si>
    <t>WT B1 NQ DAT Z24 HC RL</t>
  </si>
  <si>
    <t>21453919_DAMLS</t>
  </si>
  <si>
    <t>Shinnecock</t>
  </si>
  <si>
    <t>South on Jefferson Left on 54th Ave Right on Madison Left into Legends Gate Enter right into gate make quick right and follow Troon Way Make left on Shinnecock Hills Right on Black Diamond Home will be on the left.</t>
  </si>
  <si>
    <t>92253-8778</t>
  </si>
  <si>
    <t>conradtwood@verizon.net</t>
  </si>
  <si>
    <t>77325_DAMLS</t>
  </si>
  <si>
    <t>760-600-0098</t>
  </si>
  <si>
    <t>Conrad Wood</t>
  </si>
  <si>
    <t>Seller is a licensed real estate agent in the state of California.</t>
  </si>
  <si>
    <t>JUST REDUCED MT 35k - Style and sophistication define this Pasadera 1 Floor plan with an incredible view looking across the 8th &amp; 9th fairway of the Weiskopf Private course at famed PGA West. This home was completely remodeled in 2011 and offers 3bdrms 3.5ba 2501 sq ft including a private guest casita. Walls of glass open the family room and kitchen to the beautiful outside veranda and pebble tech saltwater pool/spa with cascading water. Other features include travertine floors throughout granite counters low voltage recessed lighting in great room built-in stainless steel appliances new paint and newly landscaped front and rear yards tastefully accented with outdoor landscape lighting. Offered turnkey furnished per inventory. All offers will be considered.</t>
  </si>
  <si>
    <t xml:space="preserve">57600 Black Diamond </t>
  </si>
  <si>
    <t>XQS MM</t>
  </si>
  <si>
    <t>CL SR YD</t>
  </si>
  <si>
    <t>OT FN LZ X44</t>
  </si>
  <si>
    <t>OC DK FP RP CS WR</t>
  </si>
  <si>
    <t>A2 EC SV</t>
  </si>
  <si>
    <t>DAT STO DDE</t>
  </si>
  <si>
    <t>21453920_DAMLS</t>
  </si>
  <si>
    <t>Corkill/Dillon</t>
  </si>
  <si>
    <t>Take Dillon heading east from Mtn. View to Corkill go right to 19th Ave go right again ranch is on the left second gate.</t>
  </si>
  <si>
    <t>92241-9320</t>
  </si>
  <si>
    <t xml:space="preserve">Easy to show with a 24hr notice - don't miss this opportunity to have your clients own their own peice of paradise </t>
  </si>
  <si>
    <t>GT 1L GP OS UA</t>
  </si>
  <si>
    <t>D07 D58</t>
  </si>
  <si>
    <t>This is trully a piece of paradise Own your own ranch with gated entrance two hugh corrals a 1200 sq ft work shop plus views surround you. This 2.29 acre ranch has it's own well with hot medicinal waters. Enjoy the peace and tranquility that this very special place has to offer at an unbelievable price.</t>
  </si>
  <si>
    <t>69625 19TH Avenue</t>
  </si>
  <si>
    <t>21453921_DAMLS</t>
  </si>
  <si>
    <t>Enter Sun City on Del Webb Blvd. Left on Siver Sage. Right on Springdale. Left on Moongold.</t>
  </si>
  <si>
    <t>Moongold</t>
  </si>
  <si>
    <t>92211-1331</t>
  </si>
  <si>
    <t>In the 55 community of Sun City Palm Desert this 2 bedroom 2 bathroom home is located in easy reach of the clubhouse. This property is sold in current condition. No repairs warranties disclosures or inspections provided by the seller. Property is being sold subject to 24 CFR 206.125 and is not eligible for the Fannie Mae Home Path Program.</t>
  </si>
  <si>
    <t>78386 Moongold Road</t>
  </si>
  <si>
    <t>21453923_DAMLS</t>
  </si>
  <si>
    <t>Lago Way</t>
  </si>
  <si>
    <t>East on Hwy 10 exit Golf Center Park Way make a left on Golf Center Park Way make a right on Ave 44 left to guard gate. Once through the gate make your third right first left right on Bacino home is the first on the left.</t>
  </si>
  <si>
    <t>Bacino</t>
  </si>
  <si>
    <t>92203-2930</t>
  </si>
  <si>
    <t>Vacant go direct. This is a short sale subject to bank approval any commission splits shall be split equally between listing and selling agent. Any questions please contact Bruce 760-773-1111 ext. 229 or Jillian ext. 222. Thank you foe showing plea</t>
  </si>
  <si>
    <t>You will not be disappointed with this stunning waterfront contemporary home in the guard gated community of Tera Lago. This beautiful 3 bedroom 2 bathroom home has many upgrades including gourmet style kitchen which opens to the great room with a cozy fireplace dining area with built-in bar overlooking the water dramatic staircase and beautifully tiled throughout. The upstairs features the 3 bedrooms and 2 bathrooms and there is a powder room downstairs. The backyard is gated overlooking the lake with a boat dock. You do not want to miss your opportunity to see this one of a kind home in Tera Lago.</t>
  </si>
  <si>
    <t>43261 Bacino Court</t>
  </si>
  <si>
    <t>Scene 2</t>
  </si>
  <si>
    <t>21453924_DAMLS</t>
  </si>
  <si>
    <t>Palm Canyon to Araby turn south then left on Searchlight then right on Torchlight to model homes and sales office. DO NOT enter construction site without sales agent.Call Sales Mgr. Russell Vozzella 760.322.1391</t>
  </si>
  <si>
    <t>Twilight</t>
  </si>
  <si>
    <t>92264-6830</t>
  </si>
  <si>
    <t>Far West Industries a solid well respected builder is completing the final phases of Luminaire. These homes are the most energy efficient homes currently being built in the Coachella Valley. Great tax breaks are being passed along to the new homeowner</t>
  </si>
  <si>
    <t>Luminaire Encore-27 new homes currently under construction in this very desirable South Palm Springs location. Energy efficiency is the key word in the design of each 2 and/or 3 bedroom home. Each home is Solar Powered by roof mounted solar panels designed to produce up to about 60 of these home's electrical usage. An approximate 6 000 first year tax credit is available to homeowners along with an appreciable annual property tax reduction. Tankless water heaters variable speed pool pumps low flush volume toilets and Energy Star appliances top the list of energy efficient items included. Enjoy your own private swimming pool with spa. Versatile floor plans allow homebuyers to choose various room configurations. A wide range of standard features and options are currently available for buyer selection.</t>
  </si>
  <si>
    <t>3061 Twilight Lane</t>
  </si>
  <si>
    <t>RB NQ Z24 STO</t>
  </si>
  <si>
    <t>21453927_DAMLS</t>
  </si>
  <si>
    <t>Hwy 173</t>
  </si>
  <si>
    <t>Hwy 173 turn on Oak property on the right.</t>
  </si>
  <si>
    <t>kathijesse@remax.net</t>
  </si>
  <si>
    <t>949-459-0912</t>
  </si>
  <si>
    <t>22235_DAMLS</t>
  </si>
  <si>
    <t>949-439-4731</t>
  </si>
  <si>
    <t>Kathi Jesse</t>
  </si>
  <si>
    <t>155505409_DAMLS</t>
  </si>
  <si>
    <t>RE/MAX Signature Services</t>
  </si>
  <si>
    <t xml:space="preserve">Easy to show call for alarm code to access </t>
  </si>
  <si>
    <t>A24 ET A9</t>
  </si>
  <si>
    <t xml:space="preserve">Beautiful lake home retreat. Enjoy the summer in this large family home. Four bedrooms on two levels make this a perfect home for kids or extended families. Home recently redone new baths new kitchen new paint and carpet too many to list Lake rights and parking for 10 with a three car garage Furnished for a turn-key summer escape ready made </t>
  </si>
  <si>
    <t>251 Oak Drive</t>
  </si>
  <si>
    <t>21453928_DAMLS</t>
  </si>
  <si>
    <t>Ramon Road to north on Thousand Palms Canyon Road. Left on Dillon. Left at Aurora Sky Valley Resort  Left at the third street. Home is the last on the left on the cul-de-sac.</t>
  </si>
  <si>
    <t>92241-8873</t>
  </si>
  <si>
    <t>by appointment only</t>
  </si>
  <si>
    <t xml:space="preserve">Fantastic park in Sky Valley with hot mineral springs. Furnished two bedroom/two bath manufactured home is one block from the clubhouse and mineral water. Located at the end of a cul-de-sac this home has peace and quiet for those weekend getaways </t>
  </si>
  <si>
    <t>4386D1</t>
  </si>
  <si>
    <t>21453929_DAMLS</t>
  </si>
  <si>
    <t>92395-4102</t>
  </si>
  <si>
    <t>Short Sale approval pending. Unable to show inside at the moment. Submit offers subject to interior inspection. thank you.</t>
  </si>
  <si>
    <t>16175 Molino Drive</t>
  </si>
  <si>
    <t>21453930_DAMLS</t>
  </si>
  <si>
    <t>On Portola between Country Club and Fred Waring. Thru gate at end of Chaparral Dr. turn right. Next stop sign turn left home on left.</t>
  </si>
  <si>
    <t>Maximo</t>
  </si>
  <si>
    <t>92260-0361</t>
  </si>
  <si>
    <t>Fabulous location overlooking the 17th fairway.Huge side yard. Close to pool at the end of the cul-de-sac street.</t>
  </si>
  <si>
    <t>70 Maximo Way</t>
  </si>
  <si>
    <t>GSB GC K8 MO EO</t>
  </si>
  <si>
    <t>21453932_DAMLS</t>
  </si>
  <si>
    <t>Moss Rose/Deep Canyon</t>
  </si>
  <si>
    <t>Fred Waring then north on Deep Canyon. Right on Moss Rose to end of street then right at entrance of Lantana. Property on left side of street.</t>
  </si>
  <si>
    <t>Calle Lantana</t>
  </si>
  <si>
    <t>92260-3158</t>
  </si>
  <si>
    <t>Gate KK 5787. Checks payable to RE/MAX. Cash offers must have current Proof of funds attached. Buyers should obtain free prequal letter from Wells Fargo Home Mortgage WHFM or entity that is joint venture with WFHM working with a mortgage consultant or go</t>
  </si>
  <si>
    <t>Spacious 3 bedroom home in the gated community of Lantana. New paint and carpet. Beautiful custom pool spa and rock waterfall. Days 1-7 Offers will not be reviewed. Days 8-12 Seller will entertain offers ONLY from NSP buyers Municipalities Non-profit all buyers except buyer's purchasing as a secondary residence and investors. Days 13 We will entertain offers from all buyers once any offers received during days 8-12 have been fully vetted.</t>
  </si>
  <si>
    <t xml:space="preserve">16 Calle Lantana </t>
  </si>
  <si>
    <t>I9 MB LV KP</t>
  </si>
  <si>
    <t>FM BB BN FC</t>
  </si>
  <si>
    <t>21453943_DAMLS</t>
  </si>
  <si>
    <t>Enter main gate off Fred Waring. Immediate right inside gates follow around bend left on Verbena to property on right.</t>
  </si>
  <si>
    <t>92210-7233</t>
  </si>
  <si>
    <t>Very easy to show. Call listing office first at 760 776-7070 as seller occasionally pops into town.</t>
  </si>
  <si>
    <t xml:space="preserve">Owner will finance with 20 down at 5 Incredible opportunity to own in the prestigious city of Indian Wells w/wonderful resident benefits. This home is located in a gated community on a quiet cul-de-sac with very low HOA dues. Highly upgraded interior with granite countertops &amp; backsplash stainless steel appliances custom built-ins stacked stone crown molding solar tube lighting ceiling fans &amp; plantation shutters throughout. The ideal south facing backyard is lushly landscaped &amp; features a built-in BBQ and trellis overhang. Largest floor plan in Colony Cove featuring a formal living &amp; dining room separate family room &amp; breakfast nook open to the kitchen master suite two guest bedrooms &amp; an office/den which could easily be a fourth bedroom. As a resident of Indian Wells you enjoy many benefits including 35 greens fees at Indian Wells Golf Resort free use of the Hyatt fitness center &amp; discounts on spa services at the multiple Indian Wells resorts. Truly a must see property </t>
  </si>
  <si>
    <t>74923 Verbena Court</t>
  </si>
  <si>
    <t>CH IG TI PV CP OT</t>
  </si>
  <si>
    <t>IG TIL SA CS</t>
  </si>
  <si>
    <t>21453944_DAMLS</t>
  </si>
  <si>
    <t>HWY 86S TO MONTEREY....LEFT TO THOMAS....LEFT TO MARSEILLE. ON THE CORNER</t>
  </si>
  <si>
    <t>Marseille</t>
  </si>
  <si>
    <t>92274-7172</t>
  </si>
  <si>
    <t>Marseille Lane</t>
  </si>
  <si>
    <t>Probate sale..Call Idelma for key code 760-774-3302</t>
  </si>
  <si>
    <t>CD CN LO</t>
  </si>
  <si>
    <t>DG 1L GA OP</t>
  </si>
  <si>
    <t>BB BV VH VL MT VW</t>
  </si>
  <si>
    <t>ML B</t>
  </si>
  <si>
    <t>On the Water...Wow what a view from every room. This home is reduced by 230 950 from 2007. Pride of ownership is evident in this sprauling water from home. 5 car garage can hold all your toys and even has a boat launch ramp. This home is elegibal for Associate Membership to the VISTA DEL MAR ESTATES CLUB HOUSE. And there is a Golf Course near by. 5 CAR GARAGE...</t>
  </si>
  <si>
    <t>Westside School</t>
  </si>
  <si>
    <t xml:space="preserve">111 Marseille Lane </t>
  </si>
  <si>
    <t>FF RR</t>
  </si>
  <si>
    <t>21453945_DAMLS</t>
  </si>
  <si>
    <t>Adams/ Ave 42</t>
  </si>
  <si>
    <t>92203-1582</t>
  </si>
  <si>
    <t>Thank you for showing.... easy to show call go direct. Subject to short sale bank approval. Please include Prequal dated within 30 days and attached forms with offer.</t>
  </si>
  <si>
    <t xml:space="preserve">Wow Great Value Approved short sale at 239 900 Can close fast Fabulous buy Just fell out of escrow Can close quickly Priced to sell Just put back in active status Looking for a beautifully remodeled home in Bermuda Dunes Country Club at a great value This is it.... shows fabulous Interior has been completely remodeled. Upgrades include tiled flooring granite counter tops pantry upgraded cabinetry french doors and so much more. Exterior has a new roof and stucco refinished. Fabulous oversized entertaining yard.... ready for you to make it your own entertaining paradise Home offers spacious family/recreation room.... perfect for entertaining Country Club offers guard gated security and prestigious golf course and club house Low monthly HOA of 124.00 includes cable Call today to view this beautifully remodeled home </t>
  </si>
  <si>
    <t>79137 Starlight Lane</t>
  </si>
  <si>
    <t>FY ER</t>
  </si>
  <si>
    <t>21453949_DAMLS</t>
  </si>
  <si>
    <t>Enter off of Bob Hope Dr. Avenida Las Palmas to Durango go right to 68 Durango</t>
  </si>
  <si>
    <t>92270-4802</t>
  </si>
  <si>
    <t>CA A21 GO H8 A9 KY CB</t>
  </si>
  <si>
    <t>This is a special location. a wide greenbelt with a community pool just steps away.. It's like having your own pool without the cost of one..The atrium has been removed to make room for a large gormet kitchen and center island..The furnishings are comfy and up to date..A 27 hole golf course with reasonable rates and great tennis..You're just across the street from the River where one can shop dine or take in a movie..out the back gate you're 5 min from El Paseo..Be sure to ask about the hotel amenities for homeowners..This home has had 4 months of seasonal rent year after year..</t>
  </si>
  <si>
    <t xml:space="preserve">68 Durango </t>
  </si>
  <si>
    <t>IM DW A2 RF CV TC WA DR ELB GC K8</t>
  </si>
  <si>
    <t>WT DAT SUR HC DDE</t>
  </si>
  <si>
    <t>DP SK TI W03</t>
  </si>
  <si>
    <t>21453950_DAMLS</t>
  </si>
  <si>
    <t>DaVall to Sunny Lane. East to Palm View Road. Turn left and it's the first house on the left next to the corner park.</t>
  </si>
  <si>
    <t>92270-2417</t>
  </si>
  <si>
    <t>Tangerine Lane</t>
  </si>
  <si>
    <t>Can be shown on relatively short notice. Call Joel at 760 567-8910.</t>
  </si>
  <si>
    <t>Minutes from Tamarisk CC Mission Hills CC and three other major country clubs this contemporary home in Tangerine in Rancho Mirage has all the amenities quality materials and finishes you'd expect in a Premier home. Even though built in 2007 the owner has made a number of upgrades and is still improving the landscaping and has expanded the front windows in both the office and dining room. The western mountains views are unobstructed there is a two bedroom guest house and is a must see for buyers looking for a top end home that is not in a gated community.</t>
  </si>
  <si>
    <t>36735 Palm View Road</t>
  </si>
  <si>
    <t>B1 NQ Z24 HC</t>
  </si>
  <si>
    <t>21453951_DAMLS</t>
  </si>
  <si>
    <t>South on Madison Avenue. Left at Avenue 60. Right on Trilogy Parkway. Left on Desert Willow. Right on Ulrich Drive Right on Desert Rose Drive.</t>
  </si>
  <si>
    <t>This home is a former Model. It offers one the best views within Trilogy. It is easy to show.</t>
  </si>
  <si>
    <t>Exceptional Location This Maree plan offers 1 771 square feet and shows better today than it did when it was a model. Situated near the Santa Rosa Club this home offers Western Views of the 6th Hole Lake and Coral Mountains. There is a private side patio with outdoor fireplace and raised spa. The home site itself is very unique in that it is on the golf course but is also very private. There is an adjacent greenbelt which means you only have a neighbor on one side. The inside of the home was recently updated with porcelain tile floors new carpet paint and granite slab countertops. There is a large master suite which opens to the courtyard and offers a custom built-in media and dresser. The guest bedroom is on the other side of the home and the den was redesigned to be one-of-a-kind. The kitchen includes custom cabinets with stainless appliances and opens to the great room. The home is offered furnished and also offers numerous custom built-ins.</t>
  </si>
  <si>
    <t>61055 Desert Rose Drive</t>
  </si>
  <si>
    <t>21453953_DAMLS</t>
  </si>
  <si>
    <t>On Frank Sinatra just West of Country Club.</t>
  </si>
  <si>
    <t>92270-2517</t>
  </si>
  <si>
    <t>Tamarisk Gardens</t>
  </si>
  <si>
    <t>Go Direct. Supra front door.</t>
  </si>
  <si>
    <t>Welcome to Tamarisk Gardens this remodeled Mid Century Modern condo is light and bright with all new carpet paint and a great new kitchen with new appliances granite slab counters and new cabinetry. The laundry room has been relocated out of the kitchen into it's own room. This condo has a great indoor/outdoor vibe the living room has a wall of glass onto the outdoor patio. Two of the bedrooms open up to the atrium as well. Don't let this one pass you by. Truly a must see.</t>
  </si>
  <si>
    <t>70136 Frank Sinatra Drive</t>
  </si>
  <si>
    <t>21453957_DAMLS</t>
  </si>
  <si>
    <t>South on Jefferson to PGA first left into the Residence club</t>
  </si>
  <si>
    <t>W Residence Club</t>
  </si>
  <si>
    <t>janbjacobsen@aol.com</t>
  </si>
  <si>
    <t>27272_DAMLS</t>
  </si>
  <si>
    <t>Jan Jacobsen</t>
  </si>
  <si>
    <t>564-8750</t>
  </si>
  <si>
    <t>So easy to show just go direst to your first left into the Residences and the model is available</t>
  </si>
  <si>
    <t>A26 KY</t>
  </si>
  <si>
    <t>If you haven't seen the equisite interiors of these homes you have missed something. They are professinally decorated and your every wish has been answered. This opportunity makes vacationing in the desert so easy with none of the hassles of conventional homeownership. You own 1/9 deeded interest in property. You also receive discounts at La Quinta Resort and PGA West. Hurry now to be able to choose your weeks.</t>
  </si>
  <si>
    <t>54 W Residence Club Drive</t>
  </si>
  <si>
    <t>21453961_DAMLS</t>
  </si>
  <si>
    <t>Via Villagio</t>
  </si>
  <si>
    <t>92210-6147</t>
  </si>
  <si>
    <t>Short sale needs offer ASAP Call me to discuss details regarding this short sale.</t>
  </si>
  <si>
    <t>This custom Minastrelli home is gorgeous and needs an offer. This is a short sale.</t>
  </si>
  <si>
    <t xml:space="preserve">77611 Via Venito </t>
  </si>
  <si>
    <t>5471A4</t>
  </si>
  <si>
    <t>21453962_DAMLS</t>
  </si>
  <si>
    <t>Calle Guitron</t>
  </si>
  <si>
    <t>Frederick Street to Calle Guitron to Romero.</t>
  </si>
  <si>
    <t>Romero</t>
  </si>
  <si>
    <t>92236-1367</t>
  </si>
  <si>
    <t>The Seller has directed that all offers on this listing must be made online in HomePath.com. go to www.homepath.com search for the property details and click the Make Offer' button to submit an offer. The interior of this house needs paint and carpet bu</t>
  </si>
  <si>
    <t>Wow the back yard on this property is a tropical paradise. Get out of the heat and enjoy the beautiful inground pool and jaccuzzi. The interior needs some TLC. This home has alot to offer including 5 bedrooms 3 full baths an eat-in kitchen and a two car attached garage. This is a Fannie Mae HomePath property and can be purcahsed for as little as 3 down with HomePath Mortgage financing. The property also qualifies for HomePath Renovation Mortgage financing. Please visit www.homepath.com for more details.</t>
  </si>
  <si>
    <t>84620 Romero Street</t>
  </si>
  <si>
    <t>WR COF HC TL DDE</t>
  </si>
  <si>
    <t>21453963_DAMLS</t>
  </si>
  <si>
    <t>Nebo</t>
  </si>
  <si>
    <t>92203-4027</t>
  </si>
  <si>
    <t>Mountain Estates</t>
  </si>
  <si>
    <t xml:space="preserve">Call Bryan for access. Standard sale not a short sale or reo </t>
  </si>
  <si>
    <t xml:space="preserve">This home shows like a model There are 3 Bedrooms 2.5 Baths spacious kitchen with slab Granite counter tops Maple cabinets Black Appliances. Great Room with a fireplace wired for surround sound two-tone paint inside Laundry room with wash basin and cabinets 3 car garage large master suite with a fireplace French doors lead out to the over size backyard that has the feel of your own private resort Sparkling pebble tech pool and spa water features running springs sitting area with a fire pit putting green and so much more </t>
  </si>
  <si>
    <t>83734 Nebo Court</t>
  </si>
  <si>
    <t>21453965_DAMLS</t>
  </si>
  <si>
    <t>92225-5603</t>
  </si>
  <si>
    <t>This is a Short Sale. Commission rate and Sales Price subject to Bank approval.</t>
  </si>
  <si>
    <t>Almost 1/2 an Acre of land 3 bedroom 2 bath Home . Great location Ready for that 4H project. This is a Short Sale and subject to Bank approval .</t>
  </si>
  <si>
    <t>2255 Florence Boulevard</t>
  </si>
  <si>
    <t>DW A2 RF TC WA DR ELB CO MO K3 SC ELE</t>
  </si>
  <si>
    <t>WT HQ</t>
  </si>
  <si>
    <t>Smoke Tree 5</t>
  </si>
  <si>
    <t>21453967_DAMLS</t>
  </si>
  <si>
    <t>Enter on Country Club. Go straight on Indian Ridge Drive. Turn left on Hawk Hill Trail. Turn left on Arrowhead. Turn left onto Deer Haven Circle. 2nd property on right hand side</t>
  </si>
  <si>
    <t>92211-7404</t>
  </si>
  <si>
    <t>Appointment only until tenant vacates August 1st. Please allow 24 hour notice</t>
  </si>
  <si>
    <t>DG DR GA GC GP</t>
  </si>
  <si>
    <t>Priced 100 000 - to 200 000 lower than comparable floor plans of Smoke Tree 5's. Premier location with lake views of the 6th Grove green lake and mountains. South facing front courtyard is over sized and can accommodate a private pool/spa pergola or casita addition. Great yard for children or pets and is very close to the dog park at Indian Ridge. Floor plan has 4 bedrooms &amp; 4.5 baths in 3562 square feet with a huge master suite retreat area and lavish limestone bath. Kitchen has upgraded stainless Subzero refrigerator Miele dishwasher &amp; double stainless ovens. Newer limestone flooring in all rooms except carpeted bedrooms. Community pool and spa are located across the street. Click on attachment for floor plan.</t>
  </si>
  <si>
    <t>910 Deer Haven Circle</t>
  </si>
  <si>
    <t>21453969_DAMLS</t>
  </si>
  <si>
    <t>49TH &amp; Hjorth</t>
  </si>
  <si>
    <t>Located in the Kaufman and Broad development on the corner of 49th and Hjorth.</t>
  </si>
  <si>
    <t>Geranium</t>
  </si>
  <si>
    <t>92201-6410</t>
  </si>
  <si>
    <t>This is a short sale subject to lender approval. Sellers are usually home or nearby so call them to see the property.</t>
  </si>
  <si>
    <t>Great four bedroom home with separate living room and family room fireplace large kitchen and dining area two car garage tile roof and more.</t>
  </si>
  <si>
    <t>81291 Geranium Street</t>
  </si>
  <si>
    <t>DW A2 WA DR FSG GGR MO K3</t>
  </si>
  <si>
    <t>21453973_DAMLS</t>
  </si>
  <si>
    <t>Take Gerald Ford just beyond The Children's Discovery Museum</t>
  </si>
  <si>
    <t>92270-1948</t>
  </si>
  <si>
    <t>The gate code is 1320 it works Mon. thur Sat.noon if you need to show on Sunday give me notice and I can get you in I have an opener call me if you have questions Janet 760-413-1829</t>
  </si>
  <si>
    <t>Live in Rancho Mirage where the Movie Stars and Presidents played Close to Sunnylands this great little gated community is the best kept secret in the Desert centrally located with easy access to everything. This home also has the best location in the development right next to the back gate for easy in and out. The home has been totally remodeled with great cabinetry granite extra large high-end gas range with matching hood all stainless the dining room has a built-in buffet nice cozy living room with fireplace and French doors leading to the pool/spa. Large bedrooms and baths with nice sized closets. The backyard has a large alumwood covered patio which overlook the pool and spa pool has water feature. The backyard overlooks the mountains in the distance.Don't miss this when showing special homes in Rancho Mirage.</t>
  </si>
  <si>
    <t>1 Santo Domingo Drive</t>
  </si>
  <si>
    <t>21453982_DAMLS</t>
  </si>
  <si>
    <t xml:space="preserve">Traditional Sale </t>
  </si>
  <si>
    <t xml:space="preserve">Location Location Location This custom home is nestled in the much desired area of Old Town La Quinta It is situated on a HUGE 16 552 square foot corner lot and is just steps away from the Crab Shack and several other dining and shopping areas. Gorgeous craftmanship is detailed through out this home it features 3 bedrooms 3 full baths seperate attached in law quarters with full kitchen bath living area and bedroom approximately 1 000 sq.ft. Beautiful wood laminated flooring granite kitchen counter tops eat in kitchen area large grassy backyard with plenty of room for a pool 3 car garage much much more This home is truly one of a kind do not miss out on the opportunity to own this home today Traditional Sale </t>
  </si>
  <si>
    <t xml:space="preserve">78155 Calle Fortuna </t>
  </si>
  <si>
    <t>BR VY WI</t>
  </si>
  <si>
    <t>CC NQ Z24 SD</t>
  </si>
  <si>
    <t>IE W04 TI W07 W10</t>
  </si>
  <si>
    <t>TGF 8Y4 ZMP</t>
  </si>
  <si>
    <t>21453983_DAMLS</t>
  </si>
  <si>
    <t>Bell Rd</t>
  </si>
  <si>
    <t>I-10 to monterey turn right on Varner left on Boca Chica go straight to the end and turn left on Bell RD Left on Elizabeth property is on the right.</t>
  </si>
  <si>
    <t>Elizabeth</t>
  </si>
  <si>
    <t>92276-4073</t>
  </si>
  <si>
    <t>Give a call for viewing. Bob 760-668-6551</t>
  </si>
  <si>
    <t>D06 D20 D23</t>
  </si>
  <si>
    <t>PE GR CB GO TC</t>
  </si>
  <si>
    <t>The seller took a great deal of time and thought putting this home together. A must see very open floor plan with many features. Large open kitchen with upgraded granite counter tops. Soft water system electric operated security shutters. Private back yard over looking a view of the mountains and desert. This home is offered turnkey furnished. Ready for you to enjoy. Low HOA fees giving you use of the two pools and hot tubs tennis courts and all the golf you can play on the two golf course's.</t>
  </si>
  <si>
    <t>73918 Elizabeth Drive</t>
  </si>
  <si>
    <t>X48 YF LZ X44 X46</t>
  </si>
  <si>
    <t>PC PO FP</t>
  </si>
  <si>
    <t>FAL IG CP PV PV CP SO FHT GH EP</t>
  </si>
  <si>
    <t>IG PV SH SO NPT</t>
  </si>
  <si>
    <t>DW A2 RF CV CO GC K8 MO EO K3 SC ELE</t>
  </si>
  <si>
    <t>B1 COF CW HC RL HQ HE</t>
  </si>
  <si>
    <t>SE SG PAD ESL AS PRE</t>
  </si>
  <si>
    <t>Desert Elite</t>
  </si>
  <si>
    <t>BI DS OX JJ LC LT B06 OW IB</t>
  </si>
  <si>
    <t>FD GN FF JJ LR</t>
  </si>
  <si>
    <t>21453984_DAMLS</t>
  </si>
  <si>
    <t>Monroe And Airport Blvd.</t>
  </si>
  <si>
    <t>Take Madison south to Airport Blvd. Turn left. Go to Monroe. Turn right. Capistrano is on the right a 1/2 mile south.</t>
  </si>
  <si>
    <t>Paseo De La Paz</t>
  </si>
  <si>
    <t>92253-7963</t>
  </si>
  <si>
    <t>suzanneb@kw.com</t>
  </si>
  <si>
    <t>76577_DAMLS</t>
  </si>
  <si>
    <t>408-930-6558</t>
  </si>
  <si>
    <t>Suzanne Bouchonnet</t>
  </si>
  <si>
    <t>760-296-3335</t>
  </si>
  <si>
    <t>296-3335</t>
  </si>
  <si>
    <t>The house is 4 years old but looks brand new. Shows like a model with brand new furniture.</t>
  </si>
  <si>
    <t>Have you always wanted to have privacy mountain views and overlook a golf course This Capistrano gated community home has all the amenities you have been looking for. The gourmet kitchen has granite slab countertops a gas cook top and a wood paneled refrigerator and dishwasher for that special built in look.The kitchen is open to the casual dining area and the family room plus it opens out to the rear yard for indoor/outdoor entertaining. This great room layout house has an 8000 built in surround sound stereo with speakers in 5 rooms and the patio. There is a 36 foot solar heated pebble tech Roman style pool with a 6 person spa. The backyard faces West overlooking the Palms Golf Course and sunsets behind the mountains. The master bathroom has 2 sinks and a huge 2 person travertine shower that has Hansgrohe fixtures a large jetted tub and a closet the size of a bedroom. The kitchen has recessed lighting a breakfast bar and a hand painted mural of Italy over the cook top.</t>
  </si>
  <si>
    <t xml:space="preserve">57403 Paseo De La Paz </t>
  </si>
  <si>
    <t>SJ SW X48 FN LZ</t>
  </si>
  <si>
    <t>DW A2 WA FSB FSG K3 ELE</t>
  </si>
  <si>
    <t>21453985_DAMLS</t>
  </si>
  <si>
    <t>Vista Chino just East of Landau turn north on Avenida Quintana left at first opportunity-Peineta Road then right at Abril go to third street on left and that is Rango Road go half way down home is on the left.</t>
  </si>
  <si>
    <t>92234-3490</t>
  </si>
  <si>
    <t xml:space="preserve">Please contact owner first to set appointment to show. Home has clutter so warn buyer to overlook owner's treasures. Only home in the neighborhood available for a REGULAR SALE--NOT a short sale </t>
  </si>
  <si>
    <t xml:space="preserve">Great three bedroom home in Rio Vista. South facing backyard with views of Mount San Gregorio from the back covered patio. Brand New heater/AC unit and New Water Heater recently installed along with New Weather Stripping and full size Sun Screens on several windows. The home has a very nice backyard and the Storage Shed stays with the home </t>
  </si>
  <si>
    <t>67285 Rango Road</t>
  </si>
  <si>
    <t>FM SEP EK</t>
  </si>
  <si>
    <t>FD BO FY LR FS</t>
  </si>
  <si>
    <t>21453987_DAMLS</t>
  </si>
  <si>
    <t>Highway 74 left on frontage Mesa View.</t>
  </si>
  <si>
    <t>Vista Viejo</t>
  </si>
  <si>
    <t>92260-6260</t>
  </si>
  <si>
    <t>Short sale is subject to bank approval. Commissions to be split 50/50.</t>
  </si>
  <si>
    <t xml:space="preserve">This premier luxury residence is nestled in the exclusive private gated community of Mesa View. A spectacular property that features 3 oversized bedrooms 4 baths large master suite with it's own fireplace and adjoining sitting room or work out area private POOL &amp; SPA w/a peaceful waterfull that overflows into the pool/spa area formal living and dining area gourmet kitchen w/granite counter tops and top of the line built in appliances breakfast nook formal entry floor to ceiling windows and french doors to illuminate every view Backyard features 3 brick patios lush landscaping 3 car attached garage much much more Do not miss out on the opportunity to own this gorgeous home today </t>
  </si>
  <si>
    <t>48674 Vista Viejo Drive</t>
  </si>
  <si>
    <t>21453988_DAMLS</t>
  </si>
  <si>
    <t>Washington/ Rancho La Quinta D</t>
  </si>
  <si>
    <t>Enter Rancho La Quinta gate located off Washington/Eisenhower. Take first left on Via Solana</t>
  </si>
  <si>
    <t>92253-2279</t>
  </si>
  <si>
    <t>Enter the private gated courtyard into this popular Rancho II plan. This bright and open floorplan offers a cozy living room with Tumble marble fireplace and built-in entertainment unit. Spacious kitchen open to the sunny eating area with access to the patio. Formal dining room. Guest rooms are separate from the master bedroom. Built-in BBQ. Backyard faces WEST with great views of the Santa Rosa Mountains and the 5th fairway of the Trent Jones course. Detached CASITA. Ceiling Fans Wet bar Shutters. Two car garage plus a golf cart. Decorated in light colors. Sold FURNISHED. Your HOA dues include a social membership use of the Racquet Club &amp; fitness center as well as participation in member events.</t>
  </si>
  <si>
    <t xml:space="preserve">48405 Via Solana </t>
  </si>
  <si>
    <t>21453991_DAMLS</t>
  </si>
  <si>
    <t>Avenida Marvilla</t>
  </si>
  <si>
    <t>Vista Chino or Tachevah to Avenida Marvilla then Los Gatos. Home is located on corner.</t>
  </si>
  <si>
    <t>92234-3626</t>
  </si>
  <si>
    <t>Short sale is subject to bank approval. All commissions to be split 50/50.</t>
  </si>
  <si>
    <t xml:space="preserve">This unique POOL home features an almost maintenance-free fenced backyard built-in BBQ rock and a pebble-tech pool located on large corner lot. Interior features 3 bedrooms 2 baths granite kitchen counter tops great room style living area with fireplace and large rocked wall paver tiled flooring and carpeted bedrooms master is located on lower level 2 bedrooms upstairs with loft </t>
  </si>
  <si>
    <t>68450 Los Gatos Road</t>
  </si>
  <si>
    <t>ISL KC EK</t>
  </si>
  <si>
    <t>21453992_DAMLS</t>
  </si>
  <si>
    <t>Via Parco</t>
  </si>
  <si>
    <t>From I10 East exit Monroe left over highway Pallazzo is first community on the left. Gate code 1382 just enter the four numbers.</t>
  </si>
  <si>
    <t>Corte Cevara</t>
  </si>
  <si>
    <t>92203-7702</t>
  </si>
  <si>
    <t>geolopezre@gmail.com</t>
  </si>
  <si>
    <t>74157_DAMLS</t>
  </si>
  <si>
    <t>George Lopez</t>
  </si>
  <si>
    <t>760-250-5276</t>
  </si>
  <si>
    <t>250-5276</t>
  </si>
  <si>
    <t>Short Sale subject to lender approval any reduction in commission will be split equally between selling and listing agents. SELLER To CHOOSE SERVICES. All finaced buyers must cross qualify with Wesley Sartain at Bank of America 760 346-2212 or 760 574-</t>
  </si>
  <si>
    <t>Wow Another great opportunity in the gated community of Pallazo N Indio. This home is waiting for you to put your own personal touchs to call it home. This property has four bedrooms in the main house that consist of three upstairs the master and two others with a Jack &amp; Jill bath. Down stairs you will find another bedroom and bathroom with an attached Casita with it's own bath accessed from the backyard. You will have pleanty of room to create your own desert oasis in the large backyard. This home comes set up with surround sound speakers and has alarm system already installed. Don't wait This will not last long.</t>
  </si>
  <si>
    <t xml:space="preserve">41254 Corte Cevara </t>
  </si>
  <si>
    <t>GB GSB</t>
  </si>
  <si>
    <t>WT Z24 DDE</t>
  </si>
  <si>
    <t>21453994_DAMLS</t>
  </si>
  <si>
    <t>Hyw 74</t>
  </si>
  <si>
    <t>92260-7304</t>
  </si>
  <si>
    <t>Call listing agent for instructions</t>
  </si>
  <si>
    <t>GR A20 EX GO CB A31 A9</t>
  </si>
  <si>
    <t>Follow your dream to this intimate retreat a distinctive home within the gates of Bighorn Golf Club. Situated on a 1/3-acre property enrich your lifestyle with the benefit of magnificent panoramic elevated views of the club's pristine Canyon and Mountains. Imagine breathtaking sunrises to greet your day and romantic sunsets relaxing by the fire or in the spa. Impeccably appointed throughout with designer flair and sophisticated stylefrom the dramatic landscaping lighting and multiple fire Art outside to the fully equipped kitchen featuring premier stainless steel appliancesno detail has been overlooked with every option that Bighorn has to offer. Follow your dream and find it at this superlative retreat that waits for you at Bighorn Golf Club.</t>
  </si>
  <si>
    <t>112 Kiva Drive</t>
  </si>
  <si>
    <t>AC SP RF1</t>
  </si>
  <si>
    <t>A2 RF FSE</t>
  </si>
  <si>
    <t>21453999_DAMLS</t>
  </si>
  <si>
    <t>Once inside gate go right. 2nd driveway on the right pull in and make an immediate left to follow the parking area around to the back to the A building. Unit 102 is near the carports lower level.</t>
  </si>
  <si>
    <t>92262-1658</t>
  </si>
  <si>
    <t>Palm Sp Villas Ii</t>
  </si>
  <si>
    <t>This is part of a 1031 exchange with no additional cost to the buyer s . Easy to show. Call Tom Thomas direct at 949-422-7417 for availability. If you don't have a gate pass you can ask Mr. Thomas for access. Unit brings in about 1 500/mo during season</t>
  </si>
  <si>
    <t>CV UN CP DC GP</t>
  </si>
  <si>
    <t>The perfect vacation getaway Escape to Palm Springs and relax in your own condo located in the gated community of Palm Springs Villas II. When you're not using it rent it out for some extra Great location close to carport parking and just steps away from the pool and spa. Very well maintained unit with beveled mirror panels in the dining area tile floors in the kitchen and bathroom carpeting throughout the rest of the condo. Partially furnished and ready for a buyer Palm Springs Villas II has community pools spas tennis courts mature landscaping and is on FEE LAND No lease land here . Located just minutes from downtown Palm Springs and the Palm Springs International Airport. This is not a short sale or bank owned.</t>
  </si>
  <si>
    <t>2810 N Arcadia Court</t>
  </si>
  <si>
    <t>DW A2 RF TC WA DR FSG MO SV RA K3 SC</t>
  </si>
  <si>
    <t>DP W05 SC TI W02</t>
  </si>
  <si>
    <t>849J4</t>
  </si>
  <si>
    <t>21454001_DAMLS</t>
  </si>
  <si>
    <t>Rancholaquinta Dr.</t>
  </si>
  <si>
    <t>92253-6270</t>
  </si>
  <si>
    <t>ranchorelaxomike@dc.rr.com</t>
  </si>
  <si>
    <t>23871_DAMLS</t>
  </si>
  <si>
    <t>760-333-7149</t>
  </si>
  <si>
    <t>Michael Ucci</t>
  </si>
  <si>
    <t xml:space="preserve"> Call First Mike or Barb 760-333-7149</t>
  </si>
  <si>
    <t>GR EX CA TC GO A24 A9 KY CB A8</t>
  </si>
  <si>
    <t>This popular open floorplan casita is the best of the best Start with a S.E. spectacular golf and Pyramid Mt. view from its tiled patio for desert entertaining. This home is designer finished with every possible upgrade included starting with custom window coverings and plantation shutters paint and faux finished walls stainless steel granite and a special kitchen design. Has a private jacuzzi in the front courtyard built-in TV with HD surround sound high end carpet and travertine California designed closets marble epoxy garage floor storage built-ins WATER-COP SYSTEM for home flood prevention when out of town AND INCLUDING THE GOLF CART Furniture is negotiable and also artwork.</t>
  </si>
  <si>
    <t>48440 Casita Drive</t>
  </si>
  <si>
    <t>AC RF1</t>
  </si>
  <si>
    <t>21454002_DAMLS</t>
  </si>
  <si>
    <t>This is part of a 1031 exchange with no additional cost to the buyer s . Easy to show. Call Tom Thomas direct at 949-422-7417 for availability. If you don't have a gate pass you can ask Mr. Thomas for access. Unit brings in 1 500/mo during season accor</t>
  </si>
  <si>
    <t>The perfect vacation getaway Escape to Palm Springs and relax in your own condo located in the gated community of Palm Springs Villas II. When you're not using it rent it out for some extra Great location close to pool and spa and just steps away from the carport parking area. Very well maintained unit with tile floors in the kitchen and bathroom carpeting throughout the rest of the condo. Partially furnished and ready for a buyer Palm Springs Villas II has community pools spas tennis courts mature landscaping and is on FEE LAND No lease land here . Located just minutes from downtown Palm Springs and the Palm Springs International Airport. This is not a short sale or bank owned.</t>
  </si>
  <si>
    <t>DW A2 RF WA DR BIN EC SV RA</t>
  </si>
  <si>
    <t>WT NQ Z24 MS B1 SD</t>
  </si>
  <si>
    <t>M2 M01 FB MA</t>
  </si>
  <si>
    <t>21454004_DAMLS</t>
  </si>
  <si>
    <t>Eisenhower west from Washington St. turn left at Avenida Fernando go through guard gate to second driveway and turn left.</t>
  </si>
  <si>
    <t>92253-2506</t>
  </si>
  <si>
    <t>Supra on front door. Property is for sale and lease.</t>
  </si>
  <si>
    <t>Tennis Villas - best view Equity sale. Premium lot with panaramic view of tennis courts and beyond. Tennis Villas Beautiful FURNISHED condo with spectacular views south facing 5 Patios BBQ two car garage. Adjacent to the La Quinta Hotel/Resort . Guard gated resort community. One King bed and two Queen beds can sleep six As a vacation rental high season rents 3000 - 4000 per month apprx. Two downstairs bedrooms one with king bed and second bedroom with two queen beds.</t>
  </si>
  <si>
    <t xml:space="preserve">77317 Avenida Fernando </t>
  </si>
  <si>
    <t>21454007_DAMLS</t>
  </si>
  <si>
    <t>From Adobe Rd turn west on Samarkand to Oasis turn right. Turn right on Corbin. House is first on the right in the Turtle Rock subdivision.</t>
  </si>
  <si>
    <t>92277-1782</t>
  </si>
  <si>
    <t>First Look property - no investor offers considered till after 15 days in mls. Records show as 4 bedrooms but there are 5 Fannie Mae HomePath Property. The seller has directed that all offers on this listing must be made online in HomePath.com. Go to www</t>
  </si>
  <si>
    <t>Great family home 5 bedrooms 2 bathrooms. Records show as 4 bedrooms but there are 5 Tile type flooring in the living room and traffic areas. New interior paint new carpet in bedrooms.Storage cupboards in hallway. Covered patio in private backyard. Purchase this home with as little as 3 downpayment. Qualifies for HomePath Mortgage and Renovation Mortgage. Buyer to verify all mls info deemed reliable but not guaranteed.</t>
  </si>
  <si>
    <t>73471 Corbin Road</t>
  </si>
  <si>
    <t>21454008_DAMLS</t>
  </si>
  <si>
    <t>Up 74 past Haystack and Mesa View. Look for the large brown wall across from Sommerset condos on your left just before Bighorn.</t>
  </si>
  <si>
    <t>Sageflower</t>
  </si>
  <si>
    <t>92260-6739</t>
  </si>
  <si>
    <t>winchester1@earthlink.net</t>
  </si>
  <si>
    <t>25826_DAMLS</t>
  </si>
  <si>
    <t>760-413-1837</t>
  </si>
  <si>
    <t>Barry Winchester</t>
  </si>
  <si>
    <t>413-1837</t>
  </si>
  <si>
    <t>Gate code has been temporarily eliminated please call Barry for access information. Make a left inside the gate then the next left and the unit is on your right.</t>
  </si>
  <si>
    <t>CA IN ZQ KY</t>
  </si>
  <si>
    <t>Pristine.. condo sitting high up on a knoll with beautiful mountain and park-like views. Large open living area with clerestory windows shutters and a fireplace. Freshly painted in soothing neutral tones and this home is ready to move right in. Attached single garage plus carport and a nice patio off the kitchen for your morning coffee. Conventional sale and ready to go.</t>
  </si>
  <si>
    <t>48746 Sageflower Lane</t>
  </si>
  <si>
    <t>SC SR</t>
  </si>
  <si>
    <t>A2 GSB GC</t>
  </si>
  <si>
    <t>21454014_DAMLS</t>
  </si>
  <si>
    <t>92253-9035</t>
  </si>
  <si>
    <t>Lots of drama for the right client.</t>
  </si>
  <si>
    <t>GR EX TC GO A9 ZQ KY CB</t>
  </si>
  <si>
    <t>Elevated lakefront home with panoramic fairway and mountain views. Entertainer's yard - covered patios with motorized awning lush landscaping BBQ island and saline pool with pavered decking tanning shelf and a quartzite waterfall. The floorplan flows from the dramatic columned foyer through a living room with a marble fireplace past a formal dining room with an accompanying covered patio through the Great Room to the gourmet kitchenperfect for entertaining. This home is extensively upgraded with custom colors faux painting elegant window treatments marbleized columns crown molding 18'' diamond-set tile dramatic 12' soffited ceilings 8' doors. Gourmet kitchen with Euro-style maple cabinets slab granite counters convection oven and built-in refrigerator. Master suite boasts a built-in switch-start fireplace built-in flat screen TV private patio dual walk-in closets dual vanities and a Jacuzzi tub and snail shower. See attached floorplan.</t>
  </si>
  <si>
    <t>51809 El Dorado Drive</t>
  </si>
  <si>
    <t>21454019_DAMLS</t>
  </si>
  <si>
    <t>Ave 48TH</t>
  </si>
  <si>
    <t>East on Ave 48th take first right after Jackson Street them first left property located on left side</t>
  </si>
  <si>
    <t>Mariana</t>
  </si>
  <si>
    <t>92236-6300</t>
  </si>
  <si>
    <t xml:space="preserve">Another move in ready Fannie Mae Property Located in desirable Tierra Del Sol Community Home offers 2 bedrooms plus den spacious open living/dining area offers beautiful granite built in dining table. Additional features include beautiful kitchen granite counters tiled flooring and extended covered patio. Property shows great freshly painted and new carpet installed Great curb appeal Front and rear yard are nicely landscaped. Walk to shopping and restaurants. This is a must see wont' last call today This is a Fannie Mae HomePath property. Purchase this property for as little as 3 down This property is approved for HomePath Mortgage Finance and This HomePath Renovation Mortgage Financing. Call today to schedule viewing </t>
  </si>
  <si>
    <t>83342 Mariana Avenue</t>
  </si>
  <si>
    <t>BR DA KC FC</t>
  </si>
  <si>
    <t>21454020_DAMLS</t>
  </si>
  <si>
    <t>Enter at main gate and take Del Webb to Kensington. Turn west to home.</t>
  </si>
  <si>
    <t>92211-2320</t>
  </si>
  <si>
    <t>mglarrick@msn.com</t>
  </si>
  <si>
    <t>73931_DAMLS</t>
  </si>
  <si>
    <t>760-777-2886</t>
  </si>
  <si>
    <t>George Larrick</t>
  </si>
  <si>
    <t>155504443_DAMLS</t>
  </si>
  <si>
    <t>Larrick Realty</t>
  </si>
  <si>
    <t>760-360-1356</t>
  </si>
  <si>
    <t>360-1356</t>
  </si>
  <si>
    <t>Sellers are licensed Broker and agent. Please give one half hour notice. Very friendly dog please do not let her out.</t>
  </si>
  <si>
    <t>GR A20 EX SC CA TC KY</t>
  </si>
  <si>
    <t>Rare San Carlos home on golf course. North facing patio with beautiful views of golf course and mountains. Professionally landscaped yards with cascading waterfall flowing into pond. The kitchen is a chef's delight with granite countertops and lots of cupboard space. Shutters in living room family room den and kitchen. Life Source water system extended garage and courtyard entry with water feature. Sellers are real estate licensees.Some furniture available outside of escrow.</t>
  </si>
  <si>
    <t>78202 Kensington Avenue</t>
  </si>
  <si>
    <t>SJ OT DT BBQ</t>
  </si>
  <si>
    <t>GI TI PV</t>
  </si>
  <si>
    <t>GI TIL PV</t>
  </si>
  <si>
    <t>DW TC ELB ELE MO EO</t>
  </si>
  <si>
    <t>LR FAN FP HL RH GB WN</t>
  </si>
  <si>
    <t>EK GA</t>
  </si>
  <si>
    <t>21454022_DAMLS</t>
  </si>
  <si>
    <t>Hwy 62 Morongo Vly. 1st stop light @ Senilis left. At stop sign-immediate left. Go to stop sign @ Juniper &amp; make left. Straight to Paradise Red Barn House right. Go right on Mockingbird to Artesia. Right on Tecopa to Park-Left last house on right.</t>
  </si>
  <si>
    <t>92256-9594</t>
  </si>
  <si>
    <t>nfadhl@aol.com</t>
  </si>
  <si>
    <t>73691_DAMLS</t>
  </si>
  <si>
    <t>760-449-0493</t>
  </si>
  <si>
    <t>Nancy Fadhl</t>
  </si>
  <si>
    <t>323-5254</t>
  </si>
  <si>
    <t>Please call me first so I can avert owner who is not well or provide exact directions Home is off of a dirt/partially paved road. 760-449-0493. Home is a diamond in the rough but has so much potential. Please look beyond owners years of 'collections ' T</t>
  </si>
  <si>
    <t>VC CV DS VH VT</t>
  </si>
  <si>
    <t>Secluded and private oasis with pool and spa nestled on top of the mountains of Morongo Valley. Travel up your private road to the perch on top of the hill with vistas for miles. You can even see the Salton Sea Five acre property has its own well and is adjacent to BLM land. The main house was built in 1979 and boasts a fireplace newer roof cathedral ceilings and views to die for Three bedroom two bath main house and there is a one bedroom one bathroom mother-in-law unit attached. Additionally there is a separate one bedroom one bath approximately 850 square foot home at the base of the property that could be utilized as a rental or extended family. Property needs some love but could be a polished jewel with the right vision. This cool hide-a-way is just minutes from Palm Springs</t>
  </si>
  <si>
    <t>48522 Park Avenue</t>
  </si>
  <si>
    <t>RF GC MO SV</t>
  </si>
  <si>
    <t>21454024_DAMLS</t>
  </si>
  <si>
    <t>Stanfield</t>
  </si>
  <si>
    <t>Big Bear wood sided cabin located in private secluded setting in the National Forest. Access through private road through the trees and natural landscape. Large outdoor deck to enjoy open setting with ski slope views and plenty of storage throughout. Make this your family retreat cabin. Owner may carry call listing agent for details...</t>
  </si>
  <si>
    <t xml:space="preserve">53 Lakeview </t>
  </si>
  <si>
    <t>21454027_DAMLS</t>
  </si>
  <si>
    <t>92210-8627</t>
  </si>
  <si>
    <t>Crystal Loop</t>
  </si>
  <si>
    <t>mommymonky@aol.com</t>
  </si>
  <si>
    <t>GR EX SC CA TC CB A9</t>
  </si>
  <si>
    <t>Tile floors &amp; plantation shutters are part of the desert lifestyle in this 3 Bedroom/4.5 Bath residence. With a fresh coat of paint and new carpeting throughout the home has a new fresh clean look. The large living room with fireplace &amp; high ceilings opens to a patio with views of the greenbelt. The wetbar is discreetly placed. A separate dining room is a nice addition to the floorplan. The kitchen features a center island breakfast area &amp; wonderful storage. The patio off the breakfast area is a great spot for reading the morning paper. The master suite is well-designed with his/her baths and walk-in closets. Two guest suites offer comfortable family and guest quarters. One of the guest bedrooms equipped with a Murphy bed &amp; built-in desk can easily convert to a wonderful den/office. Additional features are the powder room laundry room and two-car garage with separate golf cart storage. This home is one of seven homes that share a common pool/spa &amp; landscaping maintenance.</t>
  </si>
  <si>
    <t xml:space="preserve">47216 Crystal Loop </t>
  </si>
  <si>
    <t>DW A2 FSP MO SV LPG ELE</t>
  </si>
  <si>
    <t>AC CT EA C8</t>
  </si>
  <si>
    <t>21454030_DAMLS</t>
  </si>
  <si>
    <t>Call owner for directions.</t>
  </si>
  <si>
    <t>Burlwood</t>
  </si>
  <si>
    <t>92561-3509</t>
  </si>
  <si>
    <t xml:space="preserve">CALL FIRST </t>
  </si>
  <si>
    <t>Beautiful 2003 manufactured home that's been perfectly maintained inside and out. Fantastic mountain and sunset views from your full length front covered patio and a large rear deck as well.New interior paint. Large separate 3 car garage that has been insulated to allow one area to serve as an office with travertine floors. Property is completely fenced and has an electric access gate.Home includes the artic package for su erior insulation.</t>
  </si>
  <si>
    <t>69595 Burlwood Drive</t>
  </si>
  <si>
    <t>21454032_DAMLS</t>
  </si>
  <si>
    <t>Larrea Ave</t>
  </si>
  <si>
    <t>From 29 Palms Highway take Larrea Ave north.Turn left on Sunnyvale.</t>
  </si>
  <si>
    <t>Sunnyvale</t>
  </si>
  <si>
    <t>92277-2148</t>
  </si>
  <si>
    <t>Nice well located 3 bedroom 2 bathroom home in good condition. This property is sold in current condition. No repairs warranties disclosures or inspections provided by the seller. Property is being sold subject to 24 CFR 206.125 and is not eligible for the Fannie Mae Home Path Program.</t>
  </si>
  <si>
    <t>72348 Sunnyvale Drive</t>
  </si>
  <si>
    <t>4957H3</t>
  </si>
  <si>
    <t>21454033_DAMLS</t>
  </si>
  <si>
    <t>Highway 62</t>
  </si>
  <si>
    <t>From Highway 62 go south on Barberry Ave</t>
  </si>
  <si>
    <t>Barberry</t>
  </si>
  <si>
    <t>92284-3713</t>
  </si>
  <si>
    <t>This 3 bedroom 2 bathroom home is recent construction and centrally located. This property is sold in current condition. No repairs warranties disclosures or inspections provided by the seller.</t>
  </si>
  <si>
    <t>7358 Barberry Avenue</t>
  </si>
  <si>
    <t>RF WA DR FSE MO EO</t>
  </si>
  <si>
    <t>NQ Z24 CC RL SD</t>
  </si>
  <si>
    <t>21454034_DAMLS</t>
  </si>
  <si>
    <t>From Country Club Drive Enter main gate. Turn left on Bouquet Canyon. Turn right on Lookout. Turn left on Sundance.</t>
  </si>
  <si>
    <t>92211-3218</t>
  </si>
  <si>
    <t>Alarm is on. Easy to follow instructions are on key tag and keypad is at entry of house.</t>
  </si>
  <si>
    <t>BQ EX CA TC A28 A9 EI IN ZQ KY CB</t>
  </si>
  <si>
    <t xml:space="preserve">Open House Sat. 6/23 12-2 PM. Sophisticated and stylish this contemporary Abilene plan has been extended and upgraded. The atrium has been removed and the living room extended. The entry wall was opened up and a custom wet bar has been added. The remodeled fireplace added skylights and recessed lighting brighten and warm the spacious living area. An extra large walk-in closet has been added off of the master bedroom. The elevated patio affords views of the golf course mountains and lake. This home is an end unit and centrally located on a quiet cul de sac street. Offered turnkey furnished so you can move right in and start enjoying the good life at The Lakes Country Club. The Lakes features 27 holes of golf 44 pools and spas 15 tennis courts a wonderful clubhouse and restaurants plus the friendliest people around Welcome Home to The Lakes </t>
  </si>
  <si>
    <t>320 Sundance Circle</t>
  </si>
  <si>
    <t>SE ST</t>
  </si>
  <si>
    <t>IC KA</t>
  </si>
  <si>
    <t>615F6</t>
  </si>
  <si>
    <t>21454036_DAMLS</t>
  </si>
  <si>
    <t>Mockingbird Lane</t>
  </si>
  <si>
    <t>This house is located in Morongo Valley Ca. off of Hwy 62.</t>
  </si>
  <si>
    <t>92256-9351</t>
  </si>
  <si>
    <t>Please Call Agent- Demetries Foxworth for showings. - Seller is a licensed RE Broker</t>
  </si>
  <si>
    <t>The VIEW of the mountains is wonderful This house sits on a large open lot with a large back patio. The kitchen is remodeled with dark cherry cabinets with granite breakfast table. Floors are remodeled and granite soaking tub. Two car garage. 2 Bedroom den 2 bath.</t>
  </si>
  <si>
    <t>48792 Artesia Way</t>
  </si>
  <si>
    <t>21454038_DAMLS</t>
  </si>
  <si>
    <t>Via De Anza</t>
  </si>
  <si>
    <t>92234-4663</t>
  </si>
  <si>
    <t>Please give a 24hr notice do not disturb owner. Property has 2 loans please call Rafael Zepeda at 760285-6168 to make an appointment.</t>
  </si>
  <si>
    <t xml:space="preserve">Nice 4bd/2bath Home Build in 2005 located at the end of the street with lots of parking space and RV access </t>
  </si>
  <si>
    <t>68840 Ocotillo Road</t>
  </si>
  <si>
    <t>DW A2 REF GC K8 MO</t>
  </si>
  <si>
    <t>21454039_DAMLS</t>
  </si>
  <si>
    <t>Monroe Street south to entrance of Carmelo. Entry gate code is -3-0-0-0. Take Via La Serena then right on Contento.</t>
  </si>
  <si>
    <t>Contento</t>
  </si>
  <si>
    <t>92253-7875</t>
  </si>
  <si>
    <t>No longer a shortsale... bring offers. Seller will respond to all offers within 24 hours.</t>
  </si>
  <si>
    <t>BQ CA A9 A28 PY</t>
  </si>
  <si>
    <t>MAGNIFICENT... Is the only word that comes to mind to describe this tremendous residence. Upgraded thru and thru well maintained and dripping with pride of ownership. Don't buy anything else in the area until you have first seen this property. No longer a shortsale. Seller will respond to all offers within 24 hours.</t>
  </si>
  <si>
    <t xml:space="preserve">81904 Contento </t>
  </si>
  <si>
    <t>DW A2 RF EF GSB GC K8 MO SV K3 SC</t>
  </si>
  <si>
    <t>FR LR GST MB FP GB WN</t>
  </si>
  <si>
    <t>WT B1 SUR IC CJ COF CW HC RL FC</t>
  </si>
  <si>
    <t>SK W09 W03</t>
  </si>
  <si>
    <t>923 Cortona/ Tuscan</t>
  </si>
  <si>
    <t>FM BB BN ISL FC LC</t>
  </si>
  <si>
    <t>21454041_DAMLS</t>
  </si>
  <si>
    <t>Main entrance to Toscana Country Club is at Fred Waring Drive and Eldorado Drive in Indian Wells California.</t>
  </si>
  <si>
    <t>Rare to find a Cortona property with these views at this price.</t>
  </si>
  <si>
    <t>Toscana Country Club in Indian Wells is the most prestigious club built by the famed Sunrise Company. Situated close to theatres world class shopping restaurants &amp; the Indian Wells Tennis Garden you will discover a 640 acre community with its very own outstanding amenities...two Jack Nicklaus Signature Golf Courses state of the art sports tennis &amp; spa facilities and last but not least impeccable service to all our members &amp; guests. Nestled in this private community is a 4 bed/4.5 bath 5469 SF home with the warmth &amp; charm of a Tuscan farmhouse. Stone and brick exterior entry iron gates beamed ceilings venetian plaster interior walls four fireplaces separate family &amp; living room formal dining room eat-in kitchen custom pool &amp; spa and oversized patios are just a few of the enhancements that create an entertaining and relaxed ambience. Built on an oversized elevated lot with mountain &amp; water views this home welcomes you to desert living.</t>
  </si>
  <si>
    <t xml:space="preserve">76339 Via Chianti </t>
  </si>
  <si>
    <t>21454043_DAMLS</t>
  </si>
  <si>
    <t>Main gate mariposa to Irontree right to Ajo right.</t>
  </si>
  <si>
    <t>Call first LBX 760 275-6020 - Big Dog.</t>
  </si>
  <si>
    <t>CA GO KY</t>
  </si>
  <si>
    <t>Expanded an additional 166 SqFt this 2 bedroom 2 bath property is located in the fabulous Ironwood Country Club...This home has been fabulously maintained and boasts several upgrades throughout such as corian counters newer cabinets and plantation shutters. You can also enjoy the back patio with gorgeous greenbelt views. Offered tastefully furnished per inventory.</t>
  </si>
  <si>
    <t>73161 Ajo Lane</t>
  </si>
  <si>
    <t>DW RF WA DR GB GC K8</t>
  </si>
  <si>
    <t>RB B1 NQ HC FC</t>
  </si>
  <si>
    <t>21454045_DAMLS</t>
  </si>
  <si>
    <t>South on Jefferson...Jefferson turns into Pga Blvd. Enter Nicklaus Gate on right. Go straight on Nicklaus and then turn left on Riviera and then right on Merion.</t>
  </si>
  <si>
    <t>92253-5043</t>
  </si>
  <si>
    <t>Fully Furnished...Membership must be purchased with home. Call</t>
  </si>
  <si>
    <t>One of the best floor plans in PGA West. This Ryder 3 has a Large Great Room with bar 3 bedrooms including a guest casita plus an office This home sits on a deep private lot off the 12th hole of the Nicklaus Private Course. The backyard with large pebble tech pool with salt system and spa has a large tanning area beyond the pool to maximize the outdoor space and privacy. The spacious patio area features a built-in BBQ and firepit. The fully equipped kitchen has dual ovens granite counter tops and a large breakfast bar and dining area ovelooking the pool and views of the Santa Rosa Mountains. Fully furnished. Buyer to purchase Premier Golf membership separately from the Club.</t>
  </si>
  <si>
    <t xml:space="preserve">80050 Merion </t>
  </si>
  <si>
    <t>787H1</t>
  </si>
  <si>
    <t>21454047_DAMLS</t>
  </si>
  <si>
    <t>Foral</t>
  </si>
  <si>
    <t>From De Val turn onto Century Park Park right on Foxborough right on Rochester left on Floral Grove left on Northhampton.</t>
  </si>
  <si>
    <t>92234-2597</t>
  </si>
  <si>
    <t>Key safe on the door knob near garage and inside door in garage same code. Please call first for code 760-779-9848</t>
  </si>
  <si>
    <t>Very nice family home all brand new rebuilt. A must see. Beautiful Mountain views and large yard rear yard. Near Century Park. This is not an Reo or shortsale.</t>
  </si>
  <si>
    <t>69974 Northhampton Avenue</t>
  </si>
  <si>
    <t>GZ X48 YB FN LZ SG</t>
  </si>
  <si>
    <t>DW RF WA DR GC MO SV RA K3 SC</t>
  </si>
  <si>
    <t>CW HC DDE</t>
  </si>
  <si>
    <t>SE SG ESL</t>
  </si>
  <si>
    <t>FD DN GN SA FY FF LR G18 SY ON</t>
  </si>
  <si>
    <t>21454049_DAMLS</t>
  </si>
  <si>
    <t>Edgehill Dr.</t>
  </si>
  <si>
    <t>Take Painter's Path behind Cuistot Restaurant off El Paseo &amp; Hwy 111 up Edgehill to Vista Paseo entrance. Follow Vista Paseo street to top of development and Vista Valle the last cul-de-sac at the top.</t>
  </si>
  <si>
    <t>Vista Valle</t>
  </si>
  <si>
    <t>92260-8363</t>
  </si>
  <si>
    <t xml:space="preserve">Alarmed. Call Bill Clawson 760-318-5828 for gate and alarm code if no answer from sellers. Tax records show 2 616 sq. ft. but measured appraisal says 2 946. Sellers have bought another home and are motivated </t>
  </si>
  <si>
    <t>L03 A0 IR</t>
  </si>
  <si>
    <t>Buyers let me save you some time This is the newest 1999 nicest most contemporary best maintained quietest located lowest HOA 90 monthly house on the market in So. Palm Desert under 600 000 It sits on a serene cul-de-sac &amp; features a wonderfully formal vaulted entry living and dining area complimented by an informal den and kitchen/great room for your relaxation. The expanded master suite has ensuite bath with huge walk-in closet. There is an office just off the entry and an art studio or second office too with a Murphy bed for extra company . The private back yard with pool and spa entertainer's gazebo and lots of decking invites an outdoor lifestyle without compare. Snatch an orange or grapefruit off your own citrus tree The master suite was expanded into the original fourth bedroom to create a sitting room. Don't wait on this beauty in Vista Paseo a quiet gated neighborhood of 84 fine homes moments from El Paseo Westfield mall and the best schools.</t>
  </si>
  <si>
    <t xml:space="preserve">131 Vista Valle </t>
  </si>
  <si>
    <t>CH IG CP FHT LP</t>
  </si>
  <si>
    <t>DW A2 RF CO GC MO RA K3 SC</t>
  </si>
  <si>
    <t>GR MB RH GB</t>
  </si>
  <si>
    <t>WT CJ RY HC SD</t>
  </si>
  <si>
    <t>21454052_DAMLS</t>
  </si>
  <si>
    <t>Dinah Shore/Duvall</t>
  </si>
  <si>
    <t>Dinah Shore west to Mission Hills North Gate. Enter &amp; turn left onto Lakefront. Turn right on Mission Lake to Forest Hills. Take first driveway to the left and park in front of 302 Forest Hills.</t>
  </si>
  <si>
    <t>92270-1460</t>
  </si>
  <si>
    <t>Easy to show Call Michael at 760-899-5632. Please give 2 hour notice. This is a short sale and subject to lender approval. Please check if buyer's lender will loan on a condo on Indian lease land. Minimum 2 EMD letter of approval &amp; verification of fund</t>
  </si>
  <si>
    <t>CD HZ GA GP</t>
  </si>
  <si>
    <t>GR EX BT CA TC GO IN KY A8 A9</t>
  </si>
  <si>
    <t xml:space="preserve">Highly upgraded south facing designer condo with awesome views in presitigous Mission Hills CC. The custom door leads to the great room with extra high beamed ceilings wall to wall Berber carpet. Ceramic tile in the kitchen and baths. Hunter Douglas blinds throughout and custom ceiling fans in all major rooms. Stunning great room with great views and a wet bar. Upgraded kitchen with SS appliances granite counters and back splash and beautiful hardwood cabinets. Patios in the front and the rear the backyard is on a greenbelt. The master bedroom has dual his &amp; her vanity areas on each side of a separate shower and tub room. The master shares a dual fireplace with the great room. The guest room is mini-master size. Full water softener throughout. 2 car detached garage. Wired for security. Drip system in front &amp; rear patios. Mission Hills has reasonable HOA which includes insurance maintenancem landscape cable &amp; garbage. Short sale subject to lender approval. It's YOUR move </t>
  </si>
  <si>
    <t>302 Forest Hills Drive</t>
  </si>
  <si>
    <t>STO CC HC RL SD</t>
  </si>
  <si>
    <t>MS M02 1MA</t>
  </si>
  <si>
    <t>21454053_DAMLS</t>
  </si>
  <si>
    <t>Enter PGA through the Palmer Residential entrance. Follor Arnold Palmer then take a right on Tanglewood. Condo is on the left side of street.</t>
  </si>
  <si>
    <t>Brad@BradSchmett.com</t>
  </si>
  <si>
    <t>760-771-9479</t>
  </si>
  <si>
    <t>20787_DAMLS</t>
  </si>
  <si>
    <t>760-880-5845</t>
  </si>
  <si>
    <t>Brad Schmett</t>
  </si>
  <si>
    <t>880-5845</t>
  </si>
  <si>
    <t>Property being sold subject to a lender-approved short sale. Short Sale and Gross Commission subject to lender approval. Any adjustment to Gross Commission approved by Lender shall be shared equally between Listing &amp; Selling Brokers.</t>
  </si>
  <si>
    <t>Spectacular lake &amp; mountain views Features of this pristine condo include an excellent floor plan with 2 master suites each has their own bathroom &amp; balcony  and additional 1/2 bathroom for guests nice neutral paint throughout fireplace kitchen w/ breakfast bar &amp; morning room 2 car garage and is located close to the community pool &amp; spa. Property being sold subject to a lender-approved short sale. Information not verified.</t>
  </si>
  <si>
    <t xml:space="preserve">55045 Tanglewood </t>
  </si>
  <si>
    <t>21454064_DAMLS</t>
  </si>
  <si>
    <t>DaVal west onto Gerald Ford to Main Gate</t>
  </si>
  <si>
    <t>92270-1241</t>
  </si>
  <si>
    <t>SUPRA box is on back patio. Enter from back carport. The seller has directed that all offers must be made onlinein HomePath.com. Go to www.homepath.com search for the property details click on the make offer button to submit offer. Please printout t</t>
  </si>
  <si>
    <t>This is a Fannie Mae HomePath property. This property qualifies for Fannie Mae Homepath financing plus the property qualifies for HomePath Renovation Mortgage Financing.Please visit www.homepath.com for more details. This a must see Condo has been repainted and recarpeted. Pool is just outside of front door of condo and majestic view of western mountains. Complex is very quiet with ample grounds to enjoy serene and memorable walks. There is a small patio area behind the living room area. 2 parking spaces under carport behind the unit.</t>
  </si>
  <si>
    <t>69725 Encanto Court</t>
  </si>
  <si>
    <t>21454070_DAMLS</t>
  </si>
  <si>
    <t>Shinecock Hill</t>
  </si>
  <si>
    <t>Madison St. to Troon Way to Shinecock Hill to Black Diamond</t>
  </si>
  <si>
    <t>92253-8790</t>
  </si>
  <si>
    <t>Please email offers to yourreliablerealtor@gmail.com or fax to 760-494-4795. Property is sold in AS IS condition. Pool is not in working condition.</t>
  </si>
  <si>
    <t>Your desert oasis dream home is here Come live play and relax at this beautiful 2 bedroom 2.5 bathroom home in prestigious PGA West. This great home overlooks 2 fairways of the scenic Tom Weiskopf Private Golf Course. The 2 bedrooms are both master suites with beautifully upgraded master bathrooms. The kitchen is open and upgraded with granite counters a large center island and ceramic tile floors. The spacious living room with attached wet bar is perfect for entertaining as it completely opens up to the covered patio and its gorgeous views of the mountains and golf course. Home also has a 2 car garage golf cart garage separate laundry room and half bath for guests.</t>
  </si>
  <si>
    <t xml:space="preserve">57490 Black Diamond </t>
  </si>
  <si>
    <t>21454073_DAMLS</t>
  </si>
  <si>
    <t>St. George</t>
  </si>
  <si>
    <t>reynen@earthlink.net</t>
  </si>
  <si>
    <t>760-772-6526</t>
  </si>
  <si>
    <t>27103_DAMLS</t>
  </si>
  <si>
    <t>760-964-1316</t>
  </si>
  <si>
    <t>John Richard Reynen</t>
  </si>
  <si>
    <t>2015_DAMLS</t>
  </si>
  <si>
    <t>Desert Homes of California</t>
  </si>
  <si>
    <t>772-6740</t>
  </si>
  <si>
    <t>Same as above</t>
  </si>
  <si>
    <t>This is a short sale with a lot of work and improvement costs involved. Landscape pool pool equipment interior repairs are needed and more but it is worth it.</t>
  </si>
  <si>
    <t>78740 Runaway Bay Drive</t>
  </si>
  <si>
    <t>DT SW YB LZ</t>
  </si>
  <si>
    <t>OC LN FP</t>
  </si>
  <si>
    <t>B1 NQ STO HC FC SD</t>
  </si>
  <si>
    <t>Pulte - Del Webb</t>
  </si>
  <si>
    <t>MS M2 WK M01 DA MA 1MA</t>
  </si>
  <si>
    <t>DA FM BR ISL SEP EK</t>
  </si>
  <si>
    <t>FD DN GN FY LR UR WI</t>
  </si>
  <si>
    <t>21454075_DAMLS</t>
  </si>
  <si>
    <t>Jefferson North of I-10 to main gate once in gate follow Sun City Blvd. all the way past the club house to Avenida Sombra and turn left.</t>
  </si>
  <si>
    <t>92203-7551</t>
  </si>
  <si>
    <t>Please call agent with at least 2 hour notice. 760 972-7520 or 866 961-5597. Please leave card. NOTE price adjustment - terrific price for a highly upgraded LA PAZ on the GOLF course with POOL/SPA.</t>
  </si>
  <si>
    <t>SO DG DR CD GA GC</t>
  </si>
  <si>
    <t>GR A20 EX SC TC GO CB A9</t>
  </si>
  <si>
    <t>REMARKABLY Upgraded La Paz on the GOLF Course with the perfect backyard OASIS putting green BBQ stamped concrete patio tons of space for entertaining yet privacy for those intimate moments Salt-Water PEBBLE-Tec POOL &amp; SPA has shelf for sun bathing. ALL rooms are TILE in this beautiful home Yes all TILE bedrooms included The COURTYARD entry is gated fully finished with STONE flooring gas FIRE PIT and welcoming water feature. This spacious home has a gourmet kitchen with GRANITE counters STAINLESS steel appliances custom PAINT EARTHQUAKE cabinets with classic knobs and NEWER refrigerator washer &amp; dryer. Terrific great room with warming FIREPLACE for cool winter evenings entry with leaded glass door &amp; screen door. Additional upgrades include Den/office with glass french double doors Crystal Clear water system inside &amp; out 2nd bath has walk-in tub shutters &amp; blinds and fans in all rooms. Multiple above head STORAGE in garage. This one has it ALL - and is PRIC</t>
  </si>
  <si>
    <t xml:space="preserve">81122 Avenida Sombra </t>
  </si>
  <si>
    <t>DW A2 RF TC ELE OG</t>
  </si>
  <si>
    <t>Legends Plan 20</t>
  </si>
  <si>
    <t>5530A5</t>
  </si>
  <si>
    <t>21454077_DAMLS</t>
  </si>
  <si>
    <t>Enter Nicklaus Residential gate. Right on Riviera 2nd street on right is Pecan Valley..turn right...look for address and sign on right side.</t>
  </si>
  <si>
    <t>92253-5021</t>
  </si>
  <si>
    <t>Pecan Valley</t>
  </si>
  <si>
    <t>VickiMartens@aol.com</t>
  </si>
  <si>
    <t>760-771-0630</t>
  </si>
  <si>
    <t>28000_DAMLS</t>
  </si>
  <si>
    <t>760-861-5100</t>
  </si>
  <si>
    <t>Vicki Annett Martens</t>
  </si>
  <si>
    <t>771-1674</t>
  </si>
  <si>
    <t>Mostly vacant. Owner will post sign on entry gate if in town....If in town owner will post number to call for appt.</t>
  </si>
  <si>
    <t>CA A9 EI IN KY A8</t>
  </si>
  <si>
    <t>Warm and contemporay Legends Plan 20 on one of the best streets in PGA West. Located on 9th fairway of the Jack Nicklaus Private course this is a low traffic cul-de-sac with rarely used large community pool and spa. No cart path and warm morning sun on two tier patio. Offered furnished and decorated mind soothing neutral tones. This plan offers three bedrooms each with own bath high vaulted ceilings kitchen with island menu desk wet bar fireplace shutters travertine flooring custom interior paint and furnishings per inventory. Easy lock and leave HOA fees make owning this desert condo a sought after property.</t>
  </si>
  <si>
    <t xml:space="preserve">79835 Pecan Valley </t>
  </si>
  <si>
    <t>21454078_DAMLS</t>
  </si>
  <si>
    <t>South Heritage Palms Dr.</t>
  </si>
  <si>
    <t>Enter main south gate from Fred Waring take first left home in on the right.</t>
  </si>
  <si>
    <t>92201-2785</t>
  </si>
  <si>
    <t>Very nice &amp; clean Merion Plan</t>
  </si>
  <si>
    <t xml:space="preserve">Immaculate 3 bedroom home with sweeping south/west golf course and mountain views Open great room plan custom paint bay windows plantation shutters tile floors private entry courtyard extended covered rear patio with built-in BBQ and plenty of room to entertain or just take in the fabulous views. Heritage Palms is an active-adult community that offers 18 holes of championship golf tennis courts indoor and outdoor pools social clubs grill room and much more </t>
  </si>
  <si>
    <t>80295 Royal Dornoch Drive</t>
  </si>
  <si>
    <t>GI IG PV PV CP CH FHT GH</t>
  </si>
  <si>
    <t>FL RF4 I4</t>
  </si>
  <si>
    <t>GI IG CS PV FEN SH PV CP</t>
  </si>
  <si>
    <t>DW A2 RF WA DR ELB EC MO EO SC</t>
  </si>
  <si>
    <t>C6 AC DL ZN AC</t>
  </si>
  <si>
    <t>21454079_DAMLS</t>
  </si>
  <si>
    <t>Temple Court</t>
  </si>
  <si>
    <t>From Morningside entrance immediately turn left onto Princeton Drive and go to 36 on the left.</t>
  </si>
  <si>
    <t>92270-3159</t>
  </si>
  <si>
    <t>PV MT TTV</t>
  </si>
  <si>
    <t>D29 D19 D30</t>
  </si>
  <si>
    <t>EX CA A9 H8 EI IN KY</t>
  </si>
  <si>
    <t>Outstanding Opportunity. Well cared for 3 Bedroom 3 Bath Cypress Point model. Popular for its 2 Master Bedroom suites. Upgraded GE Profile kitchen appliances with Corian counter tops. Completely enclosed garden and patio area with shade structure large pool and spa that have been re-plastered within the past year per the owner. The HVAC and water heaters were replaced approximately 10 years ago. Peekaboo mountain views through the tree tops from your master bedroom living room and rear private garden &amp; pool area. Home has a simple on/off switch to turn the water off while away to protect the home from potential flooding from a broken water line. Well maintained mostly original condition ready to be decorated to suit your personal tastes.</t>
  </si>
  <si>
    <t>36 Princeton Drive</t>
  </si>
  <si>
    <t>DT CB SW</t>
  </si>
  <si>
    <t>WK BO DN FF</t>
  </si>
  <si>
    <t>21454084_DAMLS</t>
  </si>
  <si>
    <t>Hidden Beaches Drive</t>
  </si>
  <si>
    <t>Sandy Point</t>
  </si>
  <si>
    <t>92225-8318</t>
  </si>
  <si>
    <t>River Estates</t>
  </si>
  <si>
    <t>Call Mike McAndrew for details ...</t>
  </si>
  <si>
    <t>EE RU GZ</t>
  </si>
  <si>
    <t>DG 1L 1G</t>
  </si>
  <si>
    <t>DS PA VR</t>
  </si>
  <si>
    <t>BD ET</t>
  </si>
  <si>
    <t>Three bedroom Three baths Fireplace Enclosed back yard Rv and boat parking. many upgrades..</t>
  </si>
  <si>
    <t>3875 Sandy Point Drive</t>
  </si>
  <si>
    <t>SUR CC RY HC DDE</t>
  </si>
  <si>
    <t>FD GN DN FY FF</t>
  </si>
  <si>
    <t>721D4</t>
  </si>
  <si>
    <t>21454085_DAMLS</t>
  </si>
  <si>
    <t>Main entrance and follow around to Olympic the right to Oakland Hills then another right to the property.</t>
  </si>
  <si>
    <t>Oakland Hills</t>
  </si>
  <si>
    <t>92220-5139</t>
  </si>
  <si>
    <t>jill@finedigs.com</t>
  </si>
  <si>
    <t>760-557-1564</t>
  </si>
  <si>
    <t>70870_DAMLS</t>
  </si>
  <si>
    <t>760-885-9925</t>
  </si>
  <si>
    <t>Jill Huntsinger</t>
  </si>
  <si>
    <t>568-3037</t>
  </si>
  <si>
    <t>Please call with a 1 hour notice to show ask for Carol when calling. Motivated sellers they are moving out of the area and have put a deposit down on their new place.</t>
  </si>
  <si>
    <t>BQ GR A20 EX A9 GO ZQ CB</t>
  </si>
  <si>
    <t xml:space="preserve"> 10 000 PRICE REDUCTION Meticulously maintained property in the highly desirable community of Sun Lakes age 55 and better community. This home features double door entry to the grand staircase formal living room and formal dining room flank it. A main floor master bedroom with ensuite bath walk in closet and slider to the rear patio. The kitchen is bright and open and has been updated with solid surface counter tops and opens to the large family room with fireplace. Upstairs is a semi private guest quarters complete with private bedroom bath and den area could also be used as a studio den or let your creativity abound The grounds are extensively landscaped and side and rear yard feature an alumawood patio for effortless upkeep. Some major furnishings are available with the sale if wanted.</t>
  </si>
  <si>
    <t>901 Oakland Hills Drive</t>
  </si>
  <si>
    <t>819C2</t>
  </si>
  <si>
    <t>21454086_DAMLS</t>
  </si>
  <si>
    <t>Plam Valley Dr</t>
  </si>
  <si>
    <t>92211-7461</t>
  </si>
  <si>
    <t>EX TC GO A9 IN KY CB</t>
  </si>
  <si>
    <t>Amazing condo in Palm Valley Country Club with stellar views of the golf course. Palm Valley CC offers the best activities affordable golf tennis courts clubhouse w/gym and spa and 46 pools. This is a HUD owned home and it's sold in IS-AS condition.Seller makes no representation or warranties concerning the condition of property and does not guarantee that the property is free of hidden or visible defects. Buyer is responsible to take action to satisfy himself that the property is in a condition acceptable to him. Seller will make no repairs. Buyer is encourage to have a home inspection to identify any defects. FHA case on this property is 048-392859.Bid Submission Deadline Daily at Midnight CST until sold -----------------------------------------</t>
  </si>
  <si>
    <t>76704 Chrysanthemum Way</t>
  </si>
  <si>
    <t>PC OC PO FP</t>
  </si>
  <si>
    <t>CC RY RL STO DDE SD</t>
  </si>
  <si>
    <t>OX B04 LS OW SL ST</t>
  </si>
  <si>
    <t>FF FY LR UR</t>
  </si>
  <si>
    <t>21454087_DAMLS</t>
  </si>
  <si>
    <t>Entrance to Park on Canyon canyon So. od Dinah Shore.</t>
  </si>
  <si>
    <t>92234-6624</t>
  </si>
  <si>
    <t>DS MT VK GB</t>
  </si>
  <si>
    <t>Beautiful Home In Gated Community. Across from clubhouse. Double door entry. Large living room with valuated ceilings.Formal dining opens to a private patio area with views of greenbelt and mountains. Kitchen has granite counter tops upgrade stainless steel appliances. Gorgeous cabinets large island with breakfast counter. Family rooms opens to kitchen. Master bedroom has large walk-in ceder lined closet. Master bath is like a Spa retreat claw tub large stall shower double vanity and linen closet. Ceramic Tile Recessed lighting baseboards and New Roof have been added. Laundry room with built-in desk and extra storage. Clubhouse two pools spa gym card and billiard room library tennis court and indoor shuffle board court.</t>
  </si>
  <si>
    <t xml:space="preserve">196 Shepard </t>
  </si>
  <si>
    <t>21454091_DAMLS</t>
  </si>
  <si>
    <t>Green Mountian</t>
  </si>
  <si>
    <t>92211-3232</t>
  </si>
  <si>
    <t>TC GO A28 PY A9 EI KY</t>
  </si>
  <si>
    <t xml:space="preserve">This lovely condo offers loads of privacy light and super clean Located on a wide fairway just steps from the Clubhouse. Charming entry courtyard gets lots of sun for that early cup of coffee. Turnkey furnished ready to move into This is an estate sale and the heir has priced to sell quickly. This is an opportunity to buy int The Lakes CC a private golf course community with 27 holes of golf 15 tennis courts and 44 pools </t>
  </si>
  <si>
    <t>204 Wagon Wheel Road</t>
  </si>
  <si>
    <t>NQ IC</t>
  </si>
  <si>
    <t>WK FB M03</t>
  </si>
  <si>
    <t>21454098_DAMLS</t>
  </si>
  <si>
    <t>Country Club to Indian Ridge. Left on Red Arrow Right on Desert Holly.</t>
  </si>
  <si>
    <t>92211-7418</t>
  </si>
  <si>
    <t>Easy to show. Thanks for showing. Please leave your card and lock all doors shut off all lights. Click Attached Docs to view floor plan. Bring your Real Estate License and Business Card to show at the guard gate.</t>
  </si>
  <si>
    <t>CA H8 EI IN A8 H7 A9 WT</t>
  </si>
  <si>
    <t>The popular Acacia 3 floor plan with breakfast counter separating the spacious kitchen from the living room. The chef can enjoy puttering around the kitchen without missing their favorite TV program. The separate dining and breakfast counter offers two separate areas for dining. The first bedroom has a built-in corner office with a murphy bed and serves and an office or bedroom. The master bedroom has an outdoor patio spacious master bath with large walk-in closet. The view of the 4th and 5th holes on the Grove golf course provides a nice view of the golf course mountains beyond a view of the water on the 5th hole.</t>
  </si>
  <si>
    <t>422 Desert Holly Drive</t>
  </si>
  <si>
    <t>CN BBQ YB</t>
  </si>
  <si>
    <t>IM DW K1 A2 RF WA DR GB GC GGR MO OG K3</t>
  </si>
  <si>
    <t>FD FF LR WI SY ON</t>
  </si>
  <si>
    <t>21454099_DAMLS</t>
  </si>
  <si>
    <t>Enter Tradition main gate turn immediate left onto Deacon Drive West. Right turn onto Del Gato. Left turn onto Claret. Home will be on the right at 52765 Claret Cove.</t>
  </si>
  <si>
    <t>92253-7302</t>
  </si>
  <si>
    <t xml:space="preserve">Beautifully and tastefully furnished and finished to a discerning level of detail with the likes of Brown Jordan Habersham and Lexington - all included. Light and bright and airy - just what your client is looking for </t>
  </si>
  <si>
    <t>From its meandering front courtyard spaces with multiple levels splashing fountains and inviting fireplaces - to the covered loggia set by the pool and spa this home features design elements inspired by the enclaves surrounding a home on the French Riviera. This home is as comfortable as it is sophisticated.Inside the main home blonde elements emerge within a greatroom floorplan that welcomes family and guests. Three separate walls of glass panel doors seamlessly disappear to expose private vistas of the 9th fairway and the majestic Santa Rosa Mountains beyond. A two bedroom casita with an additional sitting area flat screens and refrigerator/bar amenities assure guests will have all of the comforts and privacy of home - and then some Offered beautifully furnished.</t>
  </si>
  <si>
    <t xml:space="preserve">52765 Claret </t>
  </si>
  <si>
    <t>DW A2 FSB GC</t>
  </si>
  <si>
    <t>MS MR M2 WK M01</t>
  </si>
  <si>
    <t>GN FS</t>
  </si>
  <si>
    <t>21454100_DAMLS</t>
  </si>
  <si>
    <t>Highway 111 to Araby Trail South to Araby Circle. 3rd house on left side of Cul de Sac.</t>
  </si>
  <si>
    <t>92264-4850</t>
  </si>
  <si>
    <t>Hard to find Araby priced right. Owners in residence with several large dogs please give as much notice as possible and will try to accommodate all showings as best as possible.</t>
  </si>
  <si>
    <t xml:space="preserve">Araby South End Palm Springs Quiet Cul de Sac location 3 Bedroom 4th room used as den/office. Spacious Family Room w/Fireplace Open Living/Dining/Great Room Floor Plan. 2 Master Bedrooms En-suite or use 1 as Guest Suite. Well maintained &amp; easy to care for Mature Landscaping Pool &amp; Spa &amp; Picture Perfect Views. Walking Bike &amp; Horse Trails Close to Smoketree Commons Shopping Center you own the land priced to sell </t>
  </si>
  <si>
    <t>2950 Araby Circle</t>
  </si>
  <si>
    <t>21454103_DAMLS</t>
  </si>
  <si>
    <t>Deep Canyon north of Fred Waring left on Buttonwood left on Gazania left on Myrsine house is on the left.</t>
  </si>
  <si>
    <t>Myrsine</t>
  </si>
  <si>
    <t>92260-2632</t>
  </si>
  <si>
    <t>No showings at this time. Please email offers to Offers@LaQuintaRE.com. Please include RPA SSA SSIA VOF and pre-approval letter with lender contact info. Thank you for showing.</t>
  </si>
  <si>
    <t xml:space="preserve">SHORT SALE one lien holder. Back up offers only. Great Palm Desert location. Three bedroom two bathroom pool/ spa home. Home does need some repairs and will not qualify for FHA financing. We close 96 of our short sales </t>
  </si>
  <si>
    <t xml:space="preserve">74458 Myrsine </t>
  </si>
  <si>
    <t>IM DW A2 RF EF WA DR EC MO EO K3</t>
  </si>
  <si>
    <t>RB B1 STO CC CJ HC RL SD</t>
  </si>
  <si>
    <t>W05 SC SK</t>
  </si>
  <si>
    <t>3000 Max With Sideya</t>
  </si>
  <si>
    <t>818F6</t>
  </si>
  <si>
    <t>21454107_DAMLS</t>
  </si>
  <si>
    <t>Enter Monterey Country Club South Gate Gran Via and proceed to Calle Del Verano 3rd right . Turn right onto Calle Del Verano and unit is on left.</t>
  </si>
  <si>
    <t>Owners work during the week so go direct. Call owner first and then go evenings and weekends. Unit shows best with lights on so feel free to call agent 760-391-2582 before showing and I will stage for your visit. Seller is a licensed CA Realtor. Informa</t>
  </si>
  <si>
    <t>Rarely available 3000 Max Plan with beautiful private sideyard in one of Monterey Country Club's best locations. Located far away from busy streets this home enjoys spectacular golf course and Mt. San Jacinto views. The unit features 3 bedrooms and 3 1/2 baths. This home has been updated by Jeffrey Jurasky Custom Design and features an expanded bar with granite countertops wine refrigerator and bar refrigerator with ice maker. Other updates include a custom fireplace surround beautiful tile flooring recessed lighting ceiling fans plantation shutters custom built ins closet organizer in the master bedroom's large walk in closet and stainless steel kitchen appliances. The owner has also installed two new energy efficient AC units. The tranquil and shady sideyard has been professionally landscaped with speciman plantings citrus trees and lighting. Unlike many sideyard properties this home is not on a street corner and does not share a fence with a busy community pool.</t>
  </si>
  <si>
    <t xml:space="preserve">268 Calle Del Verano </t>
  </si>
  <si>
    <t>RG SR X48 YB FN YF LZ X46 SG</t>
  </si>
  <si>
    <t>DW A2 RF EF WA DR ELB GC K8 K3 SC</t>
  </si>
  <si>
    <t>B1 STO CC WR RY HC RL</t>
  </si>
  <si>
    <t>OX LT OW SL IB</t>
  </si>
  <si>
    <t>FM EK DA ISL LC</t>
  </si>
  <si>
    <t>21454109_DAMLS</t>
  </si>
  <si>
    <t>Las Posas to Cerro Vista turn left on the first street Sausalito to Calle Portilla. The house is on the east side of the street with HK Lane sign in front.</t>
  </si>
  <si>
    <t>93010-9204</t>
  </si>
  <si>
    <t>skealer@hklane.com</t>
  </si>
  <si>
    <t>77067_DAMLS</t>
  </si>
  <si>
    <t>760-895-8906</t>
  </si>
  <si>
    <t>Steve Kealer</t>
  </si>
  <si>
    <t>Seller is the listing agent. The house can only be shown by 24 hour appointment. Contact Steve Kealer to schedule an appointment. Cell 760-895-8906 or email skealer@hklane.com</t>
  </si>
  <si>
    <t>OS PAD RLN</t>
  </si>
  <si>
    <t>Vista Las Posas by Pardee Homes plan one. Three bedrooms 2 baths 3 car garage on an 8 200 square foot flat lot. This single story home is in model home condition with a park like back yard with views of the Santa Rosa foothills from the rear of the house and back yard. Vaulted ceilings in the living/dining room family room/kitchen and master bedroom. Upgraded flooring throughout including Berber carpets oak hard wood flooring in the family room/kitchen tile in the baths. All plumbing fixtures are upgraded moen master bath with jacuzzi tub and separate 5' stall shower alabaster dining room light fixture custom wood mantel new dishwasher refrigerator and hot water heater. Custom two tone paint plantation shutters built-in storage cabinets in the garage. Beautiful backyard with trellis covered patio and fountain. Automated irrigation system for front and back yards.</t>
  </si>
  <si>
    <t xml:space="preserve">890 Calle Portilla </t>
  </si>
  <si>
    <t>21454111_DAMLS</t>
  </si>
  <si>
    <t>From Hwy 111 - South on Jefferson Street to round-about to East Left on 52nd Avenue. Pass Madison St. to Rancho Santana on your Right thru gates to house on Left.</t>
  </si>
  <si>
    <t>92253-9088</t>
  </si>
  <si>
    <t>Call Kim Hyde 760-574-4810 to schedule showing. Owner request a 24 hour notice to show if possible. Owner very cooperative. Ask for gate code.</t>
  </si>
  <si>
    <t>ET HS PY</t>
  </si>
  <si>
    <t>A Great Location and convenient to shopping dining Thermal airport and I-10. This customized home is charming with lots of upgrades. It offers 3 bedrooms plus an office beautiful travertine floors stone veneer on fireplace and under kitchen counter. Also has a wonderful water filter/softener system blinds shutters and a custom master closet built-ins. In the kitchen it offers stainless appliances granite counters and walk-in pantry. The backyard is spacious and plenty of room for a pool. The refrigerator and washer/dryer is not included but negotiable. The owner is moving due to their job.</t>
  </si>
  <si>
    <t>52350 Silver Star Trails</t>
  </si>
  <si>
    <t>DT BBQ SR SW X48 LZ</t>
  </si>
  <si>
    <t>21454112_DAMLS</t>
  </si>
  <si>
    <t>Calle Tolosa</t>
  </si>
  <si>
    <t>92236-5467</t>
  </si>
  <si>
    <t>Another great property brought to you by OZA Realty. This is a standard sale quick response All information deemed reliable but not guaranteed Buyer s to verify any an all information Email offers to jose@ozarealty.com</t>
  </si>
  <si>
    <t>VE PV</t>
  </si>
  <si>
    <t xml:space="preserve">Gorgeous HIGHLY upgraded former model home now a standard sale and located with in the highly sought after La Colonia subdivision. This is a PRIME move-in ready property This property features a gorgeous stone entrance a wonderful separate casita with all the amenities granite kitchen slabs upgraded kitchen appliances maple-wood kitchen cabinets travertine floors window coverings custom paint laminate wood floors in casita and bamboo wood floors in loft area and much much more....the Master room has a highly upgraded restroom that is sure to please...The Beautifully landscaped rear yard becomes your gateway to paradise with private pebble tec pool/spa BBQ area and gorgeous pavers throughout...This one will not last its One-Of-A-Kind </t>
  </si>
  <si>
    <t xml:space="preserve">50001 Calle Tolosa </t>
  </si>
  <si>
    <t>21454114_DAMLS</t>
  </si>
  <si>
    <t>From highway 111 and Washington proceed on Washington going north turn rt. on Miles left into development.</t>
  </si>
  <si>
    <t>Via Catalina</t>
  </si>
  <si>
    <t>92253-4863</t>
  </si>
  <si>
    <t>sharonstein@earthlink.net</t>
  </si>
  <si>
    <t>760-776-1953</t>
  </si>
  <si>
    <t>25769_DAMLS</t>
  </si>
  <si>
    <t>Sharon Stein</t>
  </si>
  <si>
    <t>155504594_DAMLS</t>
  </si>
  <si>
    <t>Desert Homes and Estates</t>
  </si>
  <si>
    <t>776-5678</t>
  </si>
  <si>
    <t>All non-cash offers must be submitted with a prequal from Bank of America 760-346-2250 ask for Karyn or Yadira.CASH transactions are subject to special deed restrictions. BofA N.A. employees and employees' household members incl. persons deriving thei</t>
  </si>
  <si>
    <t>Gated La Quinta del Oro--4 bedrooms and baths great room nook/family room off of the kitchen. Kitchen has granite counters some appliances. Close to shopping schools Indian Wells Tennis Gardens.</t>
  </si>
  <si>
    <t xml:space="preserve">44715 Via Catalina </t>
  </si>
  <si>
    <t>DW A2 RF WA DR FSB MO RA K3 SC</t>
  </si>
  <si>
    <t>B1 CC HC RL SD</t>
  </si>
  <si>
    <t>21454115_DAMLS</t>
  </si>
  <si>
    <t>Palmer gate right on Shoal Creek unit on right.</t>
  </si>
  <si>
    <t>92253-4782</t>
  </si>
  <si>
    <t>joancheroti@yahoo.com</t>
  </si>
  <si>
    <t>760-625-1770</t>
  </si>
  <si>
    <t>74631_DAMLS</t>
  </si>
  <si>
    <t>787-1800</t>
  </si>
  <si>
    <t>Office meets standards for a third bedroom. You can show this home to your clients with confidence. For easy quick showings call Joan at 760-625-1770 or cell at 925-787-1800.</t>
  </si>
  <si>
    <t>Professionally remodeled throughout. Diagonally set travertine floors with tasteful inlaid design in the entrance. New kitchen with full extension pull out drawers and custom granite counters. All new windows and doors with quality custom 4 plantation shutters. Custom fireplace surround and cabinetry with granite. New bathrooms with honed finished travertine floors and counter tops and 1/2 glass shower doors in both bathrooms. Life Source water purification system throughout. Security system. HVAC with humidity control &amp; air purification system. Toto toilets in bathrooms. Two plasma TV's and small TV in kitchen. And there's more....</t>
  </si>
  <si>
    <t xml:space="preserve">54744 Shoal Creek </t>
  </si>
  <si>
    <t>RB B1 WR DDE SD</t>
  </si>
  <si>
    <t>21454116_DAMLS</t>
  </si>
  <si>
    <t>Between Highway 111 and Fred Waring. Enter on Catalina Way. House on the left corner. Former model for the builder.</t>
  </si>
  <si>
    <t>92260-3048</t>
  </si>
  <si>
    <t>Agent must accompany on showings. ANY INTERST SUBMIT AN OFFER AND LETS SEE WHAT HAPPENS</t>
  </si>
  <si>
    <t>This is a Short Sale. The house is being sold As IS there is water damage and cracks by the pool kitchen needs to be updated. Great neighborhood.</t>
  </si>
  <si>
    <t>44376 Kings Canyon Lane</t>
  </si>
  <si>
    <t>RG SR SW X34</t>
  </si>
  <si>
    <t>GI IG TI CP CH FHT</t>
  </si>
  <si>
    <t>GI IG TIL CS SH</t>
  </si>
  <si>
    <t>DW A2 FSB MO OG SC ELE</t>
  </si>
  <si>
    <t>B1 CC WR HC SD HQ</t>
  </si>
  <si>
    <t>PAD AS SG PRE</t>
  </si>
  <si>
    <t>IE DP SC TI W09</t>
  </si>
  <si>
    <t>WK M01 FB 1MA</t>
  </si>
  <si>
    <t>FD AK FY LR UR</t>
  </si>
  <si>
    <t>21454118_DAMLS</t>
  </si>
  <si>
    <t>Watercolors Development is off Avenue 48 between Adams and Dune Palms. After entering take immediate left to Dancing Butterfly - right to first cul-de-sac on your left.</t>
  </si>
  <si>
    <t>Dancing Butterfly</t>
  </si>
  <si>
    <t>92253-6362</t>
  </si>
  <si>
    <t>ylindaps@aol.com</t>
  </si>
  <si>
    <t>76222_DAMLS</t>
  </si>
  <si>
    <t>760-835-6644</t>
  </si>
  <si>
    <t>Linda Younger</t>
  </si>
  <si>
    <t>155501845_DAMLS</t>
  </si>
  <si>
    <t>RGC Courthomes Inc.</t>
  </si>
  <si>
    <t>835-6644</t>
  </si>
  <si>
    <t>Watercolors is project of La Quinta Redevelopment Agency. Buyers must be 55 and must be primary residence. Income restrictions of 53 150 for single buyer or 60 750 for two. Call Linda @760-835-6644 for any questions on this program.</t>
  </si>
  <si>
    <t>BQ A24 CB</t>
  </si>
  <si>
    <t>Many upgrades in this lovely 3/2 home. 2 car garage and fireplace. Highly upgraded tile floors with upgraded carpet in bedrooms. Custom interior paint stainless appliances ceiling fans in every room. Tinted windows and sliding patio door. Large 38x12 patio with retractable awning. Great location close to shopping and restaurants. Subsidy from City of La Quinta Redevelopment Agency in the amount of 40 000 - total sales price is 265 000 buyer pays 225 000. Gated community with club house pool and spa. Enter off Avenue 48 between Adams and Dune Palms. Left to end right to first cul-de-sac on your left.</t>
  </si>
  <si>
    <t xml:space="preserve">47875 Dancing Butterfly </t>
  </si>
  <si>
    <t>DW A2 RF GC MO SV SC</t>
  </si>
  <si>
    <t>21454122_DAMLS</t>
  </si>
  <si>
    <t>From the Jefferson gate of Sun City Shadow Hills follow Sun City Blvd to Avenida Los Milagros and turn right. Turn right at Calle Pampas and then left onto Avenida Contento.</t>
  </si>
  <si>
    <t>92203-7741</t>
  </si>
  <si>
    <t>Assessor shows 1432 SF Montoya model but the home is a Canterra so the Sq footage is approx. 1257 SF. Thank you for showing please leave a business card. The home does not include a washer or dryer.</t>
  </si>
  <si>
    <t>A Canterra model with South facing patio built to 1257 SF est in 2008. This home is a real charmer so light bright and airy. The front door and side window are finished in leaded glass. The tan plantation shutters and subtle wall paper colors give you a tropical feel. The kitchen has stainless steel appliances granite counter tops 42 inch cabinets and a stool height breakfast bar overlooking the wide open great room. The dining area is nearby. The master suite is king bed size and includes a glass enclosed shower and nice walk-in closet. There is also a guest bedroom and bath. The laundry room has cabinets counter top and deep tub. The South facing patio is covered and has been extended for your out door living enjoyment. The privacy wall and gate has been extended past the man door going into the garage and a concrete walk leads to the driveway. This perfect size low maintenance home is totally move-in ready.</t>
  </si>
  <si>
    <t xml:space="preserve">81605 Avenida Contento </t>
  </si>
  <si>
    <t>PC RP CS</t>
  </si>
  <si>
    <t>AG PV SA</t>
  </si>
  <si>
    <t>21454126_DAMLS</t>
  </si>
  <si>
    <t>Take Eisenhower south to Calle Madrid and turn right. Turn right on Avenida Ramirez and it will be the second home on the right.</t>
  </si>
  <si>
    <t>Go direct. Lock box on front door.</t>
  </si>
  <si>
    <t xml:space="preserve">This is an unbelievable home high in the La Quinta Cove that is offered furnished per inventory list with a zero-maintenance front/back yard no HOA dues and no detail left unfinished. It was totally remodeled two years ago to include the following new pool with surrounding wall in the front yard a new spa putting green built-in BBQ in the back yard with mtn. views from both front and back yards. Inside the upgrades are endless travertine flooring custom kitchen cabinets stainless appliances slab granite counter tops tiled back splash custom designed stone-work around the center island upgraded stone mantle baseboards throughout freshly painted interior remodeled bathrooms with slab granite counters and custom cabinets hardware throughout the home and the list goes on. In addition and hard to believe this is furnished per inventory with beautiful hardly-been-used furnishings which include two flat screen HD TVs </t>
  </si>
  <si>
    <t xml:space="preserve">54220 Avenida Ramirez </t>
  </si>
  <si>
    <t>21454128_DAMLS</t>
  </si>
  <si>
    <t>92236-3212</t>
  </si>
  <si>
    <t xml:space="preserve">Not an REO or Short Sale. Regular sale owned by local investor with quick response on all offers. This is a special 4 bedroom house in a family neighborhood that will be COMPLETELY remodeled and ready for you to move in and call your home. Investor is making this home back into the diamond it once was with new windows new paint new carpet new stainless steel appliances new fixtures new water heater BRAND NEW energy-efficient HVAC and the list goes on and on. This will be the clean shiny home you always wanted. Get your offer in now before it's gone </t>
  </si>
  <si>
    <t>84300 Margarita Avenue</t>
  </si>
  <si>
    <t>21454129_DAMLS</t>
  </si>
  <si>
    <t>From E. Palm Canyon turn on Golf Club Dr. turn right on Bolero and drive straight ahead into development. Turn left on Calle Arriba and left on Via de Azulejos.</t>
  </si>
  <si>
    <t>Via De Azulejos</t>
  </si>
  <si>
    <t>92264-6356</t>
  </si>
  <si>
    <t>btthomasz@aol.com</t>
  </si>
  <si>
    <t>77445_DAMLS</t>
  </si>
  <si>
    <t>760-641-1251</t>
  </si>
  <si>
    <t>UNKNOWN Kevin &amp; Bob</t>
  </si>
  <si>
    <t>Please call homeowner to make appointment to see the home. She is very cooperative. Prospective buyers to verify park rental fee.</t>
  </si>
  <si>
    <t>PE H8 A9</t>
  </si>
  <si>
    <t>Bright and airy home in desirable Palm Springs View Estates. This is an immaculate home with very nice mountain views in a very desirable complex in South Palm Springs. HOA includes basic cable.</t>
  </si>
  <si>
    <t xml:space="preserve">121 Via De Azulejos </t>
  </si>
  <si>
    <t>DAT STO BZ CC</t>
  </si>
  <si>
    <t>FD GN DN FF LR WI AX</t>
  </si>
  <si>
    <t>LR US IS</t>
  </si>
  <si>
    <t>4737F6</t>
  </si>
  <si>
    <t>21454133_DAMLS</t>
  </si>
  <si>
    <t>Kings Court</t>
  </si>
  <si>
    <t>From Golf Course Road turn onto Oakmont Left on Brentwood right on Trinity then right on Amador. Look for address sign on right but uphill about 3-4 blocks. Pull up road and right into driveway at garage.</t>
  </si>
  <si>
    <t>pschmidt@windermere.com</t>
  </si>
  <si>
    <t>909-337-6008</t>
  </si>
  <si>
    <t>70552_DAMLS</t>
  </si>
  <si>
    <t>760-808-0095</t>
  </si>
  <si>
    <t>Peter Schmidt</t>
  </si>
  <si>
    <t>744-8722</t>
  </si>
  <si>
    <t>This is a Short Sale any reduction in commission will be split evenly between the Listing and Selling Brokers. For location of Supra contact Peter at 760-808-0095. ALA Membership is optional.</t>
  </si>
  <si>
    <t>VC VG VH VL PA MT</t>
  </si>
  <si>
    <t>As you enter this home you know you have arrived somewhere special. The front door on the main floor opens to a spacious Living Room with 4 - 8 foot glass doors that open to a large deck with forever views. The Living Room Dining Room and Den are all open and contiguous creating an Open Floor plan surrounding the well equipped kitchen. The Living Room has a gas fire place the Den decorator shelves. There is a convenient Powder Room and beyond access to a roomy 2-car garage. Upstairs in addition to 2 sizeable Guest Rooms nicely tiled Guest Bath and a Laundry Room there is a sizeable Master Bedroom with its own Deck. The Master Bath sports a soaking tub and a seperate shower each with windows for extra light and private views of local wildlife. 3 decks offer expansive views - south east and north from near the ridgeline. Included are distant views of Lake Arrowhead Country Club and Grass Valley Lake. Come see it you will not want to leave. Plus there are lake rights.</t>
  </si>
  <si>
    <t>26544 Amador Lane</t>
  </si>
  <si>
    <t>DW A2 GC K8</t>
  </si>
  <si>
    <t>TF GG SG PRE SE</t>
  </si>
  <si>
    <t>BI OX JJ SL</t>
  </si>
  <si>
    <t>MS WK M01 MA 1MA M03</t>
  </si>
  <si>
    <t>GN DN JJ</t>
  </si>
  <si>
    <t>21454135_DAMLS</t>
  </si>
  <si>
    <t>Kingston Dr.</t>
  </si>
  <si>
    <t>Bermuda Dunes off of 42nd Ave. Once inside follow Adams to dead end. Turn left on Kingston Road to Caballeros Dr. and turn left. Home is on your left.</t>
  </si>
  <si>
    <t>Caballeros</t>
  </si>
  <si>
    <t>92203-1617</t>
  </si>
  <si>
    <t>Only 1 note with B of A. Seller requests Foresite Escrow Karen Miller and Equity Title Tina Bates HOA is current but Security fee is about 500 delinquent at 120/mo. Buyer to pay delinquent Security fees.</t>
  </si>
  <si>
    <t>A9 A8 UT</t>
  </si>
  <si>
    <t xml:space="preserve">Short Sale opportunity at Bermude Dunes CC on a great street This home needs some TLC especially the landscape and outdoor living areas including the pool and spa but what a great home and location 4 bedrooms and 3 baths on a large lot with a circular driveway. Southern backyard with a large pool/spa and covered back porch. Kitchen remodel of approx 35 000 per Seller  including a custom pantry Bosch dishwasher and gas cooktop KitchenAid dual ovens all stainless about 3 years ago. One of the bathrooms has been completely remodeled. The floors are 18 by 18 inch ceramic tile set on the diagonal with carpets in bedrooms and great room. Master bedroom has two walk in closets and a Sauna The 4th bedroom has a large desk built-in but could be easily converted back. This home is a steal..come take a look Trying to get a COOP short sale out of this one. That's where B of A does a co-operative short sale listing and once it's pre-approved..we can close it within 45 days </t>
  </si>
  <si>
    <t>42785 Caballeros Drive</t>
  </si>
  <si>
    <t>B1 CC DDE SD</t>
  </si>
  <si>
    <t>PAD GG GU</t>
  </si>
  <si>
    <t>Plan 10</t>
  </si>
  <si>
    <t>BR BB BN FC EK</t>
  </si>
  <si>
    <t>BO DN FY FF</t>
  </si>
  <si>
    <t>21454138_DAMLS</t>
  </si>
  <si>
    <t>Cathedral Canyon/Paseo Azulejo</t>
  </si>
  <si>
    <t>Take Cathedral Canyon Drive to West Gate of Cathedral Canyon Country Club and the guard will direct you to the unit.</t>
  </si>
  <si>
    <t>Short Sale with one bank. All commission is subject to lender approval and any reduction is split 50 /50 . Please call Peter at 760.219.8200 for showing.</t>
  </si>
  <si>
    <t>GR BT A9 GO HS IN KY A8</t>
  </si>
  <si>
    <t>Gorgeous golf course location. Extremely well appointed and upgraded unit with a converted atrium that adds another bedroom/den/office. Fabulous views. Short Sale . Great location within the Cathedral Canyon Country Club - close to everything. Really close to the pool.</t>
  </si>
  <si>
    <t xml:space="preserve">3103 Calle Arandas </t>
  </si>
  <si>
    <t>AJ ST1</t>
  </si>
  <si>
    <t>IM DW K1 A2 RF EF TC WA DR CO GC MO K3 SC FZ</t>
  </si>
  <si>
    <t>WT NQ SUR CC HC SD HQ</t>
  </si>
  <si>
    <t>Modified Modern Cont</t>
  </si>
  <si>
    <t>DS OX LT B06 SL B11</t>
  </si>
  <si>
    <t>FD GN AT DN LR ON</t>
  </si>
  <si>
    <t>21454140_DAMLS</t>
  </si>
  <si>
    <t>From Washington West to Desert Horizons Main Entrance on south Side of Hwy 111. Straight on Desert Horizons Drive to Del Dios Circle Left. PIQ on Right.</t>
  </si>
  <si>
    <t>Del Dios</t>
  </si>
  <si>
    <t>92210-7408</t>
  </si>
  <si>
    <t>Owner is Licensed Contractor of High End Homes and it shows in his personal remodel of this State of the art Modern Contemporary interior and layout. Call listing agent to show. I only need a 30 minute window.</t>
  </si>
  <si>
    <t>BQ GR A20 EX CA TC GO A9 EI IN CB</t>
  </si>
  <si>
    <t>State of the Art Modern Contemporary remodel. Pride of ownership and attention to detail highlight this Open Floor Plan Home. Wide Plank Oak Flooring Throughout Whole House Remote Lighting Remote Window Shades on All Windows and Sliders Whole House Water Purification System Thermador Meile and Dacor Appliances Custom Cabinets with Brushed Nickel Pulls Throughout this Luxury Home. Only a few steps from the back patio to the heated pool. Enjoy Your Private Pebble Tech Courtyard Spa with Cascading Water Fall. Master Bedroom Features His &amp; Her Whole House Lighting Controls &amp; His &amp; Her Custom Wardrobe Cabinets. Master bath features a Walk Through Rain Shower in an Atrium setting. Wet Bar has Under Counter Instant Hot Water Heater Sub Zero High Capacity Ice Maker Under Counter Refrigerator Brewmaster Recessed Auto Fill Coffee Maker and Air Touch Garbage Disposal. This Home has to be toured to appreciate all the extra features that make this Unique Home a discerning choice</t>
  </si>
  <si>
    <t>44828 Del Dios Circle</t>
  </si>
  <si>
    <t>21454150_DAMLS</t>
  </si>
  <si>
    <t>Duquesne</t>
  </si>
  <si>
    <t>In Indio from Hwy 111 north at Madison St. left at Ave 46 Right at Duquesne left at Dartmouth second house at your left hand side.</t>
  </si>
  <si>
    <t>92201-4940</t>
  </si>
  <si>
    <t>fdlguzman@aol.com</t>
  </si>
  <si>
    <t>760-601-3296</t>
  </si>
  <si>
    <t>75262_DAMLS</t>
  </si>
  <si>
    <t>760-766-6869</t>
  </si>
  <si>
    <t>Fidel Guzman</t>
  </si>
  <si>
    <t>Regular Sale permitted additions. Please call Saul 760-289-2638 for Showing short notice is ok.</t>
  </si>
  <si>
    <t>Big well taken care house in a quiet neighborhood. Ready to move in.</t>
  </si>
  <si>
    <t>80685 Dartmouth Avenue</t>
  </si>
  <si>
    <t>21454156_DAMLS</t>
  </si>
  <si>
    <t>North side of the 10. North on Jefferson through Talavera gates Right on Maramar Dr. Left on Waveney St. home is on the left hand side.</t>
  </si>
  <si>
    <t>Waveney</t>
  </si>
  <si>
    <t>92203-4856</t>
  </si>
  <si>
    <t>Home is Appt only. Sellers request showings to start on 05/24/12. Wendi &amp; Martine live there and are very accommodating. For additional information please call or email me. 760-391-2504 or LowellfulsonIII@gmail.com. As always I appreciate you showing my</t>
  </si>
  <si>
    <t xml:space="preserve">Upgraded 4 bed 4 bath home in Talavera Development. This Beauty has over 2800 sq' of living space. Granite slab island with the back splash 16x16 tile floors stainless steel appliances cherry cabinets extended drive way and so much more. The current owners put over 40K of upgrades/improvements into the home. This a short sale. ENJOY </t>
  </si>
  <si>
    <t>37518 Waveney Street</t>
  </si>
  <si>
    <t>IM DW A2 RF TC ELB MO</t>
  </si>
  <si>
    <t>FA FP HP NG</t>
  </si>
  <si>
    <t>21454161_DAMLS</t>
  </si>
  <si>
    <t>Enter through main guard gate on Bob Hope Dr between Frank Sinatra and Country Club Dr.</t>
  </si>
  <si>
    <t>92270-3253</t>
  </si>
  <si>
    <t>Also available for long term lease.</t>
  </si>
  <si>
    <t>Terrific 3BD 3BA condo in Rancho Mirage Country Club. Dramatic exterior architecture. Large formal entry spacious Great Room with dramatic fireplace and walk-in wet bar. Walls of windows with great golf course view. The Master Suite has walk-in closet and it's own private courtyard. Plenty of storage in the climate controlled garage. Updated with new carpet tile paint and new patio floor. Also available for long term lease.</t>
  </si>
  <si>
    <t>45 Kavenish Drive</t>
  </si>
  <si>
    <t>CBN SN WD</t>
  </si>
  <si>
    <t>BM PE PER</t>
  </si>
  <si>
    <t>OT YF LZ X44</t>
  </si>
  <si>
    <t>BR PC DK PO</t>
  </si>
  <si>
    <t>DW DR A2 RF WA ELB MO SV RA K3 SC</t>
  </si>
  <si>
    <t>CC RY HC Z21 STO Z24 FC</t>
  </si>
  <si>
    <t>FD BO FY FF LR</t>
  </si>
  <si>
    <t>K01 K07 K08</t>
  </si>
  <si>
    <t>21454164_DAMLS</t>
  </si>
  <si>
    <t>From Needles South on US 95 to Havasu Landing Resort sign. Approx. 26 miles. Follow road to guard gate. Once inside turn right to 1st stopsign. Right to H Street. Left to 186.</t>
  </si>
  <si>
    <t>Needles</t>
  </si>
  <si>
    <t>92363-2763</t>
  </si>
  <si>
    <t>Gafrun7@aol.com</t>
  </si>
  <si>
    <t>23168_DAMLS</t>
  </si>
  <si>
    <t>760-832-3765</t>
  </si>
  <si>
    <t>Gregory Fain</t>
  </si>
  <si>
    <t>832-3765</t>
  </si>
  <si>
    <t>Need notice too show. Agent lives outside area and will make agangements to show.</t>
  </si>
  <si>
    <t>CV DS VL MT PA</t>
  </si>
  <si>
    <t>What was originally a double wide mobile has been expanded into a 2600 sq. ft. home. The home is now on a permanent foundation and has been remodeled extensively. There are 3 large family room areas with a completely upgraded kitchen. The floor plan is open and there are high ceilings. The bedrooms are large and have a total of 6 beds. Ceiling fans are throughout. The air conditioning system has been upgraded for the hot Summer days. There are large windows and French doors which draw you to the panoramic views of Lake Havasu and the mountains beyond. The exterior area includes a large covered entertainment area. The beautiful lawn is enhanced by a large deck. Besides the lake and mountain views you have a beautiful view of the city of Lake Havasu. Amazing at night and only 10 minutes by boat. The resort includes grocery stores casino marina and guard gated. This a great getaway or permanent home. RV/Storage garage also available @ 45 000. Owners started process to extend lease.</t>
  </si>
  <si>
    <t xml:space="preserve">186 H </t>
  </si>
  <si>
    <t>DW RF WA DR ELE MO SV</t>
  </si>
  <si>
    <t>21454165_DAMLS</t>
  </si>
  <si>
    <t>Bob Hope to Gerald Ford...West. Cross Duval right at Mountain View Villas. No gate code available.</t>
  </si>
  <si>
    <t>92270-1233</t>
  </si>
  <si>
    <t xml:space="preserve">Furnished and lovely decorated condo and ready for your buyer. Great shopping and restaurants nearby </t>
  </si>
  <si>
    <t>This lovely condo is offered fully furnished and near the pool right outside your front door. Convenient to shopping and wonderful restaurants for you to enjoy.</t>
  </si>
  <si>
    <t>35522 Feliz Court</t>
  </si>
  <si>
    <t>21454171_DAMLS</t>
  </si>
  <si>
    <t>Charon Ave</t>
  </si>
  <si>
    <t>Go East on Treadwell Ave then turn right on Nile Drive then turn Left on Charon Ave then turn right on Red Sea. House will be located on the left hand side.</t>
  </si>
  <si>
    <t>Red Sea</t>
  </si>
  <si>
    <t>92274-8501</t>
  </si>
  <si>
    <t>DO not DESTURB the OWNER Call Sonny for an appointment. Please give 48 hours notice. Send all offers to saltoncityrealty@aol.com or fax to 760-394-0045.</t>
  </si>
  <si>
    <t>Great large open floorplan house with a courtyard in the front. Tall ceilings and ceiling fans throughout the home. Very large kitchen with kitchen island and walk-in pantry. Tile and carpet floors and very cute dining area.</t>
  </si>
  <si>
    <t>1240 Red Sea Avenue</t>
  </si>
  <si>
    <t>DW A2 FSB ELB EC MO EO SC ELE</t>
  </si>
  <si>
    <t>RB DAT CC CJ RY HC RL SD</t>
  </si>
  <si>
    <t>IE GW</t>
  </si>
  <si>
    <t>BB DA KC EK</t>
  </si>
  <si>
    <t>FD GN JJ LR WI</t>
  </si>
  <si>
    <t>EK K02 K04 K07 PT</t>
  </si>
  <si>
    <t>21454172_DAMLS</t>
  </si>
  <si>
    <t>Chillon &amp; Madrid</t>
  </si>
  <si>
    <t>Top of LaQuinta Cove drive up Av Montezuma or Eisenhower between Chillon &amp; Madrid 1 block to Bear Creek Park. Great area for family nature lovers animal owners and outdoor enthusiasts.Hiking &amp; Biking trails.....</t>
  </si>
  <si>
    <t>92253-3618</t>
  </si>
  <si>
    <t>PEHGEEMORRIS@DC.RR.COM</t>
  </si>
  <si>
    <t>760-836-0616</t>
  </si>
  <si>
    <t>21881_DAMLS</t>
  </si>
  <si>
    <t>Pehgee Morris</t>
  </si>
  <si>
    <t>836-0616</t>
  </si>
  <si>
    <t>Owner has planted herb gardens in front yard with Caliander Tomato Basil lettuce asparagus etc. plants. Carob Pomegranite Avocado Orange Lemon Tangerine Apricot trees in front yard.</t>
  </si>
  <si>
    <t>CY DEB DEF PKN</t>
  </si>
  <si>
    <t>Great Room floor plan is open cheerful light bright and private with desert landscaped front and organic gardens back yard is walled &amp; private with covered patio and mountain views. Recently renovated with new tile roof kitchen &amp; bathroom cabinets recessed lighting closet doors walk in pantry granite counter tops high beamed ceilings brick fireplace inside access finished garage large concrete driveway could park RV Motor Home Boat walled front yard inviting quiet location.</t>
  </si>
  <si>
    <t xml:space="preserve">54075 Avenida Madero </t>
  </si>
  <si>
    <t>Kit</t>
  </si>
  <si>
    <t>21454173_DAMLS</t>
  </si>
  <si>
    <t>From Hwy 111 turn south on Hwy 74. Turn in gate at Silver Spur and immediately turn left. Turn right onto Cholla and house is on left.</t>
  </si>
  <si>
    <t>92260-6407</t>
  </si>
  <si>
    <t>There are problems with the stove and dishwasher. But the refrigerator and washer/dryer are fairly new. Bring any reasonable offer.</t>
  </si>
  <si>
    <t>Sellers want to sell this nice two bedroom home in a family park in popular south Palm Desert. A low maintenance yard will make living there easy. Seller will look at any reasonable offer.</t>
  </si>
  <si>
    <t>6 Cholla Lane</t>
  </si>
  <si>
    <t>PER JAK</t>
  </si>
  <si>
    <t>Roadliner</t>
  </si>
  <si>
    <t>21454179_DAMLS</t>
  </si>
  <si>
    <t>off east palm canyon turn on camino real make a right into the park. right at the stop sign left on tangiers right on OASIS.</t>
  </si>
  <si>
    <t>92264-9026</t>
  </si>
  <si>
    <t>Owner usually around thurs to sun so just give a ring before heading over. thanks. Lockbox is left of the front slider door on the railing. Key opens front door.</t>
  </si>
  <si>
    <t>Classic and Adorable piece of California Americana and Palm Springs history. This is Half house and half mobile. This is very unique to the desert and should not be overlooked. Very affordable and close to downtown Grocery Shopping Post Office and Spa Casino. It is cute and it's in exceptional condition. The owner have taken meticulous care of the property. Sahara Park is a wonderful community with Pool and Clubhouse and one of the lowest space rentals in Palm Springs. Your very affordable Oasis is waiting for you. Come and see. Beautiful inside and out from the extensive use of wood and mid-century touches to the sun porch on the front and the private patio on the back. This is the affordable way to own a piece of Palm Springs.</t>
  </si>
  <si>
    <t xml:space="preserve">176 Oasis </t>
  </si>
  <si>
    <t>756F3</t>
  </si>
  <si>
    <t>21454182_DAMLS</t>
  </si>
  <si>
    <t>sunrise north to west entrance of Four Seasons. Go straight to traffic circle make a left and follow the road until you see the sign. show and sell.</t>
  </si>
  <si>
    <t>Call first go direct owner has bought another.</t>
  </si>
  <si>
    <t>BQ GR EX TC A22 ZQ KY CB</t>
  </si>
  <si>
    <t>Beautifully Maintained Palm II located in the wonderful senior community of Four Seasons. This is a two bedroom and has a den if a third bedroom is needed. Fabulous open floorplan with ceramic tile floors and granite counters. All the windows are dual pane and the home is well insulated to stay cool in the summer and warm in the winter. This home is definitely a desert gem. The community of Four Seasons offer so many things for seniors. Pool Spa Tennis Gym Library Computer room Restaurant Club House Barbeque. All at a very low HOA.</t>
  </si>
  <si>
    <t>1261 Solana Trails</t>
  </si>
  <si>
    <t>DW A2 RF WA DR MO EO</t>
  </si>
  <si>
    <t>21454183_DAMLS</t>
  </si>
  <si>
    <t>From main entrance Vista Chino gate go straight to first stop sign which is North Natoma make a right go to first street on the left that will be Taos Ct make a left go all the way to the end..</t>
  </si>
  <si>
    <t>92234-3575</t>
  </si>
  <si>
    <t>On Supra but please give a courtesy call to agent . Home owner sometimes in unit on weekends.</t>
  </si>
  <si>
    <t>GR EX CA SA TC IN KY A8 A9</t>
  </si>
  <si>
    <t>Absolutely stunning views Breath Taking Southern exposure. This view is the best that Desert Princess has Completely re-done to perfection Kitchen is gorgeous bathrooms are stunning One bedroom two bath condo is located on a quiet culdesac Sold fully turnkey furnished excellent rental history. Gated front entry single car detached garage. True pride of ownership.. Desert Princess has an affordable 27-hole PGA Championship golf course no Tee time lotteries no initiation fees Tennis courts racquet ball courts updated fitness center Day spa Newly remodeled club house.. All of the amenties are included in your HOA dues. Spectacular views must see Not included is sale 2 mirrors patio furniture and Golf cart.</t>
  </si>
  <si>
    <t>28766 Taos Court</t>
  </si>
  <si>
    <t>DW A2 RF WA DR GC K8 MO EO</t>
  </si>
  <si>
    <t>DAT IC SD</t>
  </si>
  <si>
    <t>The Beauville With C</t>
  </si>
  <si>
    <t>21454190_DAMLS</t>
  </si>
  <si>
    <t>Country Club to Eldorado. South to gate on right. Just before Hovley.</t>
  </si>
  <si>
    <t>Hogan</t>
  </si>
  <si>
    <t>92211-8961</t>
  </si>
  <si>
    <t>Easy to show. Short notice okay. Gate code is KK5441. No code for Sundays so special arrangements to get in must be made.</t>
  </si>
  <si>
    <t>Enjoy the morning sunrises from the spacious back yard and the beautiful sunsets beyond the Santa Rosa Mountain views from the front of the home. The private back yard has a large lagoon pool with a beach entrance &amp; cascading waterfall spa. Lush landscaping offers a wonderful desert atmosphere to enjoy whether cooking on the grille or taking a dip in the pool. This former model with Travertine floors granite kitchen counters custom built-in entertainment area and more is a perfect full-time home or winter retreat. In this great room plan the dining room family room kitchen and breakfast nook are all open so no one misses the party. Three interior bedrooms plus the guest Casita with private entrance provides great separation for family &amp; guests. Truly a rare find at a great price.</t>
  </si>
  <si>
    <t>41750 Hogan Drive</t>
  </si>
  <si>
    <t>DW WA DR</t>
  </si>
  <si>
    <t>21454195_DAMLS</t>
  </si>
  <si>
    <t>Portola Dr. to Old Prospector.</t>
  </si>
  <si>
    <t>92260-5616</t>
  </si>
  <si>
    <t>Please call owner first at 760-773-5182 and make the arraingments for showing. Owner usually home. Owner will also rent/lease at 2 100/month.Seller is Real Estate licensee in Calif.</t>
  </si>
  <si>
    <t>Huge price reduction Nice newer 4 bedroom home in south Palm Desert. Granite counter kitchen with island and Italian pavers. Travertine floors in master bedroom. Large step down living room and 16ft. ceilings.French doors from the dining area leads to a backyard with pool spa and waterfall. Stucco walls for privacy and gravel circular drive for additional cars.Close to Charter School El Paseo and the Living Desert.Seller is Calif.RE licensee.</t>
  </si>
  <si>
    <t>74020 Old Prospector Trails</t>
  </si>
  <si>
    <t>DT BBQ SR FN</t>
  </si>
  <si>
    <t>HC RL DDE SD HQ</t>
  </si>
  <si>
    <t>Lennar Homes</t>
  </si>
  <si>
    <t>OX OW SL SE</t>
  </si>
  <si>
    <t>WK M01 DA MA</t>
  </si>
  <si>
    <t>FD GN DN FY MR ON G15 UR WI</t>
  </si>
  <si>
    <t>21454201_DAMLS</t>
  </si>
  <si>
    <t>Tigris</t>
  </si>
  <si>
    <t xml:space="preserve">Jefferson to 49th east on 49 to Desert River entrance. Once through gate go left to Gila River and right past Tigris to address. Punch gate code SLOWLY </t>
  </si>
  <si>
    <t>Gila River</t>
  </si>
  <si>
    <t>92201-8845</t>
  </si>
  <si>
    <t xml:space="preserve">This requires advance notice to show but you won't be disappointed </t>
  </si>
  <si>
    <t>P15 1L GA</t>
  </si>
  <si>
    <t xml:space="preserve">Admired by many destined for just one this spectacular home has been highly customized to exceed your every expectation Ideal for entertaining this popular great-room home offers walls of glass to maximize your enjoyment of the soft southern light and gorgeous outdoor spaces. Featuring a 62-foot salt water pool the generously-sized grounds include a palapa-shaded BBQ island a raised firepit area and a grassy citrus orchard for quiet relaxation. Inside a customized island kitchen provides expanses of granite countertops and hi-end appliances. Indulge yourself in the luxury of a formal dining area and a music room both delineated by the architectural stylings of coffered ceilings and pillars. Custom remodeling abounds Two bedrooms have been combined to make a second master suite with an outside entrance and a steam shower and cedar sauna await you Exquisite custom cabinetry highlights the ideal home office or study center. Don't miss this one - you are sure to be delighted </t>
  </si>
  <si>
    <t>49493 Gila River Street</t>
  </si>
  <si>
    <t>21454203_DAMLS</t>
  </si>
  <si>
    <t>Vista Huerto</t>
  </si>
  <si>
    <t>92211-9019</t>
  </si>
  <si>
    <t>Vacant go direct. Gate code is key key 7156. Thank you for showing please leave your card. Any questions please call 760-773-1111.</t>
  </si>
  <si>
    <t>Welcome to the centrally located gated community of Vista Del Montanas. This 2 bedroom den 2 bath home is conveniently located at the end of a cul-de-sac features include lovely courtyard fireplace in living area eating area spacious kitchen and bedrooms nice size back patio that is covered double car garage and walking distance to one of the community pools. Come and see for yourself all this home as to offer.</t>
  </si>
  <si>
    <t xml:space="preserve">75255 Vista Huerto </t>
  </si>
  <si>
    <t>21454206_DAMLS</t>
  </si>
  <si>
    <t>Country Club to Oasis Club Dr turn right to Palm Desert Resorter Country Club. 3rd St on right after entering gate.</t>
  </si>
  <si>
    <t>2 bedroom 2 bath single story condo with Formica counters tile and new carpet patio area and mountain views.</t>
  </si>
  <si>
    <t>40463 Pebble Beach Circle</t>
  </si>
  <si>
    <t>21454207_DAMLS</t>
  </si>
  <si>
    <t>El Canto</t>
  </si>
  <si>
    <t>92234-3030</t>
  </si>
  <si>
    <t>This is on short sale. Final terms are subject to the lender's approval. Broker's compensation is to be split 50/50 The property is used and licensed as a Residential Care Facility for the Elderly.</t>
  </si>
  <si>
    <t>69275 El Canto Road</t>
  </si>
  <si>
    <t>CN DT SC RG SW YF</t>
  </si>
  <si>
    <t>DW A2 RF WA DR GC MO K3 SC</t>
  </si>
  <si>
    <t>AF C6 DL</t>
  </si>
  <si>
    <t>GR OF FP GB GS</t>
  </si>
  <si>
    <t>WT WR CW HC RL FC SD</t>
  </si>
  <si>
    <t>DP SC TI W07 W09 W03 W02 ID</t>
  </si>
  <si>
    <t>FD DN GN ON SQ WI</t>
  </si>
  <si>
    <t>21454212_DAMLS</t>
  </si>
  <si>
    <t>Dean Martin Dr.</t>
  </si>
  <si>
    <t>From Gerald Ford turn north on Da Vall to Dean Martin Dr. go straight to Mission Shores gated entrance once inside gate turn left then 3rd street on the right</t>
  </si>
  <si>
    <t>Lake Louise</t>
  </si>
  <si>
    <t>92270-5808</t>
  </si>
  <si>
    <t>Marilyn 333-6303 Please Allow 1 Hr Notice Call for gate access</t>
  </si>
  <si>
    <t>CD OL A2 GZ</t>
  </si>
  <si>
    <t>VF PA CRT MT</t>
  </si>
  <si>
    <t>CA GO</t>
  </si>
  <si>
    <t xml:space="preserve">A great location in our beautiful desert is often measured by panoramic views and this one will not let you down Add a beautifully designed home with lakeside living complete with island setting and you will be happy you chose this one to call home. The interior features 4 br 4ba including a guest casita with private entry 10 foot volume ceilings with crown molding soft desert tone color schemes and custom window treatments. A desirable great room and gourmet kitchen design allows for easy entertaining as many windows and french doors access the outdoor living area. An expansive wood beam and columned patio cover with multiple eating and game table areas extends to the sparkling Spool pool/spa design . The garden room with wall to wall windows screens and french doors just might be your favorite place to relax and enjoy the lake and mountain vistas beyond. Low HOA of 289.50 includes a Social Membership at Mission Hills CC adjacent. Welcome to AZURE at Mission Shores </t>
  </si>
  <si>
    <t>5 Lake Louise Court</t>
  </si>
  <si>
    <t>21454213_DAMLS</t>
  </si>
  <si>
    <t>Gate entrance is off Fred Waring just west of Jefferson. Enter community and turn right. Follow street to Corte Del Oro. Turn left on Corte Del Oro &amp; follow to property. Gate code is KK1161 before 5PM or K201110. Do not give out gate code to public.</t>
  </si>
  <si>
    <t>Corte Del Oro</t>
  </si>
  <si>
    <t>92253-8821</t>
  </si>
  <si>
    <t>Please submit all questions via email to chris@morrisongroup.com. Property eligible under the FREDDIE MAC First Look initiative only thru 06/03/12. Bank owned &amp; being sold AS IS. No warranties expressed or implied. Buyer must sign bank addendum if offer a</t>
  </si>
  <si>
    <t>Foreclosure sale. Great opportunity to own this wonderful updated 4 BR 3 BA home with den in popular gated community Esplanade in North La Quinta. Nice floor plan with granite countertops at kitchen large dining area plus breakfast counter/bar. Stainless steel appliances. Large living room with fireplace. Wood flooring and tile throughout. Seller has just painted interior and exterior with fresh paint. Nice backyard just waiting for a private pool and good mountain views to the south. Close to restaurants shopping entertainment the Indian Wells Tennis Garden and the I-10 freeway.</t>
  </si>
  <si>
    <t xml:space="preserve">43299 Corte Del Oro </t>
  </si>
  <si>
    <t>21454216_DAMLS</t>
  </si>
  <si>
    <t>92203-8038</t>
  </si>
  <si>
    <t>Bdcc Bellissimo</t>
  </si>
  <si>
    <t>Gate Code is key key 4500.</t>
  </si>
  <si>
    <t>Investment opportunity with up to 100 000 instant equity. Purchased for 550 000 in 2005 with 50 000 in added upgrades this should be sold at 399 000. Owner occupied and fully maintained but Owner wants to move NOW. Upgrades include French doors stainless steel appliances granite countertops large diagonally-laid tiles and upgraded carpet and desert landscaping. Well-removed from the golf course nearby the community pool private elevated greenbelt and mountain views. Regular sale not short sale or bank-owned.</t>
  </si>
  <si>
    <t>42496 Capri Drive</t>
  </si>
  <si>
    <t>DW A2 RF WA DR FSE MO SC</t>
  </si>
  <si>
    <t>21454219_DAMLS</t>
  </si>
  <si>
    <t>Cook Street north to Country Club turn right. Enter Resorter Blvd main gate on right. Follow Resorter Blvd to Preston turn left and turn left on Pauma Valley. Property is at the end of the street on the right.</t>
  </si>
  <si>
    <t>Pauma Valley</t>
  </si>
  <si>
    <t>92211-7958</t>
  </si>
  <si>
    <t>30-20</t>
  </si>
  <si>
    <t xml:space="preserve">30-20 </t>
  </si>
  <si>
    <t>Vacant/Go Direct 6/11 through 7/2. Rented 7/3-7/5. Could be great property for investor -- rented Jan-April of 2013 BUT owners will cancel if need be. Sellers state Pebble Beach model is 1065 and not 938 as stated on title. Buyer to verify. Please s</t>
  </si>
  <si>
    <t>GR CA EI KY A8</t>
  </si>
  <si>
    <t>Very Popular Pebble Beach Model with 2 Bedrooms and 2 Full Baths located on the course at Palm Desert Resort CC over-looking the 7th Green Chocolate Mountains and Lake beyond. Pride of Ownership and TONS OF UPGRADES 3 Ton Air Conditioner replaced in 2005 with Top of the Line Filtration System. Water heater replaced in 2009. Master Bathroom has been remodeled. The Kitchen features a newer Stove replaced in 2010 newer Refrigerator Oak Kitchen Cabinets with Maple drawers and Pull-outs. Washer/Dryer replaced in 2009. Skylight has been added to the living room and the unit has 16 inch porcelain tile and newer carpet. This Condo is offered BEAUTIFULLY FURNISHED and fully equiped with everything you'll need. Palm Desert Resort Country Club is a very Scenic Development Perfect for Walks Bike rides or just Lounging Poolside. A Full Size Golf Course 20 pool/spas and over a dozen Night Lighted Tennis Courts are available for your enjoyment. Low monthly HOA's and you own the land.</t>
  </si>
  <si>
    <t>77042 Pauma Valley Way</t>
  </si>
  <si>
    <t>CB SR SW X48 YB FN YF LZ</t>
  </si>
  <si>
    <t>GI IG PV CH FHT GH</t>
  </si>
  <si>
    <t>GI IG PV FEN SH</t>
  </si>
  <si>
    <t>DW K1 A2 RF CV WA DR ELB GC</t>
  </si>
  <si>
    <t>C6 AC CT DL EP ZN AC</t>
  </si>
  <si>
    <t>SUR WR RY SD HA HE</t>
  </si>
  <si>
    <t>DP SC W07 W03</t>
  </si>
  <si>
    <t>817D1</t>
  </si>
  <si>
    <t>21454227_DAMLS</t>
  </si>
  <si>
    <t>Melrose/Bankside</t>
  </si>
  <si>
    <t>From Hwy 111 go south on Melrose. At top bare right onto Farrell Lane. Home will be on your left just before Ronald Ct.</t>
  </si>
  <si>
    <t>92234-7838</t>
  </si>
  <si>
    <t>All offers will be considered. Seller has relocated to Seattle. I'm away June 1-9. In my absence contact Joy Smith at 760.333.4744 or at Palm SpringsJoy@aol.com.</t>
  </si>
  <si>
    <t>80 X 210 X 120 X 155 PER</t>
  </si>
  <si>
    <t>HL L03 CG IR</t>
  </si>
  <si>
    <t>1R CD GT GA OR OP 1L</t>
  </si>
  <si>
    <t xml:space="preserve">Perched high on a .41 acre lot that runs from Farrell Ln to Terrace Rd this 2644 sq. ft. beauty has great curb appeal with wheelchair access. the 4 bedroom 2 3/4 bath home consists of 2 wings. One wing cooled by its own 3.5 ton ac unit has 3 bedrooms a full bath surrounding a den. The other wing cooled by a 5 ton ac unit contains the living room dining area kitchen laundry/utility room and huge master suite. The two wings wrap around the central pool patio and spa. The property contains a huge 24' x 32' 2 car garage with access to Terrace Rd. The garage even has its own toilet shower and utility sink. Other important features include RV parking kitchen pantry central vacuum cleaner electric drapes on windows that get the most sunlight double pane windows and doors security system cement tile roof speakers throughout evaporative and dual zone central ac systems desert landscaping putting green and sand trap Well designed custom home. Great views too </t>
  </si>
  <si>
    <t>68251 Farrell Lane</t>
  </si>
  <si>
    <t>21454228_DAMLS</t>
  </si>
  <si>
    <t>Monticello Ave.</t>
  </si>
  <si>
    <t>92253-4013</t>
  </si>
  <si>
    <t>jlmoreno72@msn.com</t>
  </si>
  <si>
    <t>760-345-3583</t>
  </si>
  <si>
    <t>73906_DAMLS</t>
  </si>
  <si>
    <t>760-404-7657</t>
  </si>
  <si>
    <t>Jennifer Moreno</t>
  </si>
  <si>
    <t>360-8098</t>
  </si>
  <si>
    <t>Appt. only. Short Sale-subject to lender approval.</t>
  </si>
  <si>
    <t xml:space="preserve">Great home in one of North La Quinta's best developments. Walking distance to Amelia Earhart Elementary John Glenn Middle School and LQ High School </t>
  </si>
  <si>
    <t>79769 Declaration Court</t>
  </si>
  <si>
    <t>Z24 RY HC FC SD</t>
  </si>
  <si>
    <t>21454229_DAMLS</t>
  </si>
  <si>
    <t>Madison Street past PGA West Andalusia and down to Avenue 60. Turn left and then right on Trilogy Parkway. Go through the gate take first left Desert Willow and turn left at Juniper which becomes Desert Shadows. Home is on the left.</t>
  </si>
  <si>
    <t>Desert Shadows</t>
  </si>
  <si>
    <t>92253-7724</t>
  </si>
  <si>
    <t xml:space="preserve">Home is furnished nicely. Be sure to wipe your feet on front mat close blinds and lock up. Thank you for showing </t>
  </si>
  <si>
    <t>BQ GR EX SA TC GO A27 CB A31</t>
  </si>
  <si>
    <t>A charming home for the buyers who are downsizing or having two homes. Designer paint throughout gives it calm personality and there's lots of fresh living space in almost 1700 feet. The kitchen dining nook and great room provide a great deal of open space w/sliding doors opening to the patio. A front den/study is behind glass French doors and is a respite for privacy as well as business. The Monterey floor plan offers a beautiful custom Master Suite with lots of personal storage separate from the guest quarters. The patio has morning sun for relaxing with a cup of coffee along with shady afternoons for a nap or quiet reading time. Trilogy is an extremely active-adult community located in the picturesque southern part of La Quinta. The golf course is busy and the community has a great clubhouse fitness center swimming tennis and much more. Don't hestitate to see this great getaway -- it is a gem Just right for a desert home with the amenities</t>
  </si>
  <si>
    <t>60284 Desert Shadows Drive</t>
  </si>
  <si>
    <t>756D5</t>
  </si>
  <si>
    <t>21454244_DAMLS</t>
  </si>
  <si>
    <t>Zanzero</t>
  </si>
  <si>
    <t>Racquet Club to Zanzero to Cabrillo. Pull in gate turn right. First units on the left.</t>
  </si>
  <si>
    <t>92262-2076</t>
  </si>
  <si>
    <t>Racquet Club Garden Villas</t>
  </si>
  <si>
    <t>Back on the Market subject to cancellation of current escrow. Agents if you have a renter who wants a lomg term lease please let us know. Thanks</t>
  </si>
  <si>
    <t>GT CP DC GP</t>
  </si>
  <si>
    <t>Unique Racquet Club Garden Villa Condo compleately remodeled. This unit has two entrances 227 and 228. This unit is set up as a one bedroom and bath fully remodeled kitchen livingroom with fireplace and private patios. The adjacent unit is set up like a studio with a full kitchen bath and fireplace. This condo has been completely remodeled featureing granite kitchens custom tiled baths and floors new individual cental air conditioning private patios and washer and dryers.There are new kitchen cabinets and stainless steal appliances. Both units are tiled throughout. Perfect setup for extended family to come and visit assuring everyones privacy. Other features include updated electrical plumbing new paint and ceiling fans. Exceptional unit with exceptional value. stroll around the common grounds. They are stunning.</t>
  </si>
  <si>
    <t xml:space="preserve">Racquet Club Garden </t>
  </si>
  <si>
    <t>360 Cabrillo Road</t>
  </si>
  <si>
    <t>FAL PV PV CP</t>
  </si>
  <si>
    <t>DW A2 RF TC WA DR GB GSB GC MO SV</t>
  </si>
  <si>
    <t>WT B1 NQ HC RL</t>
  </si>
  <si>
    <t>FD GN FY ON UR WI</t>
  </si>
  <si>
    <t>21454245_DAMLS</t>
  </si>
  <si>
    <t>Country Club Drive to Indian Ridge Drive between Cook St. &amp; Washington Guard will direct you to the property address.</t>
  </si>
  <si>
    <t>70160_DAMLS</t>
  </si>
  <si>
    <t>Debra Vollmer</t>
  </si>
  <si>
    <t>567-9803</t>
  </si>
  <si>
    <t>Sellers would like to sell their golf membership also.</t>
  </si>
  <si>
    <t>Don't miss this pristine Ocotillo 1 situated on an over-sized lot elevated with picturesque views of the 16 green on the Grove Course and a backdrop of palms and Southern mountains. Enjoy both Southern &amp; Western sunshine from the well-designed outdoor living spaces including expansive patio with built-in BBQ fire-pit retractable awning and a stunning salt water pool/spa featuring three cascading waterfalls &amp; tanning shelf. A unique feature of this home is the spacious side yard adjacent to the patio with bubbling fountain against a backdrop of lush grass succulents &amp; foliage. The elegant interior boasts neutral custom paint throughout electric shades tile floors large kitchen with granite slab counters &amp; wet bar built-ins and more. The generous master suite offers direct access to the pool/spa walk-in closets &amp; spacious bath. This immaculate well-maintained home includes updated dual a/cs furnaces pool pump patio surfaces and landscaping. Furnished per inventory.</t>
  </si>
  <si>
    <t>395 Tomahawk Drive</t>
  </si>
  <si>
    <t>CH GI CP FHT</t>
  </si>
  <si>
    <t>IG TIL PV SH CS PV CP</t>
  </si>
  <si>
    <t>IM DW A2 RF WA DR GC MO EO K3</t>
  </si>
  <si>
    <t>FA FP ZO</t>
  </si>
  <si>
    <t>21454261_DAMLS</t>
  </si>
  <si>
    <t>Cornell Drive</t>
  </si>
  <si>
    <t>Enter thru The Springs Main Gate off Bob Hope Dr. Stay on Columbia Drive until you reach Cornell Drive on left. Go to second cul-de-sac Barnard Ct 7 Barnard is at end on right side.</t>
  </si>
  <si>
    <t>GO Direct. Alarm Code in Supra.</t>
  </si>
  <si>
    <t>CD OG OL WF</t>
  </si>
  <si>
    <t>VG VF VL PA MT VW MRK</t>
  </si>
  <si>
    <t>This highly upgraded SHAUGHNESSY floorplan invites family &amp; friends to relax &amp; unwind with its captivating vistas. It's situated on a wide spread cul-de-sac lot that provides sweeping views of the southern mountains lake views from two sides &amp; the golf course. The spacious great room with floor to ceiling glass sliders takes advantage of the abundant lake &amp; mountain views. The wrap around patios provide a natural gathering spot. The home has custom quality finishes upgraded kitchen w/ granite counters new appliances flat screen TV's &amp; many other upgrades. All bedrooms have patios. The baths are equally eye-catching &amp; have been updated. The master bedroom opens to a private tiled spa &amp; patio. The Springs CC has private golf course state of the art fitness center &amp; tennis facilities. This prime location in Rancho Mirage is conveniently located across from Eisenhower Medical &amp; near the best shopping &amp; fine dining the valley offers.</t>
  </si>
  <si>
    <t>7 Barnard Court</t>
  </si>
  <si>
    <t>21454264_DAMLS</t>
  </si>
  <si>
    <t>Road 4502</t>
  </si>
  <si>
    <t>Call first to make an appointment and for directions. 951-659-8335 or 951-440-0114</t>
  </si>
  <si>
    <t>Located in the gated community of Pinewood near Idyllwild. A real mountain home with a lodge like feel from the large fireplace in the living room where decks open to a spacious deck and beautiful woods. An open kitchen area so guest and family can enjoy each's company. The entire home is in wonderful condition with upscale baths propane appliances.. The home is two story with a large ful basement area for storage and location of the power supply. Water is available from a shared well. Fuller MIll creek flow nearby. Deer can be seen almost daily wandering thought the forest. The area of Pinewood is surrounded by national forest lands. It is gated with access from two roads. Telephone is supplied by verizon and some cell phones work in the area. A lovely home in an exciting area. . .</t>
  </si>
  <si>
    <t xml:space="preserve">52641 Road 4502 </t>
  </si>
  <si>
    <t>DW A2 CO GC K8 ELE MO SC</t>
  </si>
  <si>
    <t>Oreas With Exercise</t>
  </si>
  <si>
    <t>21454265_DAMLS</t>
  </si>
  <si>
    <t>Thru Guard Gate to first stop sign Desert Rose . Turn right until road bends to the left which is Barrel Cactus house on the right.</t>
  </si>
  <si>
    <t>Call Dave La Liberte for showings at 760-771-7538.</t>
  </si>
  <si>
    <t>BQ GR A20 EX SC CA TC GO ET A9</t>
  </si>
  <si>
    <t>Beautiful Spacious Oreas Floorplan overlooking the 9th Fairway at the Golf Club at La Quinta. Panoramic Golf and Coral Mountain views with Custom Spa w/Rock Waterfall Built-in BBQ and Fire Ring. Kitchen is nicely upgraded with Stainless Steel Appliances Double Ovens Extended Cabinets Dual Kitchen Islands Pantry and Custom Backsplash. Gorgeous Floor Tiles with Granite Inlay Custom Interior Paint throughout and Bay Windows off the Kitchen and Master Bedroom. Master Bathroom also has upgraded countertops and shower enclosure with Bonus Exercise Room w/full length mirrors. Arched Interior 8' Doors solid core  Formal Dining Room Den/Office ceiling fans and custom window coverings illustrate this is a home to get inside and take a closer look Don't forget the Tuscan Elevation for super Curb Appeal.</t>
  </si>
  <si>
    <t>81302 Barrel Cactus Road</t>
  </si>
  <si>
    <t>21454270_DAMLS</t>
  </si>
  <si>
    <t>62 yucca valley to 247 to Buena Suerte</t>
  </si>
  <si>
    <t>92284-4988</t>
  </si>
  <si>
    <t>A truly grand gate driveway entrance brings you to this Spectacular 180 Degree mountain view home don't pass up this opportunity to own your piece of true paradise. A complete custom work of art on top of the hill at a remarkable price. 24 inch traverti</t>
  </si>
  <si>
    <t>A truly grand gate driveway entrance brings you to this Spectacular 180 Degree mountain view home don't pass up this opportunity to own your piece of true paradise. A complete custom work of art on top of the hill at a remarkable price. 24 inch travertine 2 rock fireplace s one in Master Suite granite countertops spacious floor plan with magnificent views throughout. Get your offers in quickly as this one is a true gem and won't be around long at asking price</t>
  </si>
  <si>
    <t>57516 Bandera Road</t>
  </si>
  <si>
    <t>B1 NQ Z24 WR RY HC DDE SD HQ HE</t>
  </si>
  <si>
    <t>Kemp/Osborne</t>
  </si>
  <si>
    <t>MS M2 DA MA</t>
  </si>
  <si>
    <t>21454271_DAMLS</t>
  </si>
  <si>
    <t>Enter IWCC through Club Drive Gate turn immediate left on Sandpiper. Right turn on Pueblo. About half way down Pueblo on Right. Look for the sign.</t>
  </si>
  <si>
    <t>92210-8956</t>
  </si>
  <si>
    <t>Call First...Owners in town for Memorial Day w/e but completely cooperative. One seller is licensed CA broker not related to listing agent.</t>
  </si>
  <si>
    <t>BQ CA A9 A24 ZQ A8</t>
  </si>
  <si>
    <t>Sizzling Summer Sale...only 399 000 Furnished You'll love Indian Wells Country Club and whether you join the club optional or play across the street at the Indian Wells Golf Resort's two spectacular courses 35 for Indian Wells residents this immaculate 3 master suite condo will be the perfect home to return to after golf dining or a spa day. Sandpiper Indian Wells was designed by famed modernist architect William Krisel in 9 circular clusters of 16 units each...all to maximize the mountain views from each unit and minimize your view of your neighbor. All units face a fabulous central pool with spa and barbeque area. This unit has a wide open floor plan and an ultra-private central courtyard for maximum tanning. Offered turnkey furnished this unit has an outstanding rental history if you would like some income along with your ownership of this fabulous desert retreat. Located behind the entry gates of Indian Wells country club Sandpiper Indian Wells is truly one of a kind.</t>
  </si>
  <si>
    <t>45765 Pueblo Road</t>
  </si>
  <si>
    <t>RB B1 NQ Z24 CC RL SD</t>
  </si>
  <si>
    <t>Freestanding 32 Plan</t>
  </si>
  <si>
    <t>21454278_DAMLS</t>
  </si>
  <si>
    <t>Enter main gate of Ironwood CC off Portola Ave on Mariposa Dr. Follow Mariposa Dr past Irontree Dr &amp; follow right around curve. Turn left on Poinciana Pl &amp; home is on right side.</t>
  </si>
  <si>
    <t>92260-6915</t>
  </si>
  <si>
    <t>Call first 760 861-5654 owners sometimes in residence. Note original atrium area has been incorporated into the home as a family room/den &amp; there is a large skylight for natural light.</t>
  </si>
  <si>
    <t>VK GB PB PV</t>
  </si>
  <si>
    <t>D06 D59 D30</t>
  </si>
  <si>
    <t>Great value for this Freestanding 32 Plan featuring 2 master suites &amp; a powder room. Quiet location overlooking greenbelt. This home is a masterpiece of custom glass work w/thick sculptured glass mantle over fireplace etched windows doors shower doors &amp; panels in kitchen thick etched glass countertops in baths &amp; beautiful glass sinks. Updating has included solid granite countertops in kitchen dual pane sliding glass doors &amp; windows shutters fire &amp; ice glass in fireplace faux painting throughout inside added solar tube lights wrought iron fencing around back patio relandscaped front &amp; back w/desertscape pavered driveway entry walkway &amp; front patio increased curb appeal w/ front gate. Great taste has gone into coordinating the colors decor furnishings &amp; artwork. One master suite w/abundance of storage &amp; closet space luxurious master bath w/2 sinks spa tub &amp; large walk-in shower. Spacious back patio areas both covered &amp; open for sun close to community pool/spa area.</t>
  </si>
  <si>
    <t>73396 Poinciana Place</t>
  </si>
  <si>
    <t>DT BBQ X48 YF LZ X44</t>
  </si>
  <si>
    <t>GI IG PV PV CP GH LP</t>
  </si>
  <si>
    <t>GI IG CS PV SP PV CP</t>
  </si>
  <si>
    <t>DW RF WA DR BIN GC K8 MO EO</t>
  </si>
  <si>
    <t>NQ Z24 CC RY HC B1 SD</t>
  </si>
  <si>
    <t>SE SG GG GU</t>
  </si>
  <si>
    <t>21454283_DAMLS</t>
  </si>
  <si>
    <t>Jefferson Street to Pebble Beach Drive. Right on Spyglass half way down Spyglass on right side.</t>
  </si>
  <si>
    <t>92201-4986</t>
  </si>
  <si>
    <t>Agent Related to Seller. Tenant in home till 6/15. Call L/A for access.</t>
  </si>
  <si>
    <t>VE VG VH PA MT</t>
  </si>
  <si>
    <t>BQ GR EX CA GO KY</t>
  </si>
  <si>
    <t>Fantastic Signature Hole Sensation Imagine sitting in a beautiful hot tub overlooking the golf course at your sunset view This home makes for a great vacation/retirement/rental home great rental history  offering 3 bedrooms 3 baths inc Casita with custom/oversized hot tub w/ waterfall. Huge greatroom with vaulted ceilings fireplace and a kitchen that looks over the greatroom perfect for entertaining Located near the fitness center and community pool. Front yard landscaping &amp; cable TV is included in the HOA's. Indian Springs is in a GREAT LOCATION Less than a 5 minute drive to Costco Wal-Mart Target Home Depot and HWY 10. Walking distance to the most desired schools. Top rated golf course with reasonable rates and great resturant. This home is offered Turnkey Furnished. Motorized metal window and door security covers makes this a great lock and leave home.</t>
  </si>
  <si>
    <t>45803 Spyglass Hill Street</t>
  </si>
  <si>
    <t>RP CS</t>
  </si>
  <si>
    <t>B1 CC HC DDE SD HQ</t>
  </si>
  <si>
    <t>21454289_DAMLS</t>
  </si>
  <si>
    <t>judywoodard@kw.com</t>
  </si>
  <si>
    <t>310-714-9479</t>
  </si>
  <si>
    <t>L04 CG A0 L06</t>
  </si>
  <si>
    <t>GR CA GO A0</t>
  </si>
  <si>
    <t>This beautiful golf course property in Indian Palms Country Club is the perfect retreat for year-round living and would serve as the ideal vacation getaway for those wishing to experience the glorious Winter Months in beautiful Coachella Valley. Boasting a well-appointed Master Suite an additional bedroom with an ideal office alcove  a large separate library/den and 2 full baths a fabulous kitchen with golf course views and granite counter-tops and expansive Great Room with crackling fireplace this beauty is the ideal place for entertaining friends and family. Located just blocks from World-Class Empire Polo Grounds Indian Palms is a popular gated community with on-site restaurant 27-hole Championship golf course boutique hotel tennis gym banquet facilities and much much more This property is being sold for the first time by the Investor and priced to move quickly Assessor says 3 Bedrooms but it's actually 2 plus large convertible den/office.</t>
  </si>
  <si>
    <t>49016 Biery Street</t>
  </si>
  <si>
    <t>21454296_DAMLS</t>
  </si>
  <si>
    <t>Shore King</t>
  </si>
  <si>
    <t>86 south to South Marina turn Left to Harbor turn right to Marlin Left on Shore King turns into Shore Gem</t>
  </si>
  <si>
    <t>Shore Gem</t>
  </si>
  <si>
    <t>92274-6582</t>
  </si>
  <si>
    <t>franksmaga@verizon.net</t>
  </si>
  <si>
    <t>70399_DAMLS</t>
  </si>
  <si>
    <t>909-578-5686</t>
  </si>
  <si>
    <t>Frank Smaga</t>
  </si>
  <si>
    <t>347-2059</t>
  </si>
  <si>
    <t>Call to show agent is a local resident.</t>
  </si>
  <si>
    <t>Well Buit Home with cherry wood cabinets granite couter tops throughout walking distance from High School shopping. 4 bedrooms 3 full baths RV parking Finished 2 ccar garage</t>
  </si>
  <si>
    <t>2314 Shore Gem Avenue</t>
  </si>
  <si>
    <t>21454298_DAMLS</t>
  </si>
  <si>
    <t>Highway 111 to west end of El Paseo. Turn right onto Sandpiper as you pass the on site sales office and the unit will be next to guest parking on the left.</t>
  </si>
  <si>
    <t>92260-3425</t>
  </si>
  <si>
    <t>malstrac@aol.com</t>
  </si>
  <si>
    <t>760-636-5023</t>
  </si>
  <si>
    <t>Open House on Saturday June 2nd 1 to 4. This is a great opportunity to own a wonderful home in the exclusive Sandpiper development. Some furniture is available for sale outside of escrow. Please respect homeowners wishes and schedule appointments after</t>
  </si>
  <si>
    <t>Open for viewing on Saturday June 2nd from 1 to 4. Come see this great opportunity to own at the Sandpiper the exclusive enclave of the Who's Who of the desert. Now is your chance to own a Classic home in a prestigious south Palm Desert/El Paseo location. Close to high end shopping art gallery's and 5 star restaurants. Two Master suites separated by private patio. The third bedroom is currently used as an office. Great views from the living room and office that overlook a grassy common area that leads to the secluded pool. Beautiful roses create a boarder and provide some privacy.</t>
  </si>
  <si>
    <t xml:space="preserve">72307 El Paseo </t>
  </si>
  <si>
    <t>21454301_DAMLS</t>
  </si>
  <si>
    <t>Bogert Trl</t>
  </si>
  <si>
    <t>Bogert Trail to Parc Andreas gate..turn left inside gate house is the last one on the right.</t>
  </si>
  <si>
    <t>92264-0204</t>
  </si>
  <si>
    <t>Buyers SHOULD obtain a free prequalification letter from Wells Fargo Home Mortgage or an entity which is a joint venture with Wells Fargo Home Mortgage by working directly with a mortgage consultant or going online at www.wellsfargo.com. Buyers also have</t>
  </si>
  <si>
    <t>Beautifully refreshed home with new paint carpet and stainless appliances in exclusive Parc Andreas. Gorgeous pool and views large corner lot. Step down living room wood floors 2 fireplaces. Calendar Days 1-7 No offers will be considered for the first seven 7 calendar days that a home is listed. We want REO's to have exposure to the market and potential buyers. The date the property is listed is counted as Day 1. . Calendar Days 8-12 We will consider offers on the property ONLY from NSP buyers municipalities non-profit organizations and buyers who purchase a property as a primary residence. . Calendar Days 13 We will consider offers from all buyers</t>
  </si>
  <si>
    <t>38780 Maracaibo Circle</t>
  </si>
  <si>
    <t>21454309_DAMLS</t>
  </si>
  <si>
    <t>Hermosa/Francis</t>
  </si>
  <si>
    <t>92262-9723</t>
  </si>
  <si>
    <t>3044 Sunflower Circle</t>
  </si>
  <si>
    <t>21454319_DAMLS</t>
  </si>
  <si>
    <t>From Gerald ford enter at Mission Hills gate. Turn first left.</t>
  </si>
  <si>
    <t>Commission to be approved by the bank and to split equally between listing and seller agent.</t>
  </si>
  <si>
    <t>Short Sale 3 Bed/3bath. 2922 Sqft. This Mission Hills condo is located on the Golf course with lake view. Upgraded carpet Faux paint granite counter tops on the kitchen and master bathroom plantation shutters.</t>
  </si>
  <si>
    <t>152 Desert West Drive</t>
  </si>
  <si>
    <t>DW A2 RF WA DR FSG MO SV RA</t>
  </si>
  <si>
    <t>21454331_DAMLS</t>
  </si>
  <si>
    <t>Ave La Paz</t>
  </si>
  <si>
    <t>North on Landau right at 30th at school quick left on Ave La Paz then two blocks North right on Risueno Rd. House on right hand side of street third down look for signage.</t>
  </si>
  <si>
    <t>Risueno</t>
  </si>
  <si>
    <t>92234-3690</t>
  </si>
  <si>
    <t>rsteele@windermere.com</t>
  </si>
  <si>
    <t>23919_DAMLS</t>
  </si>
  <si>
    <t>760-534-4199</t>
  </si>
  <si>
    <t>Randy Steele</t>
  </si>
  <si>
    <t>534-4199</t>
  </si>
  <si>
    <t>This one will go fast bring your all cash or qualified buyers. Easy to show carpets cleaned windows cleaned painting done ready for move in. Evap &amp; A/C go direct on SUPRA lockbox front door. Please leave card and lock up thank you for showing.</t>
  </si>
  <si>
    <t xml:space="preserve">This charming and well maintained home located in the desireable Panorama Neighborhood features a wonderful layout of 4 bedrooms and 3 full baths. As you arrive you'll notice the minimal maintenance landscaping with brightly colored bougainvillea hibiscus and multiple rose bushes. After you enter the front door you'll see the living spaces have diagonal tile in the living &amp; dining rooms halls and baths and the entire home has been thorougly cleaned and is ready for immediate move in. The bright kitchen features a full array of appliances with ample cupboards &amp; storage. The private rear yard boasts a uniquely shaped pool with cool shade trees mature hedges and a covered ramada for entertaining or morning coffee. There is direct access to one of the bathrooms from the pool area for guests. This home has a laundry room which leads to the attached enclosed double car garage with shelving and a work bench. You'll be close to Landau Elem. School Panorama Park shops &amp; restaurtants </t>
  </si>
  <si>
    <t>68089 Risueno Road</t>
  </si>
  <si>
    <t>DW A2 RF K8 FSG</t>
  </si>
  <si>
    <t>B5 A7 B0</t>
  </si>
  <si>
    <t>FD G12 DN FF WI</t>
  </si>
  <si>
    <t>21454332_DAMLS</t>
  </si>
  <si>
    <t>Morningside gate turn right on Princeton and go half way down on the left.</t>
  </si>
  <si>
    <t>92270-3659</t>
  </si>
  <si>
    <t>Beautiful remodel. If you have a client that wants the Springs don't wait for the lockbox to be on. Call Sandee at 760-271-9320 and she will be glad to let you in while the finishing touches of the remodel are being completed.</t>
  </si>
  <si>
    <t>D06 D54</t>
  </si>
  <si>
    <t>EX A9 KY</t>
  </si>
  <si>
    <t>Incredible Doral model totally remodeled. Huge great room living and dining room. Enlarged custom kitchen with Viking commercial appliances including 48 range. Custom counter tops and back splash. Custom natural stone floors through custom lighting and cabinetry. All 3 bathes are newly remodeled with travertine and glass tile. Beautiful landscaped large private yard. New insulated garage doors with new openers.Stunning fireplace with custom mantel formal entry. Large indoor laundry room with custom cabinets and laundry sink. Too much to mention. This special and rare Doral home won't last long at this price.</t>
  </si>
  <si>
    <t>79 Princeton Drive</t>
  </si>
  <si>
    <t>GI IG CP EXR GH</t>
  </si>
  <si>
    <t>DW A2 RF WA DR ELB GC ELE FSG MO SV K3</t>
  </si>
  <si>
    <t>NQ Z24 STO RY DDE HQ</t>
  </si>
  <si>
    <t>FA FP WU NG EC</t>
  </si>
  <si>
    <t>TF FRW AS GG WB</t>
  </si>
  <si>
    <t>W05 SK W03</t>
  </si>
  <si>
    <t>M01 FB MA 1MA</t>
  </si>
  <si>
    <t>FD G12 DN FY LR UR</t>
  </si>
  <si>
    <t>21454333_DAMLS</t>
  </si>
  <si>
    <t>jerschmitz@aol.com</t>
  </si>
  <si>
    <t>29580_DAMLS</t>
  </si>
  <si>
    <t>Jerry Schmitz</t>
  </si>
  <si>
    <t>155502255_DAMLS</t>
  </si>
  <si>
    <t>Joe Roberson</t>
  </si>
  <si>
    <t>324-9382</t>
  </si>
  <si>
    <t>CD P21 GA GC</t>
  </si>
  <si>
    <t>WY FR WT F6 RLN</t>
  </si>
  <si>
    <t>GR EX CA TC GO EI IN KY A8 H5</t>
  </si>
  <si>
    <t>Great mountain views across a broad fairway a converted atrium and a fireplace add to the charm of this Barcelona condo. Plantation shutters throughout a newer air conditioner a finished garage and a remodeled master bath make this the perfect location to enjoy all the aminities of country club living.</t>
  </si>
  <si>
    <t>78 La Ronda Drive</t>
  </si>
  <si>
    <t>DW A2 WA CO FSG MO</t>
  </si>
  <si>
    <t>21454336_DAMLS</t>
  </si>
  <si>
    <t>Enter Jefferson main gate to Sun City Shadow Hills - Once through gate 1st left then 1st left to end - curves to Santa Olivia. House is at the end of the far curve on the right w/sign.</t>
  </si>
  <si>
    <t>Avenida Santa Olivia</t>
  </si>
  <si>
    <t>92203-7424</t>
  </si>
  <si>
    <t>Yes Show Now. Very Successful Short Sale Negotiator on the file. This is a short sale all terms &amp; conditions subject to lender's approval. Any Reduction in commission by lender will be split 50/50 by agents.</t>
  </si>
  <si>
    <t xml:space="preserve">Welcome to this Wonderful Resort Lifestyle Golf Community SUN CITY SHADOW HILLS Very Desirable 2 Bedroom 2 Bath w/Den San Ysidro Model on Pool/Spa Size 11 761 Sq. Ft. Lot Guard Gated Very Active 55 one resident must be 55 . Move in Condition Granite Kitchen Fully Applianced Maple Cabinetry Double Door Den easily a 3rd Bedroom Light Airy High Ceilings Greatroom w/Fireplace Master w/Walk In Closet/His-Her Sinks Amenities Galore Clubhouse Exercise/Gym Pool Spa Tennis Bocce &amp; numerous special interest clubs - Too many to list here If you seek the opportunity to have your own private pool/spa this Huge Walled Lot will accommodate all that you want. Not to be missed call for your private viewing today A Great Buy at this Price Point </t>
  </si>
  <si>
    <t xml:space="preserve">80322 Avenida Santa Olivia </t>
  </si>
  <si>
    <t>21454337_DAMLS</t>
  </si>
  <si>
    <t>Country Club to Avenida Del Sol.</t>
  </si>
  <si>
    <t>Carrera</t>
  </si>
  <si>
    <t>92270-3254</t>
  </si>
  <si>
    <t>Carrera Estates</t>
  </si>
  <si>
    <t>Short sale subject to lender approval. All commission reductions to be split equally. Home to be sold as is. Any buyer requested items that are rejected by the short sale lender will revery back to buyer.</t>
  </si>
  <si>
    <t xml:space="preserve"> Short Sale Fabulous home located in the gated community of Carrera Estates. With travertine flooring rich wood cabinetry throughout this home has it all. The gourmet kitchen is open and spacious with upgraded stainless steel appliances. The pool and spa make the outside a trues entertainers delight. Do not miss this amazing buyer's opportunity.</t>
  </si>
  <si>
    <t>18 Carrera Court</t>
  </si>
  <si>
    <t>21454338_DAMLS</t>
  </si>
  <si>
    <t>go up on San Rafael from either Sunrise or Indian canyon going towards the Tram and gated entry is on Your right just before HWY 111.</t>
  </si>
  <si>
    <t>Ashurst</t>
  </si>
  <si>
    <t>92262-1486</t>
  </si>
  <si>
    <t>408-4824</t>
  </si>
  <si>
    <t>beautiful very well maintained complex conveniently located .features multiple tennis courts swim.pools and jacuzzis and even minituare golf course-put.green.mature trees and impeccably maintained grounds.Unit is completely and tastefully renovated top</t>
  </si>
  <si>
    <t>BQ CA TC A9 SC ZQ A8</t>
  </si>
  <si>
    <t>beautiful very well maintained gated complex conveniently located .features multiple tennis courts swim.pools and jacuzzis and even minituare golf course-put.green.mature trees and impeccably maintained grounds.Unit is completely and tastefully renovated top of the line . a must-see furniture included in price</t>
  </si>
  <si>
    <t>685 N Ashurst Court</t>
  </si>
  <si>
    <t>21454340_DAMLS</t>
  </si>
  <si>
    <t>Sunny Dunes</t>
  </si>
  <si>
    <t>From Ramon rd -south on El Cielo -left on Sunny Dunes and right on S Palm ave.</t>
  </si>
  <si>
    <t>92264-1002</t>
  </si>
  <si>
    <t>730 S Palm Avenue</t>
  </si>
  <si>
    <t>GN FY JJ LR</t>
  </si>
  <si>
    <t>21454342_DAMLS</t>
  </si>
  <si>
    <t>From Monterey Go East To Palm Ct</t>
  </si>
  <si>
    <t>92260-2383</t>
  </si>
  <si>
    <t>The Hovely Collectio</t>
  </si>
  <si>
    <t xml:space="preserve">Easy to show call first short notice OK title and escrow to be Chicago Title Cindi Monaco Escrow officer Tamara Blackford </t>
  </si>
  <si>
    <t>You Are Welcome To Preview This Premier Luxury Residence Offered For Sale In The Exclusive Community Of Hovley Estates On a Quiet Cul-de sac Location And Within Immediate Area Of Bristol Farms Market Sherman's Deli And Pavilions Shopping Center.Upon Entering This Modern Looking Home You Will See This Is The Perfect Palm Desert Lifestyle Home With Modern Lines From Entry Hall Welcoming You To An Open Livingroom And Kitchen Facing Through A Wall Of Glass To The Pool And Spa.The Home Features 3 Bedrooms 2.5 Bathrooms Formal Dinningroom Open Kitchen Floor Plan Granite Slab Counters Stainless Steel Appliancess Extensive Recessed Lighting all add a Dramatic Ambience To This Sophisticated Sleek Desert Home.This is The Perfect Home For Entertaining With Clean Lines And Modern Look is Sure To Impress Todays Buyer.If You're Looking For Something Special In Palm Desert You've Found it Five Minutes Away From Famous El Paseo Nightlife And Shops.Did I Mention No HOA....Truly A Must See.</t>
  </si>
  <si>
    <t>40592 Palm Court</t>
  </si>
  <si>
    <t>21454346_DAMLS</t>
  </si>
  <si>
    <t>Clinton to East on Sirocco</t>
  </si>
  <si>
    <t>Sirocco</t>
  </si>
  <si>
    <t>92201-2842</t>
  </si>
  <si>
    <t>Will not meet FHA appraisal requirements- missing carpet in master bedroom garage will need to be converted back. Currently used as a room but can be easily converted back.</t>
  </si>
  <si>
    <t>Large home with a open floor plan. 3 Bedrooms 2 baths. Newer swimming pool. Perfect family home. Not availaible for FHA financing. Garage converted to a room. Can be easily converted back to a garage.</t>
  </si>
  <si>
    <t>81295 Sirocco Avenue</t>
  </si>
  <si>
    <t>A2 FSE EO</t>
  </si>
  <si>
    <t>21454347_DAMLS</t>
  </si>
  <si>
    <t>Overture/Palm Oasis</t>
  </si>
  <si>
    <t>From Hwy 111 go South on Overture. Turn right onto Palm Oasis. Turn right onto Coral St. House will be on your left.</t>
  </si>
  <si>
    <t>92262-1007</t>
  </si>
  <si>
    <t>Short Sale. All offers are subject to the short sale lender's approval. Any reduction in commission to be split evenly between Listing &amp; Selling brokers. I'll be away June 1-9. In my absence contact Joy Smith at 760.333.4744 or at PalmSpringsJoy@aol.c</t>
  </si>
  <si>
    <t>DG CD GA OR 1L</t>
  </si>
  <si>
    <t>High vaulted ceilings. Large Great Room includes kitchen dining area and living room. Stained concrete floors throughout. Roof approx. 1 year old.</t>
  </si>
  <si>
    <t>15872 Coral Street</t>
  </si>
  <si>
    <t>21454352_DAMLS</t>
  </si>
  <si>
    <t>Dinah Shore Drive</t>
  </si>
  <si>
    <t>Off Dinah Shore Drive.</t>
  </si>
  <si>
    <t>92234-4416</t>
  </si>
  <si>
    <t>Short sale subject to lender of record approval of short sale. Price may vary. Commission to be 50/50 split. Sold AS IS missing flooring.Might not qualify for FHA.</t>
  </si>
  <si>
    <t>Beautiful 4 Bedroom 2 Bathroom house that offers lots of potencial. Do not miss out on the opportunity.</t>
  </si>
  <si>
    <t>33117 Shifting Sands Trails</t>
  </si>
  <si>
    <t>21454354_DAMLS</t>
  </si>
  <si>
    <t>Paradise Way</t>
  </si>
  <si>
    <t>Terrace Road to Paradise Way south to Karen Street.</t>
  </si>
  <si>
    <t>92234-2337</t>
  </si>
  <si>
    <t>SHORT SALE sold AS-IS. Please submit offers with SSA deposit check pre-qualification letter and/or proof of funds to pam247re@hotmail.com. Thank you for showing.</t>
  </si>
  <si>
    <t xml:space="preserve">Short Sale Cathedral City Cove beauty Don't miss out on this great opportunity to own a home high up in the cove. This house has great potential for the right buyer. 3 bedrooms 2 bathrooms a 2 car garage with tons of storage stereo speakers throughout and back yard pool with an outside shower. It does need some TLC and the new owner will have to connect to the sewer </t>
  </si>
  <si>
    <t>39350 Karen Street</t>
  </si>
  <si>
    <t>30 Max</t>
  </si>
  <si>
    <t>21454355_DAMLS</t>
  </si>
  <si>
    <t>South Gate  Second left.</t>
  </si>
  <si>
    <t>92260-2139</t>
  </si>
  <si>
    <t>A Gem on Madrid your clients will love this. It is Furnished. per owner's inventory. Please call Office 760-340-9988 and we will Open up condo and accompany you.</t>
  </si>
  <si>
    <t>A20 CA TC A9 GO EI KY CB A8 SE</t>
  </si>
  <si>
    <t xml:space="preserve">Exceptional 30MAX Plan on Madrid. Furnished per Inventory.Tranquil East Facing with an extended patio overlooking the Lake on Fairways 2 South and 3 South. Newer wood grain flooring throughout. Lovely upgraded Kitchen Shutters Mirrors Fireplace Wetbar and more. Pristine condition and a pleasure to see. Great Price </t>
  </si>
  <si>
    <t>198 Madrid Avenue</t>
  </si>
  <si>
    <t>DT BBQ YB FN YF LZ</t>
  </si>
  <si>
    <t>FAL GI IG PV CH FT GH</t>
  </si>
  <si>
    <t>DW A2 GB CO GC K8 GGR MO SC</t>
  </si>
  <si>
    <t>FR DR LR GST ME</t>
  </si>
  <si>
    <t>RB WT B1 IC STO CC COF CW HC RL TL CT DDE FC SD</t>
  </si>
  <si>
    <t>OX JJ LC B06 OW SL SE IB B11</t>
  </si>
  <si>
    <t>FD DN FF FY JJ LR UR WI WC</t>
  </si>
  <si>
    <t>21454356_DAMLS</t>
  </si>
  <si>
    <t>DaVall to Dean Martin. St Augustine is on the left. Turn right to Vista Del Luna. Home is on the right corner.</t>
  </si>
  <si>
    <t>Vista Del Luna</t>
  </si>
  <si>
    <t>92270-1888</t>
  </si>
  <si>
    <t>Appointment only...2 small dogs...easy to show...owner always close. Call Linda Herold for more information 760-285-1442. Gate code key070705</t>
  </si>
  <si>
    <t>BT TC A9 A24 ET KY</t>
  </si>
  <si>
    <t>This Elegant Home in the gated community of St Augustine is One of a Kind. Surrounded by the sounds of the Front Courtyard Fountain enter a home that will transport you to a European Villa The owners have lovingly customized and upgraded this home with the finest finishes and attention to detail. The oversized corner lot offers South and West Mountain Views. The Salt Water Pool and Spa is surrounded by lush landscaping with a built-in BBQ and covered Patio for plenty of outdoor living and dining. Some of the features of this Lovely Home are Indoor and Outdoor Intercom 4 Fireplaces Gilded Moldings Butlers Pantry Italian Marble Slab Countertops Stainless Steel Appliances Maple Kitchen Cabinets Wine Cellar Steam Shower in the Master Bedroom Suite and a separate Casita.</t>
  </si>
  <si>
    <t xml:space="preserve">35502 Vista Del Luna </t>
  </si>
  <si>
    <t>SW X48 YF LZ X44 SG</t>
  </si>
  <si>
    <t>IG PV CP EXR GH ID LP</t>
  </si>
  <si>
    <t>DW K1 A2 RF EF WA DR GSB SC GC GA MO SV EO K3 ELE</t>
  </si>
  <si>
    <t>DAT SUR STO CW RY HC RL FC SD</t>
  </si>
  <si>
    <t>SE TF AS GG WAL</t>
  </si>
  <si>
    <t>DP W05 W09 W10 ID</t>
  </si>
  <si>
    <t>Newport Iii</t>
  </si>
  <si>
    <t>21454364_DAMLS</t>
  </si>
  <si>
    <t>Fred Waring &amp; Jefferson</t>
  </si>
  <si>
    <t>East on Fred Waring just past Jefferson. Turn left at 2nd light into Heritage Palms North . Gate guard will provide pass. Turn left on 1st street. Home is on the right. Look for sign.</t>
  </si>
  <si>
    <t>92201-8917</t>
  </si>
  <si>
    <t>normrichards@windermeresocal.com</t>
  </si>
  <si>
    <t>76933_DAMLS</t>
  </si>
  <si>
    <t>Norm Richards</t>
  </si>
  <si>
    <t>636-4224</t>
  </si>
  <si>
    <t>Owner is the listing agent. Please no showings before 10 00 am unless prior arrangements have been made with seller. No need to preview - Bring your buyer on your first visit. You won't want to miss bringing your buyer to see this exciting jewel in the d</t>
  </si>
  <si>
    <t>OG IC</t>
  </si>
  <si>
    <t>D06 D42 D29 D22 D14 D30 D41</t>
  </si>
  <si>
    <t>A23 GR A20 EX SC TC A9 GO CB A8</t>
  </si>
  <si>
    <t>Impeccable East facing golf course home in Heritage Palms 55 community is well positioned with tee to green views and the Shadow Mountains backdrop. The popular great room floor plan of the Newport III is ideal for entertaining and includes a separate golf cart garage. Attention to detail is evident throughout with hardwood floors 18-in. tile and carpeted bedrooms. Upgrades also include kitchen granite countertop and backsplash pendant lighting over the breakfast bar custom crown molding and base prof. painted interior 6 custom ceiling fans and plantation shutters. The Master suite features a bay window overlooking the golf course patio access french door walk-in closet plus standard closet separate soaking tub and shower and dual vanities. Guest bedroom allows for private access to bathroom 2. The inviting backyard is the ideal complement to the home for indoor/outdoor living featuring a covered patio pool &amp; spa hardwired with outdoor speakers and cable ready for your TV</t>
  </si>
  <si>
    <t>43392 Saint Andrews Drive</t>
  </si>
  <si>
    <t>DW DR A2 RF WA FSG MO SV SC</t>
  </si>
  <si>
    <t>SG PAD AS COD MGR</t>
  </si>
  <si>
    <t>Crane</t>
  </si>
  <si>
    <t>B04 OW SL</t>
  </si>
  <si>
    <t>21454365_DAMLS</t>
  </si>
  <si>
    <t>Monroe Between Ave 50 &amp; Ave 52</t>
  </si>
  <si>
    <t>From Highway 111 take Monroe south. Park is on west side of Monroe between 50th and 52nd.</t>
  </si>
  <si>
    <t>Supra on iron fencing near front door. Property has been nicely updated with new double pane windows within last couple of years master bath remodeled just finished. Furnished as is. I'm trying to get a code for front gate but until I can you'll either n</t>
  </si>
  <si>
    <t>La Quinta Ridge Mobile Home Park. Senior park with club house large inviting swimming pool and spa plus court games. This home has been updated with double pane windows all around  ceiling fans carpet within last few years along with cared for roof and flooring. Master bath just remodeled finishing touches just added. Large workable kitchen with newer appliances formal dining area with built in cabinets large roomy living room with peek-a-boo views of mountains. There is also a large family room with slider out to front covered patio and one wall with built in cabinets. Newer washer and dryer. Covered carport on south side and a good sized storage shed in back of carport. Furniture included. Park has rules and regulations.</t>
  </si>
  <si>
    <t>51 Monroe Street</t>
  </si>
  <si>
    <t>Front Gate Call Listing Office</t>
  </si>
  <si>
    <t>21454366_DAMLS</t>
  </si>
  <si>
    <t>Arnold Palmer Dr.</t>
  </si>
  <si>
    <t xml:space="preserve">Jefferson Street south to entrance to PGA West. Turn right into Palmer gate and right on Shoal Creek. Townhome is on the left at 54-527. Good luck </t>
  </si>
  <si>
    <t>Owners here 6/6 thru 6/10. Knock loudly &amp; announce your entrance. Call Marshall or Betty to report showings. As agents for your buyers look at this one. I doubt you'll find any better at this price. Bring your best offer All remodeled with new doors sl</t>
  </si>
  <si>
    <t>EX CA SA TC A8</t>
  </si>
  <si>
    <t>Possible Owner Financing Available Reduced to Sell Below market price Owner's have purchased another home at PGA West and simply want to sell. Once you enter the center courtyard you'll be sold Custom BBQ with serving bar covered patio umbrella lush landscaping and more Enjoy those early mornings warm afternoon siesta times or quiet evenings in this lushious area PLUS you have the entire townhome to enjoy. Rear patio faces the beautiful Santa Rosa Mtns. and the Palmer Golf course.The Humana/Hope annual golf tourney walks right by your patio Fun This home is neat up to date and in excellent move-in condition. Granite countertops tiled patios Canterra tile flooring quality furnishings &amp; more. This is an excellent value. Hurry Home has location views style quality and price Owner's paid much more for this home and are taking a large loss. You will not find a similar style home in PGA that is as neat as this home Bring your offers and let's put a deal together</t>
  </si>
  <si>
    <t xml:space="preserve">54527 Shoal Creek </t>
  </si>
  <si>
    <t>21454377_DAMLS</t>
  </si>
  <si>
    <t>Enter Whitehawk from Country Club.</t>
  </si>
  <si>
    <t>True sale. Home has been redone inside and out.</t>
  </si>
  <si>
    <t>True sale. Great home in the gated community of Whitehawk. This open floor plan with daigonally laid Travertine new paint and carpet is an absolute must see. The gourmet kitchen has rich wood cabinetry granite counters and stainless steel appliances. A large master suite with beautifully redone master bath overlooks the sparkling pool and spa. Close to shops restaurants and schools - this is a true buyer's opportunity.</t>
  </si>
  <si>
    <t>77556 Westbrook Court</t>
  </si>
  <si>
    <t>IM DW K1 A2 RF WA DR ELB K8 MO</t>
  </si>
  <si>
    <t>21454385_DAMLS</t>
  </si>
  <si>
    <t xml:space="preserve">Vacant and easy to show </t>
  </si>
  <si>
    <t>A wonderful great room floor plan offering over 2 800 sq. ft. This home has three large bedroom suites eat-in kitchen formal dining room plus an oversized great room. The home is located on the 2nd fairway at Desert Horizons C.C. and has a nice interior location. This sales price also includes the furnishings.</t>
  </si>
  <si>
    <t>44810 Del Dios Circle</t>
  </si>
  <si>
    <t>21454388_DAMLS</t>
  </si>
  <si>
    <t>From Palm Desert rt. on Washington right on Eisenhower lt. at La Quinta Golf Estates. Guard will direct you to property.</t>
  </si>
  <si>
    <t>92253-2736</t>
  </si>
  <si>
    <t>All non-cash offers must be submitted with a prequal from Bank of America 760-346-2250 ask for Karyn or Yadira.CASH transactions are subject to special deed restrictions. BofA N.A. employees &amp; employees' household members incl. persons deriving their p</t>
  </si>
  <si>
    <t xml:space="preserve">La Quinta Golf Estates--privacy land close to amenities shopping La Quinta Country Club La Quinta Resort  gated views--wonderful piece of property Main house has a pool 3 bedrooms and baths powder room huge living room with massive rock fireplace and high ceilings. Beautiful kitchen with granite counters. Guest house has its own garage living/kitchenette 2 bedrooms and baths. Enormous yard with views to die for </t>
  </si>
  <si>
    <t>49080 Eisenhower Drive</t>
  </si>
  <si>
    <t>WT WR HC</t>
  </si>
  <si>
    <t>21454393_DAMLS</t>
  </si>
  <si>
    <t>Off El Paseo to Gate B of Sandpiper - unit is on the left side just at the bend.</t>
  </si>
  <si>
    <t>Very Nice Clean and upgraded condo. Access driveway B off El Paseo West. House is up on the left.</t>
  </si>
  <si>
    <t>CA TC A24 WT</t>
  </si>
  <si>
    <t>Sandpiper's BEST... Geogeous &amp; Spacious 2 bedroom 2 Bath Mid-Century Modern architecture. Walls of glass overlooking a wide green belt pool and your private garden courtyard with water feature. This gorgeous condo has been updated from original build with soft nuetral finishes. Furnishings available</t>
  </si>
  <si>
    <t xml:space="preserve">72485 El Paseo </t>
  </si>
  <si>
    <t>CH GI IG CP EXR FHT GH EP NO</t>
  </si>
  <si>
    <t>GI CS FEN NPT NO</t>
  </si>
  <si>
    <t>IM DW A2 RF EF TC GSB GC K8 MO EO K3 SC GA</t>
  </si>
  <si>
    <t>WT CC CJ RY HC DDE SD HQ HA</t>
  </si>
  <si>
    <t>SE ESL GG AS</t>
  </si>
  <si>
    <t>Inverness W/Vaulted</t>
  </si>
  <si>
    <t>BI OX LC OW SL IB</t>
  </si>
  <si>
    <t>BR BB ISL LC</t>
  </si>
  <si>
    <t>FY FF ER LR WI</t>
  </si>
  <si>
    <t>21454394_DAMLS</t>
  </si>
  <si>
    <t>Morningside Dr./Country Club</t>
  </si>
  <si>
    <t>Enter main security gate on Morningside Drive Continue over bridge and make a right at Creekside Dr. Fourth right to 3 Hamlet Court at end of cul-de-sac.</t>
  </si>
  <si>
    <t>Hamlet</t>
  </si>
  <si>
    <t>92270-2557</t>
  </si>
  <si>
    <t>Fantastic buy in Morningside and spotless. Call Gina or Constantine for your showing today. 760 333-8028 or Gina 760 902-2500. Short notice OK. Home also available for annual lease @ 3800/month Unfurnished. Great for clients who are remodeling r</t>
  </si>
  <si>
    <t>DR P03 P11 GC SS GA</t>
  </si>
  <si>
    <t>D06 D29 D19 D46 D63 D22 D30 D41 D54</t>
  </si>
  <si>
    <t>CA GO H8 A9 KY CB A31 SE</t>
  </si>
  <si>
    <t xml:space="preserve">Remodeled kitchen clean and pristine Inverness model w/vaulted living room ceilings. East facing over double fairways and south exposure on side patio. Priced to sell Now Newer appliances stainless with granite counter tops. Smooth walls &amp; ceilings marble flooring. Furnishings are available under separate contract a few pieces or all and are negotiable directly with sellers. Home is in beautiful condition and was recently rented for the season at 7500/mo. Quiet cul-de-sac location and ready for the buyer who wants the best for less No need to preview this Morningside stunner. Also available for lease @ 3800/mo. Unf'd. You will love it </t>
  </si>
  <si>
    <t>3 Hamlet Court</t>
  </si>
  <si>
    <t>21454398_DAMLS</t>
  </si>
  <si>
    <t>50TH./Frederick</t>
  </si>
  <si>
    <t>From 50th. Avenue go north on Frederick right on Laredo St right on Ave.Cortez and right on Via Hermosa.</t>
  </si>
  <si>
    <t>Via Hermosa</t>
  </si>
  <si>
    <t>92236-1366</t>
  </si>
  <si>
    <t>Regular Sale Bring an offer Showing by appointment only w/24hrs. notice and after 5pm. Please call Ricardo Nuno for any questions at 760-275-4058.</t>
  </si>
  <si>
    <t xml:space="preserve">Great Cozy Home in Great Location Not a Short Sala or REO. REGULAR SALE REGULAR SALE 2 bedrooms 1 bath. Good conditions Bring an Offer </t>
  </si>
  <si>
    <t xml:space="preserve">84510 Via Hermosa </t>
  </si>
  <si>
    <t>21454400_DAMLS</t>
  </si>
  <si>
    <t>Los Alamos gate to Via Bella Home is on Right.</t>
  </si>
  <si>
    <t>92270-5613</t>
  </si>
  <si>
    <t>Thank You for showing our listing.</t>
  </si>
  <si>
    <t>VG VH VF VL</t>
  </si>
  <si>
    <t>Simply Spectacular Located within the gates of Mira Vista at Mission Hills is this beautiful Toll Brothers built Quintana floor plan. Situated on the most desired 11th hole of the Gary Player Resort Golf Course this location takes advantage of stunning views. The home features a walled in gated entry courtyard 3 oversized bedrooms an office/den and 3.5 bathrooms. The expansive 3 423 sqft flowing design will tempt you to constantly entertain your family and friends. Once you step outside onto the rear patio you will experience the sensuous sounds and smells of the desert. The refreshing pool spa and tropical landscaping create the perfect haven and are enhanced by the golf course lake and mountain views. This home embodies the quintessential lifestyle of luxurious desert living.</t>
  </si>
  <si>
    <t xml:space="preserve">79 Via Bella </t>
  </si>
  <si>
    <t>21454402_DAMLS</t>
  </si>
  <si>
    <t>Ave 48 to Coronado Gardens turn left once inside gate</t>
  </si>
  <si>
    <t>92201-7748</t>
  </si>
  <si>
    <t xml:space="preserve">Easy to show Vacant and on lock box. Gate code is kk2939. Please show and bring an offer. Call Gary's office with any questions. Or better email to downontheranch@msn.com Thanks </t>
  </si>
  <si>
    <t xml:space="preserve">Such a doll house fit for a Queen... Just like the one that used to live here Some many newer and updated items in the home hard to mention them all. Start with the lovely kitchen with newer granite counter tops and newer appliances. It is functional and shines like a new penny. The entire interior has been freshly painted and carpets clean as a whistle. Ceiling fans every where in this bright and open home. An attach and enclosed patio for year around entertaining. Three spacious bedrooms with a huge bright master bedroom. Plenty of storage and interior washer and dryer. The exterior is full of beautiful plants flowers and trees. Really a wonderful home ready for you to move right in </t>
  </si>
  <si>
    <t>47772 Prado Way</t>
  </si>
  <si>
    <t>21454405_DAMLS</t>
  </si>
  <si>
    <t>From Hwy 111 going east to Jefferson to the Gated community of Esplanade Enter through Jefferson Gate make first left then second right to Viento Dr home is on 4 house on the north side.</t>
  </si>
  <si>
    <t>92253-8812</t>
  </si>
  <si>
    <t xml:space="preserve">Commission to be split 50/50 Buyer side to pay for 1/2 of negoiation 500 </t>
  </si>
  <si>
    <t xml:space="preserve">Great Location Great Views Great Gated Community Welcome to Esplanade This Beautiful home boast Curb Appeal Mature landscaping Granite Counter Tops Tile Flooring Open Floor Plan Spacious Rooms Walk in Closets Custom Pool w/Water Fall Feature/Spa and Much Much more Local golf rates are available at Sivler Rock golf course La Quinta Residence . Don't Let this one get away We are short sale specialist and will close this one </t>
  </si>
  <si>
    <t>79914 Viento Drive</t>
  </si>
  <si>
    <t>21454406_DAMLS</t>
  </si>
  <si>
    <t>Deep Canyon/Fred Waring</t>
  </si>
  <si>
    <t>From Hwy 111 go North on Deep Canyon to Hidden Palms turn right to gate entry once inside gate make immediate right to Monaco turn left. 596 will be on the right side.</t>
  </si>
  <si>
    <t>92260-8555</t>
  </si>
  <si>
    <t>76686_DAMLS</t>
  </si>
  <si>
    <t>Dee Dee Guzman</t>
  </si>
  <si>
    <t>832-0238</t>
  </si>
  <si>
    <t>Must call agent first to show. Please allow a 2 hour notice. Call Dee Dee at 760-832-0238 to show. Shelving in office/guest room not included. Some furnishings possibly negotiated outside of escrow.</t>
  </si>
  <si>
    <t xml:space="preserve">Traditional Sale Darling 3 bedroom 2 bath unit with a sought after South facing interior location at Hidden Palms with the pool just steps away from your patio Cozy fireplace in the living room Granite counters in the kitchen one bedroom currently used as an office an atrium between the two guest rooms master bathroom with handsomely tiled shower covered patio with additional automatic retractable awning 2 car attached garage with tons of storage and more Hidden Palms is conveniently located in the heart of Palm Desert close to schools shopping dining and entertainment A definite must see </t>
  </si>
  <si>
    <t>44596 Monaco Circle</t>
  </si>
  <si>
    <t>787F1</t>
  </si>
  <si>
    <t>21454408_DAMLS</t>
  </si>
  <si>
    <t>Date Palm to 30 th Avenue turn east to Alexander turn south.</t>
  </si>
  <si>
    <t>92234-2883</t>
  </si>
  <si>
    <t>Please DO NOT go direct without calling first. Please give 1 hour notice. Dog on premises.</t>
  </si>
  <si>
    <t xml:space="preserve">Price Reduced This is a must-see NOT A SHORT SALE OR REO. Gorgeous and spacious home with many features including a large backyard with an oversized covered patio. The gleaming kitchen with an island opens to the expansive family room. A formal dining area and separate living room provide more space to extend the living area. The formal living room has an opening which views into to the family room. Smart use of Four bedrooms provide ample space for family and friends. The back yard area is beautifully landscaped for outdoor fun and activities with two separate dog run This home is going to make someone very very happy. Don't miss it </t>
  </si>
  <si>
    <t>30226 Alexander Drive</t>
  </si>
  <si>
    <t>21454409_DAMLS</t>
  </si>
  <si>
    <t>From DHS take Palm Dr. to Dillon Rd. East on Dillon to Prospect right on Prospect. From Palm Desert take Washington St to 1000 Palms Canyon Rd. Turn right. Go north until you get to Dillon. Left on Dillon. Dillon west to Prospect. Left on Prospect.</t>
  </si>
  <si>
    <t>92241-1559</t>
  </si>
  <si>
    <t>Please submit all questions via email to chris@morrisongroup.com. Property eligible under the FREDDIE MAC First Look initiative only thru 06/16/12. Bank owned &amp; being sold AS IS. No warranties expressed or implied. Buyer must sign bank addendum if offer a</t>
  </si>
  <si>
    <t>Foreclosure sale. Awesome opportunity to own a large 5 acre parcel with a newer Mediterranean styled home in beautiful area of Sky Valley. Tax records indicate 3 bedrooms but home has 4 bedrooms 2 upstairs and two downstairs. Appealing architectural touches &amp; design at both interior and exterior with multiple radius windows. Upgraded kitchen formal dining area large family room &amp; nice living room with fireplace and wet bar. Upgraded bathrooms with marble showers. Nice sized master bedroom with high ceilings. Attached 3 car garage with circular driveway and Porte-cochre. Spectacular panoramic mountain views surround property. Home has some unfinished construction and needs repairs. Will not qualify for FHA VA or USDA financing and most other financing options due to condition. AC units missing. Seller will not allow repairs prior to close of escrow.</t>
  </si>
  <si>
    <t>19375 Prospect Street</t>
  </si>
  <si>
    <t>DW A2 RF WA DR RA MO ELE</t>
  </si>
  <si>
    <t>MS WK M01 DA MA 1MA</t>
  </si>
  <si>
    <t>21454413_DAMLS</t>
  </si>
  <si>
    <t>Vista Chino to Avenida Terrazo go north to Medano Road take right at Medano Rd.and house is on the left.</t>
  </si>
  <si>
    <t>92234-5598</t>
  </si>
  <si>
    <t>23123_DAMLS</t>
  </si>
  <si>
    <t>Rick Rosillo</t>
  </si>
  <si>
    <t>779-1378</t>
  </si>
  <si>
    <t>patrosillo@windermere.com</t>
  </si>
  <si>
    <t>760-779-1398</t>
  </si>
  <si>
    <t>22473_DAMLS</t>
  </si>
  <si>
    <t>760-861-2222</t>
  </si>
  <si>
    <t>Pat Rosillo</t>
  </si>
  <si>
    <t>Full time residents so please call first leave message and then go direct. Pictures being taken Wednesday 5/23 and will be on MLS by 5/25. Electric stand alone fireplace in living room is not attached and not included in sale neither are 2 refrigerators</t>
  </si>
  <si>
    <t>This charming home features a gated front courtyard with lovely mountain views perfect for dining alfresco or morning coffee. The formal living/dining area is light and bright. The family room is open to the kitchen has a fireplace for cool desert evenings and newer energy efficient sliders leading to a covered dining patio and sparkling pool. The private backyard provides an extension of the living areas with both covered and open patio areas for the ultimate in desert outdoor living. A separation of master suite and guest bedrooms and bath allows for privacy for guests and homeowners. Both the master and one guest bedroom have pool access from newer sliders. Some of the features of this lovely well maintained home include recent paint tile baths indoor laundry newer pool heater water softener security system and attached garage. Perfect for full time or seasonal use.</t>
  </si>
  <si>
    <t>67800 Medano Road</t>
  </si>
  <si>
    <t>21454415_DAMLS</t>
  </si>
  <si>
    <t>92234-5165</t>
  </si>
  <si>
    <t>There is a combo lock box SAM on the unit. Supra at the gate at the front which has the gate pass.</t>
  </si>
  <si>
    <t>GR CA TC H8 CB A8</t>
  </si>
  <si>
    <t>This is a second floor unit that looks out to the south. Condo has nice light and a balcony.An extra storage closet is next to the front door.Parking is covered at east end of parking area plus open parking right below this home.Community Pool and Spa are close by in center of this section of the development.Cathedral Springs has an on site resident manager Monday thru Friday. This is a well kept community with 4 pools and spas a fitness center and 2 lighted tennis courts. The HOA includes water and trash.</t>
  </si>
  <si>
    <t>21454416_DAMLS</t>
  </si>
  <si>
    <t>Tamarisk West is on the East side of Da Vall between Frank Sinatra and Gerald Ford. Continue all the way to back of property 1418 is the last last house on the right.</t>
  </si>
  <si>
    <t>92270-2537</t>
  </si>
  <si>
    <t>EASY to show...Call listing agent at 760 567-3683. Very friendly cat likes to sneak out.</t>
  </si>
  <si>
    <t>One of only 5 single family detached homes in Tamarisk West. Adjacent to Tamarisk Country Club this truly is one of THE best kept secrets in the area. Overlooking the very private backyard with newly tiled and replastered pool this contemporary designed home offers so very much. The Viking and Sub-Zero kitchen is all new as are the 3 bathrooms with top of the line fixtures. All Walker Zanger tiles through out. The master bath has an elevated tub with its own garden window looking into the backyard. Plantation shutters and the stacked stone details make this a real must see property.</t>
  </si>
  <si>
    <t>1418 Tamarisk West Street</t>
  </si>
  <si>
    <t>21454421_DAMLS</t>
  </si>
  <si>
    <t xml:space="preserve">Enter the Gate off of Country Club turn right follow to 337 on your left has a long driveway </t>
  </si>
  <si>
    <t>One of the best priced lower level homes</t>
  </si>
  <si>
    <t>Breathtaking double fairway and western mountain views Enjoy a beautiful sunset from your private covered patio Lower level 2 bedroom and 2 bath condo in prime location and in excellent well maintained condition. Great room floor plan with spacious kitchen open to the dining room and living room. There is a cozy fireplace for those cool evenings and wet bar. Bedrooms have good separation on opposite sides of the house. Individual laundry room and a 2 car garage. Perfect for your own desert retreat or a vacation rental. Across the street from the community pool and spa.Offered designer turnkey furnished Desert Falls CC offers an 18 hole championship Robert Trent Jones Jr. golf course large clubhouse with dining full service golf and tennis pro shops 9 tennis courts and a state of the art fitness center. Conveniently located close to fine dining shopping hiking biking and easy 1-10 access.</t>
  </si>
  <si>
    <t>337 Desert Falls Drive</t>
  </si>
  <si>
    <t>21454423_DAMLS</t>
  </si>
  <si>
    <t>Washington South to Eisenhower RT on Eisenhower to 3rd driveway - Hidden Cyn. RT once inside to stop sign which becomes Red Hawk. House is on the Left.</t>
  </si>
  <si>
    <t>92253-7164</t>
  </si>
  <si>
    <t>Home to be sold as is. All terms and conditions subject to lender approval including commissions. NO FURTHER OFFERS BEING ACCEPTED BACK UPS IN PLACE. PLEASE DO NOT CALL PROPERTY IS CONTINGENT AT THIS TIME AND CONTRACTS IN PLACE THANK YOU.</t>
  </si>
  <si>
    <t>Nice home located in La Quinta that requires construction defect repairs...Please call LA for more details on the defects and repairs needed. Home to be sold as is...no exceptions.</t>
  </si>
  <si>
    <t>78130 Red Hawk Lane</t>
  </si>
  <si>
    <t>Jeff Fidler Const.</t>
  </si>
  <si>
    <t>21454424_DAMLS</t>
  </si>
  <si>
    <t>Whittier Ranch Homes are at the Cornor of Jackson and Avenue 48. No Gate</t>
  </si>
  <si>
    <t>No HOA'S and no Mello Roos. The Tennants are Friendly and Cooperative Just call ahead and go Weekdays they are at work but there will be a teenage son at the house.</t>
  </si>
  <si>
    <t>Spacious Home with 5 Bedrooms 3 Baths Large Master Bedroom Walk-In Closet Breakfast Nook Formal Dining Room Large Kitchen with Granite Counter Tops A 2 Car Garage. Alarm System Finished Landscaping Finished Covered Patio in the Backyard. No HOA'S and No Mello Roos. Square footage to be verified by buyer. This is a clean and quiet neighborhood close to everything.</t>
  </si>
  <si>
    <t>82874 Millay Court</t>
  </si>
  <si>
    <t>5491D4</t>
  </si>
  <si>
    <t>21454429_DAMLS</t>
  </si>
  <si>
    <t>Lovekin</t>
  </si>
  <si>
    <t>92225-1038</t>
  </si>
  <si>
    <t>This is a Fannie Mae HomePath property. The seller has directed that all offers on this listing must be made online in HomePath.com. Go to www.homepath.com search for the property details and click the 'Make Offer' button to submit an offer.</t>
  </si>
  <si>
    <t>PA CRT VK GB FD MT VI</t>
  </si>
  <si>
    <t>Great price call now Lots of room including a separate Family room and great veiws of the Mountains and Farms. The association also provides use of the pool area to cool off in the Summer time. It needs some work but is a lot of home for the money.</t>
  </si>
  <si>
    <t>1050 N Lovekin Boulevard</t>
  </si>
  <si>
    <t>SJ X48 YF</t>
  </si>
  <si>
    <t>21454432_DAMLS</t>
  </si>
  <si>
    <t>North on Sunrise to Tachevah. Turn left - first street on right. House on corner.</t>
  </si>
  <si>
    <t>92262-4935</t>
  </si>
  <si>
    <t>Great opportunity for someone who needs a mother-in-law quarters or rental property.</t>
  </si>
  <si>
    <t xml:space="preserve">Charming partially renovated 50's home in great neighborhood. Attached guest quarters with separate patio yard and carport. Main house has 3 bedrooms 2 baths. Spacious living/dining area with sautillo pavers high ceilings and western views. Very large backyard with mature Palm trees. New landscaping in front and back. Outside freshly painted new appliances. A must see </t>
  </si>
  <si>
    <t xml:space="preserve">1114 N Calle Marcus </t>
  </si>
  <si>
    <t>21454433_DAMLS</t>
  </si>
  <si>
    <t>Bob Hope to Clancy Lane turn east home on north side. Look for gated property.</t>
  </si>
  <si>
    <t>Call Susan 760-837-4205 or Deirdre 760-837-4204 760-837-4226 to schedule an appointment. This is horse property but at this time does not have horse facilities.</t>
  </si>
  <si>
    <t>Beautifully remodeled &amp; spacious 4/4.5 office home privately gated with sensational mountain views. A very open spacious plan with one of the best granite kitchen remodels ever pro quality and loaded. Magnificent office w/built-in dual work stns. Central granite wet bar serves both FR &amp; LR. Large FP in FR &amp; big sliders to outdoor living. Shaded patio overlooks the large pool and separate spa. Travertine floors run through main areas of home. Gorgeous marble powder room is conveniently situated. Unique upper level multi-purpose room is presently finished as secondary family/media room w/ adjacent storage closet. Enclosed &amp; gated .85 acre lot offers abundant space parking &amp; privacy. No HOA and has convenient access through Clancy Lane/Monterey gate for nominal monthly fee. Rancho Mirage resident's benefit w/golfing and other discounts at area courses. Square footage for home is copied from appraisal. This is considered horse property but currently does not have horse facilities.</t>
  </si>
  <si>
    <t>72160 Clancy Lane</t>
  </si>
  <si>
    <t>21454435_DAMLS</t>
  </si>
  <si>
    <t>Jefferson just south of Miles. Enter East Gate. First left around to Eagle Crest cul-de-sac on the right.</t>
  </si>
  <si>
    <t>Eagle Crest</t>
  </si>
  <si>
    <t>92201-0825</t>
  </si>
  <si>
    <t>marjorieca1@aol.com</t>
  </si>
  <si>
    <t>77599_DAMLS</t>
  </si>
  <si>
    <t>760-250-9191</t>
  </si>
  <si>
    <t>Marjorie &amp; Rosemary</t>
  </si>
  <si>
    <t>The seller has directed that all offers on this listing be made using the HomePath Online Offer system at the HomePath website. Please do not enter offers for the first 3 days. Only owner occupant buyers considered during FNMA's first look period first</t>
  </si>
  <si>
    <t>Move in ready home situated at the end of a cul-de-sac in the gated golf course community of Indian Springs Country Club. Fresh paint &amp; new carpet. Tile floors in living areas spacious eat-in kitchen with ample cabinetry and breakfast counter. Sliding doors off living area &amp; master bedroom open to unobstructed view of golf course. This resort-style Community offers golf community pool spa &amp; workout facility. Purchase this property for as little as 3 down This property is approved for HomePath Mortgage and HomePath Renovation Mortgage Financing. Please visit www.Homepath.com for more information.</t>
  </si>
  <si>
    <t>45182 Eagle Crest Court</t>
  </si>
  <si>
    <t>NQ RL SD</t>
  </si>
  <si>
    <t>Villa Plan 4</t>
  </si>
  <si>
    <t>21454439_DAMLS</t>
  </si>
  <si>
    <t>Enter at Main gate off Jefferson Street between Avenue 52 and 54 on the East side. Must have an appointment.</t>
  </si>
  <si>
    <t>Via Pontito Villa 68</t>
  </si>
  <si>
    <t>Hideaway Golf membership available and mandatory with purchase of this home upon acceptance of the Club. Current membership price is 150 000.00 - Please call 760.777.7450 for an appointment.</t>
  </si>
  <si>
    <t>Popular open floor plan and located on the 4th fairway of the Clive Clark Golf Course. This incredible villa offers 3 bedrooms including casita plus den 3.5 bathrooms and 3 291 square feet of living area filled with warm wood beamed ceilings and exceptional finishes throughout that reflect the sophistication and quiet luxury found at The Hideaway. Premium appliances and beautiful wood cabinetry are showcased in the kitchen and overlooks great room with custom mantle fireplace. Effortlessly entertain from extended patio surrounding custom pool with water feature raised spa with spillway outdoor fireplace and fire pit. Offered furnished per inventory.</t>
  </si>
  <si>
    <t xml:space="preserve">80275 Via Pontito Villa 68 </t>
  </si>
  <si>
    <t>21454443_DAMLS</t>
  </si>
  <si>
    <t>Country Club between Washington and Cook. The Palm Desert Resorter is located on the south side of Country Club. Follow Resorter Blvd and turn right on Preston Trail. Condo will be on your right side.</t>
  </si>
  <si>
    <t>92211-9244</t>
  </si>
  <si>
    <t>cariley123@aol.com</t>
  </si>
  <si>
    <t>24371_DAMLS</t>
  </si>
  <si>
    <t>760-799-3546</t>
  </si>
  <si>
    <t>Cathy Riley</t>
  </si>
  <si>
    <t>From May 31 - June 5 please call owner @ 310.925.9451 and make appt. Owner will be here on a golf holiday. If no ans GD. Before and after that date please GD. This is and has a great history as a rental thru the club.</t>
  </si>
  <si>
    <t>Golf course location with super views. Newer condo built in 1987. Cozy fireplace ceramic tile in all traffic areas 2 full baths and inside laundry room. A/C unit replaced approx 2 years ago. This is a great get-away or perfect for full time. Palm Desert Resort CC features a championship golf course some 20 pools and a great tennis court area. Most furnishings available outside of escrow.</t>
  </si>
  <si>
    <t>41585 Preston Trails</t>
  </si>
  <si>
    <t>DW A2 RF CV GSB K8 MO SC</t>
  </si>
  <si>
    <t>WT NQ SUR IC Z24 COF CW HC RL SD</t>
  </si>
  <si>
    <t>Amalfi 621 Italianat</t>
  </si>
  <si>
    <t>DA BR BB ISL</t>
  </si>
  <si>
    <t>FD GN FY UR SY ON</t>
  </si>
  <si>
    <t>21454444_DAMLS</t>
  </si>
  <si>
    <t>Main entrance to Toscana Country Club is at Fred Waring Drive and Eldorado Drive in Indian Wells.</t>
  </si>
  <si>
    <t>92210-7807</t>
  </si>
  <si>
    <t>This is an absolute must see in Toscana Country Club A rare find. Golf membership available but not required.</t>
  </si>
  <si>
    <t>Incredible price includes furniture This 3300 SF home has been upgraded and decorated like a model and is coupled with an atmosphere of comfort and welcoming. Every attention to detail and convenience from indoors to outdoors. Limestone floors custom island Wolf appliances built-in automatic coffee maker custom painting throughout the house and guesthouse custom granite and tile in kitchen and master bath crown moulding custom cabinetry in great romm kitchen master bedroom den and guesthouse. Master tub upgraded to Whirlpool with heater central vacuum system state of the art audio system seven TV's with custom remotes ceiling fans chandeliers and wall sconces. Garage with storage cabinetry and epoxy floors. Relax and enjoy this beautiful setting with your family and friends.</t>
  </si>
  <si>
    <t xml:space="preserve">76475 Via Chianti </t>
  </si>
  <si>
    <t>21454445_DAMLS</t>
  </si>
  <si>
    <t>From main gate of Sun City Palm Desert take the first right onto Ryans Way. Turn right onto Allegro and then left on Manorgate Falconwood will be on your left.</t>
  </si>
  <si>
    <t>Falconwood</t>
  </si>
  <si>
    <t>92211-1907</t>
  </si>
  <si>
    <t>GR SC TC GO KY A9</t>
  </si>
  <si>
    <t>A very nice Morocco plan built to 1622 SF est in 1998. This home is situated on a large 9148 SF corner lot. The rear patio faces East South/East however the South facing portion of the yard is wide open so there will be warm sun here all winter. The front of the home is slightly elevated with beautiful grass and mature palm trees that creates striking street appeal. There is a gated &amp; finished front courtyard perfect for a table and chairs. Inside the kitchen nook area is open to the great room and dining area. High transom windows provide additional cheerful light to the home. The den has patio access. The king size master suite with double door entry features a bay window glass enclosed shower and a walk-in closet. There is a guest bedroom and bath. A two car garage plus space for a golf cart. Your going to love the spacious back yard. The flagstone look patio has been extended for out door dining and entertaining. Enjoy the BBQ island lush grass deluxe landscape &amp; view.</t>
  </si>
  <si>
    <t>39378 Falconwood Court</t>
  </si>
  <si>
    <t>21454446_DAMLS</t>
  </si>
  <si>
    <t>Charismatic</t>
  </si>
  <si>
    <t>From Hwy 111 South on Jefferson turn left onto 52 Ave turn right into Rancho Santana. Go through gate take 2nd right then next fight is Ricochet Way</t>
  </si>
  <si>
    <t>Ricochet</t>
  </si>
  <si>
    <t>92253-9063</t>
  </si>
  <si>
    <t>Call Signe or Nicole for an appointment 760-837-7777.</t>
  </si>
  <si>
    <t>Located in the gated community of Rancho Santana this Quail Run 4 bedroom 3.5 bath home includes a Casita and has countless upgrades. Wrought iron accents and gated courtyard an optional feature add ambiance to the entrance. Once inside the home you will find a mosaic tile inset  arched doorways and dramatic 20' ceilings. There is a formal living/dining room and a great room with fireplace. The kitchen has cherry cabinetry granite throughout GE profile appliances a center island pantry pull-out shelving and extra lighting. The master suite has a sitting area with fireplace. Some of the upgrades include surround sound inside &amp; out diagonally laid travertine flooring upgraded carpet remote fans &amp; a Ralph Lauren palette of colors. Once outside there is another courtyard room for a pool and a skydeck with covered cantina for outdoor entertaining.</t>
  </si>
  <si>
    <t>81646 Ricochet Way</t>
  </si>
  <si>
    <t>21454450_DAMLS</t>
  </si>
  <si>
    <t>Enter main gate of BDCC right on Baracoa then left on Montego Bay Dr. Bermuda Dunes Oasis will be on the left just after the road veers to the right. Walk thru gate left of flag pole make a left at pool and follow path to the end.</t>
  </si>
  <si>
    <t>92203-8049</t>
  </si>
  <si>
    <t>Vacant clean and easy to show. Lock box is on kitchen door identified with the 4 and homeowner's name of McClintock.</t>
  </si>
  <si>
    <t xml:space="preserve">You won't want to miss this rare 3 bedroom mid-century condo in Bermuda Dunes Country Club. There are beautiful views of the putting greens driving range the golf course and green belts. The condo has an updated kitchen smooth ceilings ceiling fans and nice paneling details in the living spaces. A fireplace in the great room is perfect for those cool winter evenings. This unit has its own private indoor washer and dryer included. A total of 18 units in Bermuda Dunes Oasis surround a nicely landscaped courtyard with a pool. A one car garage is also included. At this price and location this one won't last long </t>
  </si>
  <si>
    <t>79276 Montego Bay Drive</t>
  </si>
  <si>
    <t>21454452_DAMLS</t>
  </si>
  <si>
    <t>Old Women Springs Rd</t>
  </si>
  <si>
    <t>92284-2061</t>
  </si>
  <si>
    <t>Bank Owned AS IS Bank will not do Home inspection septic inspection or termite inspection. Submit offers via email TrentTeigen@yahoo.com or Fax 760-340-9254</t>
  </si>
  <si>
    <t xml:space="preserve">This amazing custom home is on the market. Newer build in the area. Custom from the ground up. Come check out this home today </t>
  </si>
  <si>
    <t>56245 Cobalt Road</t>
  </si>
  <si>
    <t>SJ FN</t>
  </si>
  <si>
    <t>WK LR</t>
  </si>
  <si>
    <t>21454454_DAMLS</t>
  </si>
  <si>
    <t>El Dorado/Golden Bee</t>
  </si>
  <si>
    <t>Hwy 62 to south on Acoma to Right west on Desert Gold to first left south on Deer to Property on Left.</t>
  </si>
  <si>
    <t>Deer</t>
  </si>
  <si>
    <t>92284-3463</t>
  </si>
  <si>
    <t>Go direct supra shows excellent your buyers will love it.</t>
  </si>
  <si>
    <t>CV DS MT</t>
  </si>
  <si>
    <t>Like New in peaceful Juniper Terrace neighborhood-Fresh paint and new carpet 2X6 Energy Efficient construction livingroom features woodburning fireplace large fenced backyard with mountain views and view of city lights at night. This home is close to perfect and ready for you to move in.</t>
  </si>
  <si>
    <t>8401 Deer Trails</t>
  </si>
  <si>
    <t>CL BL SR ST</t>
  </si>
  <si>
    <t>OT SR LZ</t>
  </si>
  <si>
    <t>SE TF ESL</t>
  </si>
  <si>
    <t>21454456_DAMLS</t>
  </si>
  <si>
    <t>19TH.</t>
  </si>
  <si>
    <t>PS to Dillon Road turn right on Driscoll then right on 19th. Ave and left on Ford Ave property up hill on right. From La Quinta out Washington to Thousand Palms and turn right to Dillon then left on to Dillon then left on Driscol as above</t>
  </si>
  <si>
    <t>92241-8531</t>
  </si>
  <si>
    <t>Wow. This is a winner. Don't fail to show your client this one if you are looking for lots of land and a really pristine home and lands. 3 groomed acres with desert landscaping to die for all desert water system in and inexpensive. Low water bill from</t>
  </si>
  <si>
    <t>DEF TOP RU</t>
  </si>
  <si>
    <t>GT 1L 1G DC GA GP P27</t>
  </si>
  <si>
    <t>CV DS PA MT VI</t>
  </si>
  <si>
    <t>Glorious 360 Views of Mountains and Nightime City Lights. Sparkling fresh 3 bd 2 ba in 1872 Sq. Ft. with two outbuildings and RV space galore. 3 Acres fenced with electric gate of 9.1 Acres. Incredibly beautiful landscaping all around the home. Water features. This truly is a veritable desert paradise of livability. Remote but close enough to be in La Quinta or Palm Springs in 15-20 minutes. On city water. Gorgeous wood laminated floors. AC and Swamp cooler keep electic bills under IID extremely low. This is the perfect hideaway Sante Fe Style Rancher for peace and quiet peace of mind and a real big piece of the American Dream. Fantastic horse property with usable outbuildings and a fenced in three acres. You have to see this home on its level and nicely cleared 9 acres. Not the typical stoney Sky Valley on the hill--this one is level usuable rideable and funable. Bring your horses bring your RV's bring on a whole new and lovely life on this very very special property.</t>
  </si>
  <si>
    <t>19755 Ford Avenue</t>
  </si>
  <si>
    <t>DW FSE MO</t>
  </si>
  <si>
    <t>I9 HW OT</t>
  </si>
  <si>
    <t>21454457_DAMLS</t>
  </si>
  <si>
    <t>Shore Life</t>
  </si>
  <si>
    <t>From HWY 86 exit S.Marina turn Right on Shore Manor turn Right on Shore Life turn Left on Shore Isle. Home is on the Left side almost at the end of the street.</t>
  </si>
  <si>
    <t>Shore Isle</t>
  </si>
  <si>
    <t>92274-8507</t>
  </si>
  <si>
    <t>Please submit all offers by email to ML4RE@yahoo.com.</t>
  </si>
  <si>
    <t>STANDARD SALE...Fully Remodeled... All electric home on Sewer and a Large Lot Granite in kitchen tile floors throughout living space and carpet in 2 of the 3 Bedrooms. Bedroom 3 has wood flooring. Double car garage... Home comes with Stove Dishwasher and Microwave. Carpet in great condition. Plus it has blinds and ceiling fans... Not a short sale or REO can close fast This home truly is move-in ready You won't be disappointed...</t>
  </si>
  <si>
    <t xml:space="preserve">2369 Shore Isle </t>
  </si>
  <si>
    <t>DW RF WA DR FSB MO ELE</t>
  </si>
  <si>
    <t>Z24 STO HC FC</t>
  </si>
  <si>
    <t>FS GG SG</t>
  </si>
  <si>
    <t>1306 Villa</t>
  </si>
  <si>
    <t>21454458_DAMLS</t>
  </si>
  <si>
    <t>Eisenhower/Legacy Villas Gate</t>
  </si>
  <si>
    <t>Washington Street south of Hwy. 111 - Right on Eisenhower Right into Legacy Villas - Ask Guard for directions to property.</t>
  </si>
  <si>
    <t xml:space="preserve">Contact my associate James Blanton with any questions - 760.574.7730. Please Go Direct. Supra Lockbox is on the entrance area to the right as you enter the Courtyard - You will see the one car garage &amp; 48664 may be several lockboxes ours is S/N 53500226 </t>
  </si>
  <si>
    <t>A23 BQ GR EX CA TC IN A8</t>
  </si>
  <si>
    <t>Not a Short Sale or Bank Owned Listing This Comfortable &amp; Cozy Villa offering 2 Bedrooms &amp; 2 Baths plus Garage is offered Turn-Key Furnished Perfect as a Vacation Rental Second Home or Weekend Retreat Great Rental History Adjacent to the Waldorf-Astoria La Quinta Resort &amp; Spa. Clubhouse with fitness center Bar &amp; Grill. Located in the heart of La Quinta - Close to Shopping Dining &amp; Entertainment. Minutes to Great Golf Polo Grounds Hiking &amp; Biking Trails.</t>
  </si>
  <si>
    <t>48664 Legacy Drive</t>
  </si>
  <si>
    <t>21454464_DAMLS</t>
  </si>
  <si>
    <t>92225-4107</t>
  </si>
  <si>
    <t>Blueridge</t>
  </si>
  <si>
    <t>Great River Get-a-way ..Right next to Quechan Marina. This 2 bedroom 2 bath Mobile Home located in the Blythe Marina Mobile Estates. As the owner of this fine Home You will also have access to the Community Swimming pool and Rec Room. Price includes Fridge Dishwasher  stove and R/O water system. WOW..... Call Now</t>
  </si>
  <si>
    <t>228 Blueridge Road</t>
  </si>
  <si>
    <t>CT EP XW</t>
  </si>
  <si>
    <t>21454469_DAMLS</t>
  </si>
  <si>
    <t>San Nicholas</t>
  </si>
  <si>
    <t>92260-2857</t>
  </si>
  <si>
    <t>tbug252004@yahoo.com</t>
  </si>
  <si>
    <t>72006_DAMLS</t>
  </si>
  <si>
    <t>760-799-8460</t>
  </si>
  <si>
    <t>Tina Droessler</t>
  </si>
  <si>
    <t>Showings available on Wednesday's and Friday's between 11 30 &amp; 2 00 p.m. Please call to schedule your time. Qualifies FHA - all financed offers to cross qualify with Today's Loan Solutions 760 574-8486. The inside of the house is nice. With a little TLC</t>
  </si>
  <si>
    <t>Charming 3 bedroom 2 bath POOL home in Palm Desert. Nicely updated &amp; open floor plan with newer cabinets in kitchen breakfast bar fireplace in living area indoor laundry large backyard. Central A/C and swamp cooler double garage. Great starter home or investment property. Located in the heart of Palm Desert near College of the Desert Westfield Shopping Mall and so much more. Please call to schedule a showing.</t>
  </si>
  <si>
    <t>73044 San Nicholas Avenue</t>
  </si>
  <si>
    <t>21454474_DAMLS</t>
  </si>
  <si>
    <t>Dinah Shore or Ramon to Los Alamos. Halfway down to Mira Vista Gate Guard will give directions to home.</t>
  </si>
  <si>
    <t>Please call for appointment M/M Harris 760-883-5433 someone is always home.</t>
  </si>
  <si>
    <t>Just Reduced 100 000. MOTIVATED This is a beautiful home on the golf course with fabulous mountain views. It's an extra size corner lot with landscaping like an English garden in the desert.This 3500 sq. Ft. home features a gourmet kitchen with built-in refrigerator granite counters and a large counter with 4 bar stools. The kitchen opens to a large family room with entertainment center and a see through fire place to the formal living room. There is a bar with refrigerator and a dining room to enhance your entertaining. When you think you saw it all you then step outside to an outdoor pool/spa built-in BBC and another wonderful entertaining area. Did I mention the big master bedroom and master bath as well as two additional bedroom suites. This home has it all and only needs YOU.</t>
  </si>
  <si>
    <t xml:space="preserve">55 Calle Del Norte </t>
  </si>
  <si>
    <t>CN LOB PEV TRC LZ SG</t>
  </si>
  <si>
    <t>AC RF4</t>
  </si>
  <si>
    <t>DW A2 RF EF WA DR EC MO EO ELE</t>
  </si>
  <si>
    <t>21454476_DAMLS</t>
  </si>
  <si>
    <t>Corner of Bob Hope and Frank Sinatra</t>
  </si>
  <si>
    <t>1N P19 GP</t>
  </si>
  <si>
    <t>WY WT PAD</t>
  </si>
  <si>
    <t>EX CA A9 A24 H8 ST IN KY A8 UT</t>
  </si>
  <si>
    <t>This is a very spacious 2 500 square foot two bedroom and two and one half bath home. East facing with beautiful lake and golf course views. Perfect candidate for remodel.</t>
  </si>
  <si>
    <t>X48 YF LZ X44 SG</t>
  </si>
  <si>
    <t>A2 RA MO OG</t>
  </si>
  <si>
    <t>21454485_DAMLS</t>
  </si>
  <si>
    <t>Janet</t>
  </si>
  <si>
    <t>Major cross street Dr. Carreon and Janet.</t>
  </si>
  <si>
    <t>Deborah</t>
  </si>
  <si>
    <t>92201-8724</t>
  </si>
  <si>
    <t>emilyg@windermeresocal.com</t>
  </si>
  <si>
    <t>77287_DAMLS</t>
  </si>
  <si>
    <t>760-898-4225</t>
  </si>
  <si>
    <t>Emily Gutierrez</t>
  </si>
  <si>
    <t>296-1577</t>
  </si>
  <si>
    <t>PRICE REDUCE Very Nice Clean Home with 3 car garage in good neighborhood cozy living room w/ fireplace.Landscaped. 3 bedrooms and 2 bathrooms newly remodeled. Huge backyard great for entertaining. Great starter home and a MUST SEE.</t>
  </si>
  <si>
    <t>82418 Deborah Drive</t>
  </si>
  <si>
    <t>21454494_DAMLS</t>
  </si>
  <si>
    <t>Take Avenida Caballeros North from Baristo or south from Tahquitz Canyon Way turn into parking area closest to Baristo and enter gate off parking lot.</t>
  </si>
  <si>
    <t>92262-6720</t>
  </si>
  <si>
    <t>Caballeros Estates</t>
  </si>
  <si>
    <t>29662_DAMLS</t>
  </si>
  <si>
    <t>Thomas Deleeuw</t>
  </si>
  <si>
    <t>416-8539</t>
  </si>
  <si>
    <t>keith@PalmSpringsAgents.com</t>
  </si>
  <si>
    <t>760-406-4271</t>
  </si>
  <si>
    <t>29411_DAMLS</t>
  </si>
  <si>
    <t>760-333-3112</t>
  </si>
  <si>
    <t>Keith Roberts</t>
  </si>
  <si>
    <t>The lock box is left of the foot gate by the dumpster at the south west corner of the complex. Go through the gate north past the pool right in the palm grove and left to the next gate. Look for 119. Key opens gate and French doors. Seller is a license</t>
  </si>
  <si>
    <t>A23 CA SA CH IN A8 UT SE</t>
  </si>
  <si>
    <t>Beautifully renovated 2 bedroom 2 bathroom ground floor condo convenient to downtown Palm Springs. There is direct access from the deeded covered parking into the home where the first thing you notice is the beautiful new pecan finish floors. The kitchen has bright white cabinets granite counters and stainless appliances. The living room is open to the kitchen for convenient entertaining and has a tumbled travertine tile faced gas fireplace. French doors in both the living room and the master open to a sun filled private patio with access to the central courtyard of the building and two pools. There is plenty of storage space a separate laundry room and granite in both bathrooms. Caballeros Estates is a very well managed complex with 4 pools and a community room. Hot water and gas are included in the HOA dues. This home is the best value for the money in Palm Springs.</t>
  </si>
  <si>
    <t xml:space="preserve">280 S Avenida Caballeros </t>
  </si>
  <si>
    <t>21454496_DAMLS</t>
  </si>
  <si>
    <t>Calle Palmeto</t>
  </si>
  <si>
    <t>Washington to Miles. East on Miles. Left north on Dune Palms. Left at Nuevo Drive. Turn right onto Calle Santa Barbara. Left on Calle Palmetto. Follow Calle Palmeto to Calle Prospero. Left on Calle Prospero. Follow to end of cul de sac.</t>
  </si>
  <si>
    <t>Calle Prospero</t>
  </si>
  <si>
    <t>92253-8561</t>
  </si>
  <si>
    <t>Sonrisa</t>
  </si>
  <si>
    <t>Please submit all questions via email to chris@morrisongroup.com. Property eligible under the FREDDIE MAC First Look initiative thru 6/07/12. Bank owned &amp; being sold AS IS. No warranties expressed or implied. Buyer must sign bank addendums if offer accept</t>
  </si>
  <si>
    <t>Foreclosure sale. Great opportunity to own a huge cul de sac lot in one of North La Quinta's most popular neighborhoods. Open floor plan with over 2400 square feet of living area and fireplaces in both the living room and master bedroom. Granite counters at kitchen. Attached triple car garage. Close to schools services shopping along the Hwy 111 corridor the Indian Wells Tennis Garden and just minutes to the I-10 Freeway. Needs some TLC and restoration repairs so will not qualify for some finance options. Sold AS IS with no warranties expressed or implied.</t>
  </si>
  <si>
    <t xml:space="preserve">79434 Calle Prospero </t>
  </si>
  <si>
    <t>21454497_DAMLS</t>
  </si>
  <si>
    <t>List price is approved price. Sleeps during day so its best to show 12pm-fwd on Fri/Sat/Sun/Mon. Large dogs so please call after 10am. The best way to schedule showings is to text the agents. Raul 760 831 6814 or Tom 760 831 7223 The attached addend</t>
  </si>
  <si>
    <t>List price is the price that has been APPROVED by the bank. Great Pool Home in Bermuda Dunes. The grand entry foyer presents a large open floor plan. The great room overlooks the rear yard with pool. Spacious master suite has a private set of French doors out to the pool and spa. And the other bedrooms are on the opposite side of the home. Gorgeous kitchen with upgraded granite counters and island. This is a Bank of America streamlined cooperative short sale and is currently value ranged until the price is set by bank appraisal.</t>
  </si>
  <si>
    <t>41560 Front Hall Road</t>
  </si>
  <si>
    <t>BL BR ST YD</t>
  </si>
  <si>
    <t>BBQ SR X48 SG</t>
  </si>
  <si>
    <t>DK PO FP RP RO ST</t>
  </si>
  <si>
    <t>CH FHT GH CP LP</t>
  </si>
  <si>
    <t>IG FEN SH CS</t>
  </si>
  <si>
    <t>PDF AJ</t>
  </si>
  <si>
    <t>DW A2 RF EF WA DR FSB ELB EC ELE MO SC GA</t>
  </si>
  <si>
    <t>B1 NQ DAT Z24 HC SD HE HA</t>
  </si>
  <si>
    <t>TF SG AS GG GU MGR</t>
  </si>
  <si>
    <t>DA BR BB EK LC</t>
  </si>
  <si>
    <t>DN GN LR UR</t>
  </si>
  <si>
    <t>21454499_DAMLS</t>
  </si>
  <si>
    <t>Vista Chino to Desert Princess Entrance down Desert Princess Drive to South Laguna Dr. Left on West Trancas 3rd house on the Left.</t>
  </si>
  <si>
    <t>92234-7480</t>
  </si>
  <si>
    <t>Incredible opportunity for your clients Up to date recently remodeled designer inspired Pebble Beach Villa. Custom flooring Imported Granite Custom Patio's Top of the Line Furniture. Custom lighting fixtures Den conversion to Office/Bedroom with custom A</t>
  </si>
  <si>
    <t>SO DG CD DR GA GC</t>
  </si>
  <si>
    <t>DS VG VH VL PA MT VW</t>
  </si>
  <si>
    <t>A23 GR GO A24 H8 RQ A9 IN KY A8 H5 H7</t>
  </si>
  <si>
    <t>This is a wonderful opportunity to buy a completely up to date recently remodeled designer inspired Pebble Beach Villa. Custom flooring Imported Granite Custom Patio's Top of the Line Furniture. Custom lighting fixtures Den conversion to Office/Bedroom with custom Armour and Trundle bed. Vessel sinks and granite counters throughout Private Designer deck enclosure Italian Inspired Side patio Upgraded flooring in Garage with Attic access and Lockable Custom Storage closets. Great Attention to detail designer picked colors. When you walk in you feel like your home just bring your clothes and start playing tennis or Golf or work out at the updated Fitness Center or Enjoy dinner at Leon's in the exclusive club house. Many fun activities included in the day to day life in this 24 Hour Guarded and Patrolled Golf country Club 8 Minutes to the Airport and Downtown Palm Springs With Quick access to Rancho Mirage and Palm Desert. Call Realtor for Appointment to see this Designer Villa</t>
  </si>
  <si>
    <t>29572 W Trancas Drive</t>
  </si>
  <si>
    <t>BZ SR YB FN</t>
  </si>
  <si>
    <t>21454502_DAMLS</t>
  </si>
  <si>
    <t>Enter Parc La Quinta left on Via Corrido.</t>
  </si>
  <si>
    <t>Via Corrido</t>
  </si>
  <si>
    <t>92253-2424</t>
  </si>
  <si>
    <t>Sorry no gate code Parc La Quinta HOA no longer has ANY vendor codes out of area owner-no transponder. You must just wait at the gate and follow someone in. A lot of people coming in the gate it does not take long. Please call Mark at 760-702-1500 for</t>
  </si>
  <si>
    <t>DS PB</t>
  </si>
  <si>
    <t>Back on the market for the 3rd time...3rd time is a charm. Not a Short Sale NO BANK to deal with here. FAST DEAL. Newly remodeled Kitchen with new stainless appliances and granite countertops. Updated Baths as well. New carpet throughout. Great floor plan corner lot with a great backyard pool and spa that was just updated also. All ready to move in we can close on this home as fast as you want.</t>
  </si>
  <si>
    <t xml:space="preserve">78725 Via Corrido </t>
  </si>
  <si>
    <t>21454503_DAMLS</t>
  </si>
  <si>
    <t>EX GR TC CB</t>
  </si>
  <si>
    <t xml:space="preserve">Sun City Palm Desert - 55 Active Adult Community. Come by and see this special St. Tropez This wonderful floor plan boasts 2 588 square feet of space...it includes two bedrooms two and a half bathrooms and a great room design. The upgrades include an oversized lot with a deep private north facing backyard an extended wrap-around concrete patio and a gated front courtyard. This property is the perfect option for your desert escape Call and make this home yours </t>
  </si>
  <si>
    <t>78288 Allegro Drive</t>
  </si>
  <si>
    <t>DW A2 RF WA RA MO OG</t>
  </si>
  <si>
    <t>RY HC FC SD</t>
  </si>
  <si>
    <t>21454504_DAMLS</t>
  </si>
  <si>
    <t>Fred Waring &amp; Warner Trail</t>
  </si>
  <si>
    <t>S. on Warner Trail from Fred Waring. Take 1st Right on Evening Star Cir then 2nd Right on Pinto Creek Cir.</t>
  </si>
  <si>
    <t>Pinto Creek</t>
  </si>
  <si>
    <t>92210-7592</t>
  </si>
  <si>
    <t>77272_DAMLS</t>
  </si>
  <si>
    <t>Joe Sidoti</t>
  </si>
  <si>
    <t>Agents please no Low Ball's. Please call Joe at 760-567-8760 with any questions. Thank you for showing.</t>
  </si>
  <si>
    <t>Price Reduction of over 10k This is the LOWEST priced Single Family Residential home in Indian Wells Great location floor plan and value in this well maintained 3 bedroom 2 Bath Pool/Spa home in the prestigious Indian Wells. This cul-de-sac property on a rare end-lot provides privacy gorgeous mountain views and a nicely manicured greenbelt. The home also offers refinished kitchen cabinetry and recently painted exterior. HOA's are only 75 a month And just minutes away from Shopping Restaurants The Tennis Garden and Golf. Also and as an Indian Wells resident take advantage of discounts including residence Golf rates at IW Golf Club and more. For more info please go to www.cityofindianwells.com. This is a STANDARD SALE Not an REO or Short sale...And it's within the top rated schools.</t>
  </si>
  <si>
    <t>44030 Pinto Creek Circle</t>
  </si>
  <si>
    <t>21454508_DAMLS</t>
  </si>
  <si>
    <t>Rockmere</t>
  </si>
  <si>
    <t>Marge 951-440-0114 or 951-659-8335</t>
  </si>
  <si>
    <t>A forever view toward Tahquitz and Garner Valley from the deck...this is a modified A Frame...with loft and 3/4 bath on the upper floor and one bedroom  full bath kitchen dining and living room on the main living floor. Fireplace..and tall windows enhance the living area. Below in the 'basement' area is room for more living space. Some update needed..but a good starter getaway for the handy person.</t>
  </si>
  <si>
    <t>53130 Rockmere Drive</t>
  </si>
  <si>
    <t>21454510_DAMLS</t>
  </si>
  <si>
    <t>Covered deck...lovely single story home...on a nice level lot. Corner fireplace...vaulted ceilings...large open living area..Spacious master bedroom with its own large bath. Guest bed and bath are off the hallway from the living room..Laundry room.. Deck on 2-sides..room to add a garage. Seller may finance for qualified buyer.</t>
  </si>
  <si>
    <t>26801 Canyon Drive</t>
  </si>
  <si>
    <t>21454511_DAMLS</t>
  </si>
  <si>
    <t xml:space="preserve">Del Webb to Alliance east </t>
  </si>
  <si>
    <t>92211-3068</t>
  </si>
  <si>
    <t>Information here in has not been verified and is not guaranteed. Buyer to investigate. Sellers are licensed California real estate brokers</t>
  </si>
  <si>
    <t>Sun City Palm Desert- Monaco. Located in the newer northern section of Sun City this highly upgraded estate model is located around the corner from the Lakeview Clubhouse and putting course. The north facing rear yard has an extended patio &amp; lush landscaping. Double rain glass front doors &amp; a gated front courtyard provide curb appeal. Inside plantation shutters custom paint &amp; light fixtures are throughout. The master suite guest suite laundry room &amp; garage are expanded. Flooring consists of 18'' tile &amp; upgraded carpet. The kitchen features slab granite counters &amp; backsplash a large island w/breakfast bar double wall ovens &amp; extended cabinets w/pullout shelves. Raised panel maple cabinetry is in the kitchen baths &amp; laundry. The bedroom &amp; hall closets have builtin storage. The master bath has dual sinks a stall shower &amp; oversized tub. Each guest suite has closets w/built in storage. All bathroom surfaces are tile. Some furniture &amp; nearly new golf cart available outside escrow.</t>
  </si>
  <si>
    <t>78582 Alliance Way</t>
  </si>
  <si>
    <t>GZ BBQ YB</t>
  </si>
  <si>
    <t>IM DW K1 RF WA DR GB GSB CO GC</t>
  </si>
  <si>
    <t>FR GR LR ME OT GB</t>
  </si>
  <si>
    <t>21454514_DAMLS</t>
  </si>
  <si>
    <t>Del Gato Drive</t>
  </si>
  <si>
    <t>Enter Tradition main gate turn riht onto Deacon Drive West. Right turn on to Del Gato Drive. Left turn onto Claret Cove. Home will be on your left at 52788 Claret Cove.</t>
  </si>
  <si>
    <t>92253-7301</t>
  </si>
  <si>
    <t xml:space="preserve">A beautiful and elegant home. This get-away surrounds the pool and loggia offer elements of full sun and full shade anytime of the year and anytime of the day. All four bedrooms within the main house. Super tasteful </t>
  </si>
  <si>
    <t>Privecey galore This home sits a world apart. One that merges the ease and tranquility of an intimate resort with the well bred lines of traditional architecture. Light and bright this home is fluid and open to the pool loggia and gazebo from numerous rooms. Four bedrooms within the main home with an optional 1-2 bedroom lock off guest wing. Easily one of the most quiet and private residences to be found at Tradition. Beautifully and tastefully furnished.</t>
  </si>
  <si>
    <t xml:space="preserve">52788 Claret </t>
  </si>
  <si>
    <t>5592F2</t>
  </si>
  <si>
    <t>21454517_DAMLS</t>
  </si>
  <si>
    <t>Conner</t>
  </si>
  <si>
    <t>North on Jackson left into Generations just past the Fresh &amp; Easy. Right on Conner left on Vincent.</t>
  </si>
  <si>
    <t>92203-3107</t>
  </si>
  <si>
    <t>Items not included in sale Ceiling Fans Unattached Appliances Surround Sound Entertainment Cabinet Garage Cabinets/Shelving Master Bedroom Closet Organizer Blinds BBQ &amp; Burner Fireplace Mantle portable Golf cart gara</t>
  </si>
  <si>
    <t>Great home with pool in Generations.</t>
  </si>
  <si>
    <t>82754 Vincent Drive</t>
  </si>
  <si>
    <t>21454519_DAMLS</t>
  </si>
  <si>
    <t>Eisenhower south to Calle Sinaloa. Turn left to Avenida Valle turn right to 52105. Ave 52 becomes Calle Sinaloa but you can't turn left onto Ave Valle from west bound.</t>
  </si>
  <si>
    <t>92253-5207</t>
  </si>
  <si>
    <t>mike_maggio39@yahoo.com</t>
  </si>
  <si>
    <t>29661_DAMLS</t>
  </si>
  <si>
    <t>760-333-7550</t>
  </si>
  <si>
    <t>Mike Maggio</t>
  </si>
  <si>
    <t>328-8885</t>
  </si>
  <si>
    <t>This is a Short Sale and we are in the beginning of the process. There is one loan. Call LA for details.</t>
  </si>
  <si>
    <t>DR CD OR GA</t>
  </si>
  <si>
    <t>Neat 3 BR 2 Ba pool home on a quiet street in the Cove. Near Old Town shopping parks hiking trails etc. Home has been well taken care of with newer A/C kitchen cabinets newly shingled roof paint and more. The very private back yard has a pool with mountain views. This is a Short Sale pending lenders approval. All info deemed reliable but not guaranteed. Buyers are advised to do their own inspection. Home to be sold in as is condition. Seller will do no repairs.</t>
  </si>
  <si>
    <t xml:space="preserve">52105 Avenida Villa </t>
  </si>
  <si>
    <t>IM DW K1 RF CV EF TC WA DR GB GSB CO GC RA OG K3</t>
  </si>
  <si>
    <t>FR LR ME OF GB</t>
  </si>
  <si>
    <t>SE CTV ESL GG SG</t>
  </si>
  <si>
    <t>21454522_DAMLS</t>
  </si>
  <si>
    <t>Upon entering Tradition turn right on to Deacon Drive West. Right turn on to Del Gato Drive. Left turn on to Claret Cove. Left turn on to Talking Rock Turn. Left turn on to Cahuilla Court. Home is at the end of the cul de sac at 52612 Cahuilla Court.</t>
  </si>
  <si>
    <t>92253-7330</t>
  </si>
  <si>
    <t>It's all here. 187 Moorish style archways soaring turrets and wrapped cantera stone columns custom commissioned frescos and murals inlaid marble ceramics gold leaf ceilings textured glass ornamental wrought iron appointed balconies and custom design</t>
  </si>
  <si>
    <t>VG PA VK GB</t>
  </si>
  <si>
    <t>GR EX GO CB A9</t>
  </si>
  <si>
    <t>A true trifecta Magnificent home. Magnificent setting. Magnificent furnishings. All combine to create a stunning statement in which no expense was sparred in creating. An elevated master suite upstairs is complemented by an adjoining library office. Three luxurious guest suites in the main home and a 2 bedroom casita are fit for visiting dignitaries all of which are distinguished by a rich palette of terra cot's reds bronzes and golds. The lower level sports a state of the art home theater reminiscent of a vintage cinema houses a light filled excercise area and a bathroom/changing area with poolside entry. Despite the homage to Old World sensibilities the estate offers the most modern of conveniences including 11 climate zones central vacuuming system and a four car plus golf cart garage. All set on one of the most private and spectacular view sites in the desert. Turnkey furnished per inventory list.</t>
  </si>
  <si>
    <t>52612 Cahuilla Court</t>
  </si>
  <si>
    <t>DW A2 RF ELE SV</t>
  </si>
  <si>
    <t>21454528_DAMLS</t>
  </si>
  <si>
    <t>Pine Crest</t>
  </si>
  <si>
    <t>This is a must see with these amazing views Clean Pristine elegant living.</t>
  </si>
  <si>
    <t>TOP RKS RU</t>
  </si>
  <si>
    <t>This elegant Dennis McGuire home features 3 bedrooms 2 full baths 1-3/4 bath and a guest or maid quarters with a kitchenette and 3/4 bath. This home is unique in design and floor plan. Views from the decks are spectacular and Marion creek borders the property. The area is quiet and private. Just a short walk to town.</t>
  </si>
  <si>
    <t>55400 Pine Crest Avenue</t>
  </si>
  <si>
    <t>ELB MO EO K3</t>
  </si>
  <si>
    <t>HC HQ</t>
  </si>
  <si>
    <t>21454530_DAMLS</t>
  </si>
  <si>
    <t>South on Washington from Hwy 111 right on Avenue 50 going toward mountain. Entrance is about 3/4 mi up on the right.</t>
  </si>
  <si>
    <t>92253-2723</t>
  </si>
  <si>
    <t>Short sale subject to lender approval. All commission reductions to be split equally. Sold as is. Call agent Cynthia 760-567-1277 for gate code.</t>
  </si>
  <si>
    <t xml:space="preserve"> Short Sale This bit of Tuscany is a treat with 3 bedrooms 2 ensuite  2200 sf updated kitchen and other areas of the home but best of all a north-facing view across four fairways a tee to green view of the 1st fairway a fountain lake &amp; waterfall and the mountain backdrop affectionately known as Eisenhower. This well maintained home has high ceilings tall doors large bedrooms and generous storage. Located in the quiet neighborhood of Lago La Quinta 72 condos 3 pools and one tennis court. A beautiful 12 minute walk to Old Town La Quinta for some morning Joe. Great home for your desert escape.</t>
  </si>
  <si>
    <t>77966 Lago Drive</t>
  </si>
  <si>
    <t>SW YB YF LZ X44</t>
  </si>
  <si>
    <t>DW K8</t>
  </si>
  <si>
    <t>B1 SUR</t>
  </si>
  <si>
    <t>21454531_DAMLS</t>
  </si>
  <si>
    <t>Tuscany is located just north on Da Vall from Ramon. Proceed around fountain to 3rd exit and turn right onto Via San Marco to second home on the right.</t>
  </si>
  <si>
    <t>Via San Marco</t>
  </si>
  <si>
    <t>92270-5621</t>
  </si>
  <si>
    <t>pauls.palmsprings@gmail.com</t>
  </si>
  <si>
    <t>75290_DAMLS</t>
  </si>
  <si>
    <t>Paul Schofield</t>
  </si>
  <si>
    <t>774-1035</t>
  </si>
  <si>
    <t>Easy to show on short notice. Please call agent to make sure the alarm is off and for lock box location. See attached list of upgrades and amenities.Gate code is KK3359</t>
  </si>
  <si>
    <t xml:space="preserve">Exquisite home in gated community loaded with upgrades in mint condition and shows like a model. Open kitchen/great room plan with lots of beautiful cabinetry granite counters stainless appliances and island with second sink. Warm formal dining room plus kitchen eating area. Work at home in the great office/den with double desk and bookcases. Spacious bedrooms plus second casita-like bedroom with full bath and privacy for guests. Large laundry room with sink and many cabinets. Backyard offers a wonderful covered patio stained concrete fire pit and lush landscaping to enjoy the direct mountain views with plenty of room to add a pool or spa. Furnishings available under separate contract. Tuscany provides a community pool spa playground and dog park nearby. Be sure to see the many upgrades and amenities on attached addendum. A fabulous property </t>
  </si>
  <si>
    <t xml:space="preserve">88 Via San Marco </t>
  </si>
  <si>
    <t>NQ RL FC SD</t>
  </si>
  <si>
    <t>21454532_DAMLS</t>
  </si>
  <si>
    <t>Enter at Main gate off Jefferson Street between AVenue 52 and 54 on the East side. Must have an appointment.</t>
  </si>
  <si>
    <t>Via Castile Bungalow 14</t>
  </si>
  <si>
    <t>Please call 760.777.7450 for an appointment.</t>
  </si>
  <si>
    <t>SD GA GC</t>
  </si>
  <si>
    <t>Striking Spanish Colonial Architecture conveniently located within walking distance to the Hideaway Club House. Easy access to Clubhouse fitness center pool tennis courts and driving range You are greeted by a lush courtyard entry showcasing a custom fountain. The Talavera Plan offers 4 bedrooms plus 4 and 1/2 baths and features dual master suites with panoramic mountain views. This home is includes exceptional custom finishes and architectural details that reflect the sophistication and quiet luxury found at The Hideaway. Offered furnished as per inventory.</t>
  </si>
  <si>
    <t xml:space="preserve">52385 Via Castile Bungalow 14 </t>
  </si>
  <si>
    <t>21454534_DAMLS</t>
  </si>
  <si>
    <t>Dr.Carreon &amp; Oasis</t>
  </si>
  <si>
    <t>Via Roma</t>
  </si>
  <si>
    <t>92201-6936</t>
  </si>
  <si>
    <t>This property is a short sale and all terms and conditions are subject to back approval.</t>
  </si>
  <si>
    <t>Shor sale Approved 97 000 This home is cute as a button and boasts 3 bedrooms and 2 bathrooms.Open and spacious floor plan with pool.in great conditions.</t>
  </si>
  <si>
    <t xml:space="preserve">47089 Via Roma </t>
  </si>
  <si>
    <t>21454536_DAMLS</t>
  </si>
  <si>
    <t>Vista Chino between Indian Canyon and Avenida Caballeros.</t>
  </si>
  <si>
    <t>92262-3265</t>
  </si>
  <si>
    <t>Desert Arches</t>
  </si>
  <si>
    <t>Property eligible under the FREDDIE MAC First Look initiative thru 6/09/12. Bank owned &amp; being sold AS IS. No warranties expressed or implied. Buyer must sign bank addendum's if offer accepted. Offers reviewed M-F only. Offers must include proof of funds</t>
  </si>
  <si>
    <t>Desirable single level condo close to services. Complex is gated. All tile floors. Property is being sold AS IS in it's current condition. Lender will complete no repairs. Special incentives apply for owner occupant purchasers. No FHA please.</t>
  </si>
  <si>
    <t xml:space="preserve">821 E Vista Chino </t>
  </si>
  <si>
    <t>DW A2 RF WA DR GC MO SC</t>
  </si>
  <si>
    <t>21454538_DAMLS</t>
  </si>
  <si>
    <t>From Jefferson entrance to Sun City Shadow Hills take first right on Camino San Mateo and then left onto Camino Santa Elise. Turn right onto Calle Santa Sofia and then left onto Avenida San Fernando.</t>
  </si>
  <si>
    <t>92203-7526</t>
  </si>
  <si>
    <t>Thank you for showing please leave a business card. Furniture avaialable out side of escrow.</t>
  </si>
  <si>
    <t xml:space="preserve">A Serrente model with South facing patio built to 1488 SF est in 2006. This very popular model has special ingredients that enhance your desert experience. Due South facing all paver patio on a quiet street. Beyond the covered patio an electric awning allows you to dial up warm winter sun or protective gentle shade at the touch of a remote. Enjoy conversation and your morning coffee or favorite evening beverage while relaxing around the natural gas fire pit. Just like camping out but better because inside this is not roughing it Stainless steel appliances granite counter tops stool height island prep station deluxe cabinets dining area all wide open to the tiled great room and beyond. The large master suite is king sized with glass enclosed shower and spacious walk-in closet. The den could be a third sleeping area. There is a guest bedroom and bath. A serpentine paver side-walk runs from the driveway to the backyard. Fully finished laundry room. Two car garage. Perfect </t>
  </si>
  <si>
    <t xml:space="preserve">80597 Avenida San Fernando </t>
  </si>
  <si>
    <t>BBC X48 YB YF LZ</t>
  </si>
  <si>
    <t>RY HC RL SD</t>
  </si>
  <si>
    <t>21454542_DAMLS</t>
  </si>
  <si>
    <t>Calle Los Arboles</t>
  </si>
  <si>
    <t>92203-7491</t>
  </si>
  <si>
    <t>grady@gradybeck.com</t>
  </si>
  <si>
    <t>760-994-1366</t>
  </si>
  <si>
    <t>73951_DAMLS</t>
  </si>
  <si>
    <t>760-250-7000</t>
  </si>
  <si>
    <t>Grady Beck</t>
  </si>
  <si>
    <t>Corporate Owned. VA FHA &amp; Conventional Welcome. May submitall offers prior to cross qualifying but must be cross qualified with Christine Eskina @WJ Bradley christine.eskina@wjbradley.com Phone 951-795-4863 Cell 909-229-2785. Property Sold As-Is. Seller</t>
  </si>
  <si>
    <t>GR A20 EX TC A9 GO RQ CB</t>
  </si>
  <si>
    <t xml:space="preserve">Standard Sale Corporate Owned Fast Decisions This is a beautifully remodeled home with fresh paint slab granite countertops and WhiteAppliances. Sumbit you offer Today </t>
  </si>
  <si>
    <t xml:space="preserve">40917 Calle Los Arboles </t>
  </si>
  <si>
    <t>AG TI</t>
  </si>
  <si>
    <t>DW RF WA DR K8 RA</t>
  </si>
  <si>
    <t>DR LR GS</t>
  </si>
  <si>
    <t>DN FF LR WI</t>
  </si>
  <si>
    <t>849G3</t>
  </si>
  <si>
    <t>21454543_DAMLS</t>
  </si>
  <si>
    <t>HWY 111 south on Adam to main gate turn right to last street before back gate last street on the right 1st house on the corner</t>
  </si>
  <si>
    <t>92253-2183</t>
  </si>
  <si>
    <t>ALARM IS ON Alarm Code is in the lock box w/key. The alarm system is on the right when enter the front door. Don't forget to turn off all the lights lock all doors and set alarm on before leaving.</t>
  </si>
  <si>
    <t>CA TC BD A28 A9 KY A8</t>
  </si>
  <si>
    <t>Live in Paradise This home has it all from top of the line furniture to the private pool and patio for resort living. Let's start with the three car garage the court yard with a custom design front gate and flagstone decking. From the double front door there is a great flow to this 3 bedroom 3.5 bath home with 2 fireplaces. Dinning room with a beautiful table for six. Large office with a view upgraded kitchen with slab granite counters and bar stainless steel appliances. The great room opens to the patio that the owners thought of everything two ceiling gas space heaters for those cool nights to the fan for the warmer nights outdoor kitchen teak wood table and chairs  conversion group with fire pit and TV all this over looking pool and spa.</t>
  </si>
  <si>
    <t xml:space="preserve">47210 Via Orvieto </t>
  </si>
  <si>
    <t>21454545_DAMLS</t>
  </si>
  <si>
    <t>From Highway 111 go South on Rancho Palmeras and turn left on Painted Desert Drive then imediate left on Manzo which will wind around to the right and become Painted Desert again. Home is on the left side of the street.</t>
  </si>
  <si>
    <t>92210-8447</t>
  </si>
  <si>
    <t>Stunning remodeled home in the heart of desirable Indian Wells. This home features 3 Master Suites plus an additional 4th bedroom or great office space. All new custom 20 inch diagonal laid tiled flooring lifetime sealed with new custom carpeting in all 4 bedrooms. All bathrooms have been completely remodeled with handsome slab granite and stone tile features. Living and dining spaces offer a wet bar and new Cherry wood built ins plus new walls of glass to the East covered patio space leading to the newly resurfaced Pebble-Tec pool with large tanning shelf custom stone surround and cascading shear descents as well as the cascading spa. The kitchen is truly the focal point of this masterpiece with all new slab Granite counter tops large island new Cherry wood cabinetry all new stainless steel appliances Dacor gas cook top with sliding glass doors to another large patio space ideal for entertaining under the spectacular Southern Mountains. Large 3 car garage completes this beauty.</t>
  </si>
  <si>
    <t>75542 Painted Desert Drive</t>
  </si>
  <si>
    <t>21454549_DAMLS</t>
  </si>
  <si>
    <t>Enter off Frank Sinatra at the 24 hour guard gate.</t>
  </si>
  <si>
    <t>92270-3102</t>
  </si>
  <si>
    <t>meljeanie@aol.com</t>
  </si>
  <si>
    <t>760-328-2233</t>
  </si>
  <si>
    <t>21623_DAMLS</t>
  </si>
  <si>
    <t>Jean Johnson</t>
  </si>
  <si>
    <t>328-0138</t>
  </si>
  <si>
    <t>Call Jeanie Johnson at 760-328-0138 to schedule a showing.</t>
  </si>
  <si>
    <t>Wonderful Desert Island Country Club with its shimmering lake golf course &amp; great mountain views. Living room dining room and master bedrms were extended to encompass 2248 sq.ft. of spacious interior space. Ceramic tile floors throughout except for the bedrooms. Open kitchen w/granite counter tops. Misting system on tiled terrace. Double door entry. Walk out the back door and jump into the pool or spa or fish in the lake. Beautifully decorated. Floor to ceiling 9' high walls of glass. Brand new carpeting and furniture being installed in the lobby and hallways this summer.Furniture negotiable w/seller.</t>
  </si>
  <si>
    <t>Dublw</t>
  </si>
  <si>
    <t>21454550_DAMLS</t>
  </si>
  <si>
    <t>East Palm Canyon to south on Cherokee. Turn right at Santa Monica Safari Park entrance . Turn left on Laguna and right on Camarillo. Home is on the left.</t>
  </si>
  <si>
    <t>92264-5270</t>
  </si>
  <si>
    <t>Please call first. Senior park with great amenities.</t>
  </si>
  <si>
    <t>Perfect winter retreat The large screened in patio is the perfect spot for breakfast lunch and dinner. There is lots of space inside and out. One bedroom one bath double wide mobile home in a really clean senior mobile home park. Great location nestled up against the mountains. Gorgeous clubhouse and pool and the friendliest people Safari Park is close to shopping.</t>
  </si>
  <si>
    <t xml:space="preserve">123 Camarillo </t>
  </si>
  <si>
    <t>DW A2 CO GC K8 MO</t>
  </si>
  <si>
    <t>21454551_DAMLS</t>
  </si>
  <si>
    <t>Take the Golf Center Pkwy Exit off the I-10 Freeway and head North. Enter the Haciendas community left side and proceed to the end turn Left on Rocosa St Right on Pancho Left on Zuniga and home is corner of Charro and Zuniga.</t>
  </si>
  <si>
    <t>92203-2858</t>
  </si>
  <si>
    <t>Accepting back up offers at this time only.</t>
  </si>
  <si>
    <t>Short Sale. Large 4 Bedroom home with pool/spa. Tenant occupied. Please do not disturb the tenants. Showings are by appointment only.</t>
  </si>
  <si>
    <t>83868 Charro Drive</t>
  </si>
  <si>
    <t>CA CL</t>
  </si>
  <si>
    <t>21454554_DAMLS</t>
  </si>
  <si>
    <t>031321101W001</t>
  </si>
  <si>
    <t>Big Bear upgraded cabin with views of lake and ski resort. Terrific setting in the trees and natural landscape that you can enjoy from two outdoor decks. Oversized bay windows captures views from inside main floor and upstairs loft bedroom. Level easy year around access from private road off North Shore Drive with detached garage. Many upgrades call agent for details...</t>
  </si>
  <si>
    <t xml:space="preserve">112 Lakeview </t>
  </si>
  <si>
    <t>SUR CC HC</t>
  </si>
  <si>
    <t>21454555_DAMLS</t>
  </si>
  <si>
    <t>Territory</t>
  </si>
  <si>
    <t>92399-6963</t>
  </si>
  <si>
    <t>Anne@Annemalexander.com</t>
  </si>
  <si>
    <t>27711_DAMLS</t>
  </si>
  <si>
    <t>760-578-3866</t>
  </si>
  <si>
    <t>Anne Alexander</t>
  </si>
  <si>
    <t>578-3866</t>
  </si>
  <si>
    <t>Please call agent first . Easy to show but there is a dog.</t>
  </si>
  <si>
    <t>VC CV VH</t>
  </si>
  <si>
    <t>Welcome to this exceptional home in Chapman Heights built by William Lyon Homes. This home shows pride of ownership and is move in ready. Great room with fireplace located off of gourmet kitchen which has upgraded granite and full backsplash. Wood floors throughout home and tile in bathrooms. Large master suite has a fireplace and balcony with views. Good size back yard with beautiful views of the valley and hills. Owner needs to relocate. This home will move quickly. Subject to short sale approval from bank and or investor.</t>
  </si>
  <si>
    <t>11677 Territory Road</t>
  </si>
  <si>
    <t>21454563_DAMLS</t>
  </si>
  <si>
    <t>Boca Chica/Monterey</t>
  </si>
  <si>
    <t>I-10 to Monterey North to Varner turn right go approx 1/2 mile to Boca Chica turn left about 1/4 mile turn right on White Sands Dr. home is on the right</t>
  </si>
  <si>
    <t>White Sands</t>
  </si>
  <si>
    <t>92276-4411</t>
  </si>
  <si>
    <t>Villas At Thousand P</t>
  </si>
  <si>
    <t>Not a Short sale corporate owned no banks to deal with quick response property sold as is.</t>
  </si>
  <si>
    <t>GR TC GO</t>
  </si>
  <si>
    <t>Not a short sale...Just priced to sell This is a move in ready house located on the golf course in The Villas at Thousand Palms. With 3 bedrooms and 2 baths this house is very spacious and comfortable. Mountain and golf course views make this the perfect home.</t>
  </si>
  <si>
    <t>73931 White Sands Drive</t>
  </si>
  <si>
    <t>21454567_DAMLS</t>
  </si>
  <si>
    <t>Shore View Avenue</t>
  </si>
  <si>
    <t>From Highway 86. Head east on South Marina. Turn right on Harbor Drive. Turn right on Shore Jewel Avenue. Left on Shore View Avenue. Right on Shore Isle Avenue.</t>
  </si>
  <si>
    <t>92274-8528</t>
  </si>
  <si>
    <t>Owner is still doing some minor repair work on the property. This house will only NEED new carpet and A/C unit to be move in ready.</t>
  </si>
  <si>
    <t xml:space="preserve">Property has new siding throughout. New interior and exterior paint. All updated electrical and plumbing. New kitchen counters.Fully fenced property. Located on almost 0.5 Acre Lot double lot 20 000 sq feet . Salton sea views. Great weekend getaway home and room for recreational toys Near Glamis </t>
  </si>
  <si>
    <t xml:space="preserve">2497 Shore Isle </t>
  </si>
  <si>
    <t>21454569_DAMLS</t>
  </si>
  <si>
    <t>From the main gate left turn on Red Cedar. Right on Great Oaks. Left on Medjool.</t>
  </si>
  <si>
    <t>92211-7300</t>
  </si>
  <si>
    <t>Extended Cayman model in Sun City offers great room 2 bedrooms 2 bathrooms and den. Nice private rear yard. Property is being sold subject to 24 CFR 206.125 and is not eligible for the Fannie Mae Home Path Program.</t>
  </si>
  <si>
    <t>37349 Medjool Avenue</t>
  </si>
  <si>
    <t>PE SL ST</t>
  </si>
  <si>
    <t>21454571_DAMLS</t>
  </si>
  <si>
    <t>Alcola</t>
  </si>
  <si>
    <t>92211-1776</t>
  </si>
  <si>
    <t>Owners are full time occupants. Elwyn and Ruth Winland. They are very sweet people just call them first tell them when you want to show and if they're not home use the lockbox. Be sure to leave your card They are moving to Minnesota so it's being so</t>
  </si>
  <si>
    <t xml:space="preserve">Popular Courtyard plan 3 Single level with 3 bedrooms two baths powder room in approx. 2019 SF Beautifully tiled gated Courtyard wet bar vaulted ceilings remodeled kitchen remodeled master and guest bathrooms two car garage and new A/C system. Eastern exposure on a pretty greenbelt with a quiet cul-de-sac setting and much more </t>
  </si>
  <si>
    <t>102 Alcola Circle</t>
  </si>
  <si>
    <t>21454573_DAMLS</t>
  </si>
  <si>
    <t>Avenida Los Verdes</t>
  </si>
  <si>
    <t>Washington to Avenue 50 west to gate at Avenida Los Verdes to Calle Norte</t>
  </si>
  <si>
    <t>The Seller has directed that all offers on this listing must be made online in HomePath.com. go to www.homepath.com search for the property details and click the Make Offer' button to submit an offer. Please print out the attachment in MLS and insert t</t>
  </si>
  <si>
    <t>Come and see This home is move-in ready. The Seller has just finished painting the interior so all you have to do is place your furniture. You will enjoy the spacious feeling and the high ceilings. There is tile flooring and hardwood throughout and the family room fireplace is an added bonus. Enjoy backing to the golf course and the spectacular mountain views. This is a Fannie Mae HomePath property and can be purchased for as little as 3 down with HomePath Mortgage Financing. The property also qualifies for HomePath Renovation Mortgage Financing. Please visit www.homepath.com for more details.</t>
  </si>
  <si>
    <t xml:space="preserve">78090 Calle Norte </t>
  </si>
  <si>
    <t>SR SW X48 YB YF LZ X44 SG</t>
  </si>
  <si>
    <t>GI IG TI BB PV FHT GH</t>
  </si>
  <si>
    <t>GI TIL PV SH</t>
  </si>
  <si>
    <t>DA FM BN SEP</t>
  </si>
  <si>
    <t>GN FY JJ UR</t>
  </si>
  <si>
    <t>21454575_DAMLS</t>
  </si>
  <si>
    <t>East on Country Club towards Washington. Right on Barington Whitehawk Development turn left on second street which is Malone. Last house on left side.</t>
  </si>
  <si>
    <t>Malone</t>
  </si>
  <si>
    <t>92211-0497</t>
  </si>
  <si>
    <t>No need to preview... This home is a 10 Gate Code 5769 is available Mon-Sat.</t>
  </si>
  <si>
    <t xml:space="preserve">WHITEHAWK'S Finest Immaculate...This Bright and Charming home located on an oversized corner lot has everything you've been looking for With 3 bedrooms and 2.5 baths this open floor plan over looks a breathtaking tropical backyard. The lagoon style Saltwater Pool and spa also has a waterfall backdrop. Great Room with Fireplace/ Fresh paint and new carpeting also add to the beauty of this home. The chef's kitchen is open with windows and access to the backyard plus a wonderful breakfast nook. Master suite has 2 walk-in closets with a sunken tub overlooking the garden in the Master bath. The guest suites share a Jack and Jill bathroom with new sinks. This is a TRUE GEM Located in the gated community of Whitehawk with direct access to Woodhaven C.C. Close to schools parks shopping and all that the desert has to offer... along with low HOA dues...THIS WON'T LAST LONG </t>
  </si>
  <si>
    <t>77714 Malone Circle</t>
  </si>
  <si>
    <t>DW GC K8 SC</t>
  </si>
  <si>
    <t>DAT SUR STO CW HC SD</t>
  </si>
  <si>
    <t>SE PRE AS SG</t>
  </si>
  <si>
    <t>21454576_DAMLS</t>
  </si>
  <si>
    <t>Enter Colony Cove off Fred Waring between Cook and Deep Canyon. Once inside Colony Cove take a right and follow around to Verbena Court. Home is on the corner.</t>
  </si>
  <si>
    <t>This home has over 100 000 in upgrades including the permitted addition and solar system. Electric bill is approximately 1.25 per month.</t>
  </si>
  <si>
    <t>This meticulously maintained home is located on a cul-de-sac in Colony Cove within walking distance to Indian Wells Village. This upgraded home features a 40 000 solar panel system two new 4 ton air conditioning units and an air conditioning unit for the garage. The private attached Casita has separate entrance off the front courtyard. There is also a permitted addition which overlooks the back yard and could be used as a bedroom an office or a gym. The many custom features of this freshly painted home include a built-in office desk custom cabinets surround sound wiring and extra storage cabinets above all closets. The open floor plan includes a gourmet kitchen which opens up to the breakfast nook and living room. This is a perfect home to enjoy outdoor living on a large covered patio with built-in gas BBQ and a misting system. In addition to 20 discounts on food &amp; spa service Indian Wells Residents can golf at The Indian Wells Golf Resort for only 35 green fees.</t>
  </si>
  <si>
    <t>74911 Verbena Court</t>
  </si>
  <si>
    <t>TGF AO3</t>
  </si>
  <si>
    <t>21454578_DAMLS</t>
  </si>
  <si>
    <t>Enter gate off of Bob Hope Dr. just so. of Frank Sinatra..guard will direct you from the gate..</t>
  </si>
  <si>
    <t>D06 D47</t>
  </si>
  <si>
    <t>EX GO A9 IN KY</t>
  </si>
  <si>
    <t>Here we have the largest floor plan with the best view..Endless fairway with the snow capped mountains beyond..Two master suites plus another guest bedroom.. A private pool and spa in your beautiful patio overlooking the fairway..Reasonable golf and just moments to The River where one can shop dine or take in a good movie..Only 266 homes all with fairway locations...</t>
  </si>
  <si>
    <t>142 Kavenish Drive</t>
  </si>
  <si>
    <t>21454579_DAMLS</t>
  </si>
  <si>
    <t>Avenida Zulema</t>
  </si>
  <si>
    <t>Sun City Shadow Hills - right on Sombra- left on avenida Zulema right on avenida alcalde</t>
  </si>
  <si>
    <t>Avenida Alcalde</t>
  </si>
  <si>
    <t>92203-7826</t>
  </si>
  <si>
    <t>A delight to show and easy - lockbox on water pipe. please leave card.thanks</t>
  </si>
  <si>
    <t>A short quiet street and a home that has been so loved. The driveway has been professionally stained and the curb appeal is wonderful with all the beautiful mature plantings. Come on in through the screen door to a bright and sunny SOUTH facing home. Extended tile granite/stainless steel kitchen including refrigerator is open to the great room. Eating area off kitchen and a breakfast bar. 2bedrooms 2 bathrooms plus a den/office. All professionally painted and in perfect condition. The laundry room has plenty of cabinets sink and washer and dryer. The backyard is so beautiful. Extended concrete patio planting areas and a covered patio with fan. This yard is definetly added square footage to enjoy your desert lifestlye. The garage has built-in storage and epoxy floors. Call to see this fantastic home. Furniture can be available outside escrow.</t>
  </si>
  <si>
    <t xml:space="preserve">81955 Avenida Alcalde </t>
  </si>
  <si>
    <t>BBC SC BBQ</t>
  </si>
  <si>
    <t>DW A2 RF EF WA DR EC MO EO</t>
  </si>
  <si>
    <t>NQ DAT RY SD</t>
  </si>
  <si>
    <t>21454582_DAMLS</t>
  </si>
  <si>
    <t>N Chimayo Dr</t>
  </si>
  <si>
    <t>Desert Princess Country Club main entrance gate is located on Vista Chino between Gene Autry Trail &amp; Landau Blvd. Proceed through main gate. Take first right on N Chimayo Drive. Take first left on Cumbres Court. Condo will be on the right.</t>
  </si>
  <si>
    <t>Cumbres</t>
  </si>
  <si>
    <t>meg@windermeresocal.com</t>
  </si>
  <si>
    <t>760-564-7276</t>
  </si>
  <si>
    <t>77609_DAMLS</t>
  </si>
  <si>
    <t>760-238-6006</t>
  </si>
  <si>
    <t>Meg Maryatt</t>
  </si>
  <si>
    <t>564-7222</t>
  </si>
  <si>
    <t>Easy to show. Remove wood dowels from sliding door track before opening sliding doors and please replace and lock doors upon leaving. Call with any questions.</t>
  </si>
  <si>
    <t>GR A20 EX SC CA TC GO H8 KY CB</t>
  </si>
  <si>
    <t xml:space="preserve">Perfectly positioned condo in Desert Princess CC. This Alameda model features dual master suites and has a west facing view of the mountains and lake. Dual patios. Steps to one of 32 community pools. Detached single car garage. Spacious master closets. Desert Princess CC has a 27 hole championship golf course consistently receiving high ratings from golf magazines 9 tennis courts state-of-the-art fitness center day spa clubhouse and renowned restaurant Leon's. Tennis social and fitness memberships included in HOAs. Reasonably priced golf memberships available. Minutes from Palm Springs aiport and casinos. Furnished including GOLF CART. Enjoy all the desert has to offer </t>
  </si>
  <si>
    <t>67 Cumbres Court</t>
  </si>
  <si>
    <t>21454592_DAMLS</t>
  </si>
  <si>
    <t>92270-3939</t>
  </si>
  <si>
    <t xml:space="preserve">Not an REO or Short Sale. Regular Sale owner by local investor with quick response on all offers. Completely remodeled house with upgrades galore and excellent central location walking distance to The River. A completely remodeled house in Rancho Mirage under 250k That is unheard of Home is in a small non-gated community of 31 homes with friendly neighbors and community salt water pool/spa for your use whenever you like Renovations are still in process but home will have new interior/exterior paint new lighting fixtures brand new kitchen cabinetry and granite or quartz slab counters stainless steel appliances new front/rear landscaping brand new TANKLESS water heater newer HVAC system new rear patio french doors and the list goes on and on Investor is remodeling this one RIGHT. This is the home you have been waiting for </t>
  </si>
  <si>
    <t xml:space="preserve">71966 Vista Del Rio </t>
  </si>
  <si>
    <t>DW A2 RF GSB GC MO OG K3</t>
  </si>
  <si>
    <t>21454594_DAMLS</t>
  </si>
  <si>
    <t>From Hwy 111 south on Jefferson past Avenue 50 to MVCC's main gate at the light at Pomelo. After gate make first left onto Via Valerosa.</t>
  </si>
  <si>
    <t>Owner is Licensed Real Estate Agent.</t>
  </si>
  <si>
    <t>GR EX CA SA TC GO KY CB A9</t>
  </si>
  <si>
    <t>This Camina is one of Mountain View's most popular plans sitting on a large private interior lot. Its equally private courtyard leads to the covered rotunda entry and into the large foyer that opens to the bedroom wing the Dining Room or office or bedroom  and the columned entry to the Great Room with its soffited ceiling corner fireplace circular wet bar and big outdoor views through its wall of windows. The feature list is endless - dramatic 12' soffited ceilings 8' doors gourmet kitchen with European-style maple cabinets slab granite counters convection oven and built-in refrigerator switch-start fireplace Roman tub &amp; separate shower in master bath recirc hot water security system etc etc etc. See attached floorplan. Mountain View Country Club is crowned by the Arnold Palmer Signature Course and wrapped by the Santa Rosa Mountains. World-class amenities include a magnificent Clubhouse a state-of-the-art Fitness center a Day Spa tennis courts &amp; a resort-style pool.</t>
  </si>
  <si>
    <t xml:space="preserve">80310 Via Valerosa </t>
  </si>
  <si>
    <t>697A5</t>
  </si>
  <si>
    <t>21454596_DAMLS</t>
  </si>
  <si>
    <t>92240-6002</t>
  </si>
  <si>
    <t>Standard Sale All potential buyers must pre qualify with Wallick&amp; Volk Mike Chapa 760 340-4949</t>
  </si>
  <si>
    <t xml:space="preserve"> Big Price Reduction Beautiful 3Bedroom 2bathroom home Many new amenities such as New sink&amp; new faucet in kitchen Fresh paint inside &amp; out Freshly painted kitchen cabinets Granite slab on kitchen counters w/black splash Remodeled bathrooms Hallway vanity w/granite counter top Ceiling fans throughout house as well as tile flooring. Each room in home is widely spacious. Big backyard with many possibilities like fruit trees or a beautiful garden. Conveniently located with-in walking distance of TWO BUNCH PALMS ELEMENTARY SCHOOL This home is a MUST SEE Same day response on all offers </t>
  </si>
  <si>
    <t>13935 Mark Drive</t>
  </si>
  <si>
    <t>21454600_DAMLS</t>
  </si>
  <si>
    <t>Devall</t>
  </si>
  <si>
    <t>South on Devall Los Cocos will be the last gated community on the right side before Frank Sinatra.</t>
  </si>
  <si>
    <t>92270-2111</t>
  </si>
  <si>
    <t>We will consider offers from all buyers. Buyers should be pre-qualified with Wells Fargo. Please contact Marlene Bocanfuso @760-567-8729.Sautillo tile Floors tile countertops Wood Beamed Ceilings open and light floorplan.Wood shutters and wet bar.Priva</t>
  </si>
  <si>
    <t>2 bedroom 2 bath condo located in Los Cocos. Sautillo tile Floors tile countertops Wood Beamed Ceilings open and light floorplan.Wood shutters and wet bar.Private patio entry in front plus large rear patio this condo offers alot.</t>
  </si>
  <si>
    <t>37922 Los Cocos Drive</t>
  </si>
  <si>
    <t>SJ X48 YB YF LZ X44 SG</t>
  </si>
  <si>
    <t>DW A2 RF WA DR GC FSG MO EO</t>
  </si>
  <si>
    <t>STO CC RY HC DDE SD HQ HE</t>
  </si>
  <si>
    <t>21454603_DAMLS</t>
  </si>
  <si>
    <t>Washington &amp; Fred Waring</t>
  </si>
  <si>
    <t>From Hwy 111 take Washington Street North to Fred Waring make a RIGHT. Go East to Venice make a LEFT. Follow to Pompeii Ct make a LEFT home is in the cul de sac on the right side of the street.</t>
  </si>
  <si>
    <t>92253-7922</t>
  </si>
  <si>
    <t>Home is vacant and is on a SUPRA lockbox so you can go direct. Please remember to lock up the home when you leave. For Espanol call Marie @ 760 835-2013</t>
  </si>
  <si>
    <t xml:space="preserve">Spacious 3 bedroom home in the Bella Vista community in North La Quinta. Excellent location near the Indian Wells Tennis Garden and served by the Desert Sands Unified School District. Colonel Paige Middle School is within walking distance. Very open floor plan with great room. Refrigerator washer and dryer are included. Master Bath has Jacuzzi tub second bath has disabled person access. Double entry doors in 2 bedrooms and master bath plus front door is double entry as well. Home has a covered patio and BBQ island. It also features low maintenance landscaping in the front yard and a handy storage shed on side yard. This is a Bank of America Cooperative short sale. The listing price has been set by the bank so there's no long waiting period waiting for a decision on your offer. The negotiating has already been done for you </t>
  </si>
  <si>
    <t>78532 Pompeii Court</t>
  </si>
  <si>
    <t>SR SW X44</t>
  </si>
  <si>
    <t>DW A2 RF GC SV K3</t>
  </si>
  <si>
    <t>FR DR LR KT MB OF GB</t>
  </si>
  <si>
    <t>WT WR RY HC DDE SD</t>
  </si>
  <si>
    <t>21454604_DAMLS</t>
  </si>
  <si>
    <t>Washington to Fred Waring west on Fred Waring to light right into Desert Breezes. First right follow to right before other gate go left then first right and home will be on the right side.</t>
  </si>
  <si>
    <t>92211-8218</t>
  </si>
  <si>
    <t>Extremely Motivated Seller Bring your offers Go direct and show and sell another home 2 doors down listed at over 300k. The lockbox on the door will be removed soon. Access by buzzing the clubhouse for entrance. Their code is on the keypad at the</t>
  </si>
  <si>
    <t>Extremely Motivated Seller Bring your offers With a large yard community pools lighted tennis courts surrounding the home and new paint and carpet in it what is holding you back This home comes with fun times at the clubhouse from poker night to bingo events VERY reasonable HOA's and location location location come see for yourself. It is everything our desert lifestyle has to offer and more.</t>
  </si>
  <si>
    <t>43634 Via Magellan Drive</t>
  </si>
  <si>
    <t>21454611_DAMLS</t>
  </si>
  <si>
    <t>92234-8614</t>
  </si>
  <si>
    <t>This is a Short Sale Subject to Lender Approval. Property Sold 'AS-IS' No Warranties or Guarantees Expressed or Implied</t>
  </si>
  <si>
    <t>Great home located in a Huge corner lot. If you are looking for a private place to call home you just find it. 3-Bedrooms 2-Baths home with Garage and large lot. You must see this one ________________________________________</t>
  </si>
  <si>
    <t>68465 Tachevah Drive</t>
  </si>
  <si>
    <t>CH GI IG CP EXR FHT GH</t>
  </si>
  <si>
    <t>RF3 RK SN</t>
  </si>
  <si>
    <t>NQ RY HC SD</t>
  </si>
  <si>
    <t>DP W05 SC SG TI W03 W02</t>
  </si>
  <si>
    <t>FD GN DN FY UR SY ON</t>
  </si>
  <si>
    <t>21454612_DAMLS</t>
  </si>
  <si>
    <t>Take I10 to Jefferson Street exit. Go North till you get to Sun City Shadow Hills security gates. Once inside turn left 1st stop sign Camino San Mateo then the 1st left onto Camino Montecito. Home is on the left side of street.</t>
  </si>
  <si>
    <t>92203-7407</t>
  </si>
  <si>
    <t>Some furniture in the home is available outside of escrow.</t>
  </si>
  <si>
    <t>D06 D42 D46 D30</t>
  </si>
  <si>
    <t>SUN CITY BEST BUY This is a stunning home from the time you enter the front door. Don't miss this beautifully designed home from the flagstone like entry to leaded glass windows near entry door and over master tub. This San Benito model with custom tiles throughout except bedrooms have upgraded carpet  gourmet kitchen with granite counter tops island sit-up bar and nook. Lovely den w/remodeled arched entry plus a bonus art/craft room. Ceiling fans and in ceiling surround sound speakers in garage bedrooms great room den/office and outside on back patio. Master bedroom closet has custom designed cabinets. Custom paint gas fireplace round off the beautiful interior of the home. The flagstone like patio has gorgeous south views and a water feature. Garage has built-in cabintry epoxy floors &amp; work bench. Other extras are evaporative cooler window shutters custom shades fire pit raised toilets and vanishing screen door into garage. The home is move-in ready and immaculate.</t>
  </si>
  <si>
    <t xml:space="preserve">40457 Camino Montecito </t>
  </si>
  <si>
    <t>21454616_DAMLS</t>
  </si>
  <si>
    <t>Dillon Avenue to Desert Rock ...</t>
  </si>
  <si>
    <t>Desert Rock</t>
  </si>
  <si>
    <t>By Appointment only 760-619-1800</t>
  </si>
  <si>
    <t>Indio Hills .. Ranchito... 3 bedrooms and 2 baths ... Horse Property ... Newer structure... Quiet Street... 5 Acres... Regular Sale... Central A/C.... Great Views.... Owner Motivated ...Lets make a deal...</t>
  </si>
  <si>
    <t xml:space="preserve">31600 Desert Rock </t>
  </si>
  <si>
    <t>DW A2 FSB GA MO</t>
  </si>
  <si>
    <t>FD GN LR UR</t>
  </si>
  <si>
    <t>21454619_DAMLS</t>
  </si>
  <si>
    <t>92201-5282</t>
  </si>
  <si>
    <t>California Palms &amp; Parkside</t>
  </si>
  <si>
    <t>SS kitchen appliances are excluded from sale ceiling fan in great room is also excluded from sale. For showings please call listing agent. No key safe.</t>
  </si>
  <si>
    <t xml:space="preserve">SHORT SALE - Cute starter home with nice curb appeal. Come take a look - you won't be disappointed </t>
  </si>
  <si>
    <t xml:space="preserve">California Palms &amp; </t>
  </si>
  <si>
    <t>80723 Willow Lane</t>
  </si>
  <si>
    <t>RB CC Z24</t>
  </si>
  <si>
    <t>1982 Westway 90006</t>
  </si>
  <si>
    <t>B01 LC OW SL</t>
  </si>
  <si>
    <t>21454620_DAMLS</t>
  </si>
  <si>
    <t>Quicksilver &amp; Zircon Circle</t>
  </si>
  <si>
    <t>Upon gate entry - go one block turn left -property located on corner of Quicksilver and Zircon Circle</t>
  </si>
  <si>
    <t>92260-2274</t>
  </si>
  <si>
    <t>ladydi3july@dc.rr.com</t>
  </si>
  <si>
    <t>760-406-4264</t>
  </si>
  <si>
    <t>25239_DAMLS</t>
  </si>
  <si>
    <t>760-413-1993</t>
  </si>
  <si>
    <t>Diana Phillips</t>
  </si>
  <si>
    <t>2919_DAMLS</t>
  </si>
  <si>
    <t>Golden Coast Realty</t>
  </si>
  <si>
    <t>328-8860</t>
  </si>
  <si>
    <t>Seller to carry paper for qualified buyer. Contact agent for gate entry code.</t>
  </si>
  <si>
    <t>D06 D20 D03 D29 D22 D42</t>
  </si>
  <si>
    <t>CB GC A9 GO EX TC</t>
  </si>
  <si>
    <t>Fabulous corner lot location. Private Pool. Two car detached garage. Turnkey furnished. Vaulted living room ceiling. You own the land Lovely clubhouse tennis 3 large pools w/jacuzzi's boccie ball and basic cable. Centerally located.</t>
  </si>
  <si>
    <t>73950 Zircon Circle</t>
  </si>
  <si>
    <t>PC PE PO ST</t>
  </si>
  <si>
    <t>DW RF WA DR GC K8 SC</t>
  </si>
  <si>
    <t>21454621_DAMLS</t>
  </si>
  <si>
    <t>From Hwy. 111 go South on Cook St. Turn left East on Fairway. The first left will take you into Dorado Villas. After entering through the gate turn right on Chippewa and take an immediate left on Algonquin and a right on Kiowa.</t>
  </si>
  <si>
    <t>92210-8328</t>
  </si>
  <si>
    <t>Easy to show. Agent 2 minutes away - call Alice 760 485-8511 for appointment.</t>
  </si>
  <si>
    <t>Commanding unobstructed South mountain view of Eisenhower compliment this open contemporary home. Sun flows into the living areas through generous windows giving warmth and charm. This end unit location provides a sense of privacy yet invites access to a beautiful common area. Thoughtful amenities that compliment this home include newer 18 inch porcelain tile flooring granite counter tops in kitchen newer stainless steel appliances plantation shutters throughout marble faced gas fireplace oversized master bath shower plus private patios to enjoy your perfect desert home. To compliment any decor the color scheme has been based on all neutral colors. You will love the lifestyle in Dorado Villas with 9 community pools/spas and 9 tennis courts located throughout. If you have promised yourself the best you will have all of this plus an Indian Wells address which includes City amenities quick golf cart access to The Vintage Club Eldorado Country Club and the Village Shopping Center.</t>
  </si>
  <si>
    <t>75219 Kiowa Drive</t>
  </si>
  <si>
    <t>21454622_DAMLS</t>
  </si>
  <si>
    <t>Montego Bay Dr</t>
  </si>
  <si>
    <t>Enter main gate at 42nd and Adams. First right turn onto Baracoa then LEFT turn onto Montego Bay Dr. go to end to Montego West Gate use gate code for entrance. Stay on Montego Bay Drive Montego Court is on the left just past the tennis courts.</t>
  </si>
  <si>
    <t>92203-8015</t>
  </si>
  <si>
    <t>GATE CODE KEY KEY 6 4 9 0... This code does not work for entry at gate off Chapelton Drive. Spacious condo ready to go Security is not on. Also a wall safe in master closet. Furniture presently in condo is included if buyer wishes to keep i</t>
  </si>
  <si>
    <t>WOW - Sought after 3 bedroom 3 bathroom end unit steps to sparkling pool and two tennis courts. Seriously remodeled Newer York A/C beautiful travertine and black maple wood floors baseboard in great room acoustic removed throughout new toilets slab granite in gourmet kitchen new kitchen refrigerator under counter lighting electric sun shades off rear patio metal rollup security gate for front door. Enter through gated professionally landscaped front courtyard. Once you walk through the front door you have vaulted ceilings and floor to ceiling walls of glass which bring in lots of light and views of the sparkling pool. Covered extended rear patio is great for entertaining. Convenient cart garage is located off the rear patio - could be a great workshop. ADT wireless monitored smoke alarm/security system with remote on/off control. Third bedroom is used as a den but has a closet and private bathroom. Steps to one-car garage. IID for electric.</t>
  </si>
  <si>
    <t>79388 Montego Bay Court</t>
  </si>
  <si>
    <t>21454623_DAMLS</t>
  </si>
  <si>
    <t>Villa Giardino</t>
  </si>
  <si>
    <t>Monroe North Palazzo is on the left hand side.</t>
  </si>
  <si>
    <t>dconley@hklane.com</t>
  </si>
  <si>
    <t>20954_DAMLS</t>
  </si>
  <si>
    <t>760-408-1020</t>
  </si>
  <si>
    <t>Danita Conley</t>
  </si>
  <si>
    <t>777-8171</t>
  </si>
  <si>
    <t>Call agent prior to showing please go direct during the week 9am-4pm. No showings after 4 pm unless schedualed with agent. Call agent for showings on weekends please. DO NOT GO IN BACKYARD WITH THE DOG Gate Code is 8732 Lock box to the rig</t>
  </si>
  <si>
    <t>Great home in very quiet neighborhood offering high ceilings with custom paint throughout  upgraded flooring large backyard. Kitchen has large island with granite slab. This is a short sale commission split 50/50. Being sold as-is.</t>
  </si>
  <si>
    <t xml:space="preserve">41364 W Corte Nella Vita </t>
  </si>
  <si>
    <t>DW A2 RF TC WA DR GC MO</t>
  </si>
  <si>
    <t>COF HC SD</t>
  </si>
  <si>
    <t>Terraza Ii</t>
  </si>
  <si>
    <t>21454625_DAMLS</t>
  </si>
  <si>
    <t>HWY 111 to Washington Street gate. Stay on Rancho LA Quinta Dr.and take second right onto Mission Dr. West. Take second street on right which is Cabrillo Way. Property is almost at the end of the cul-de-sac. Thank you for showing.</t>
  </si>
  <si>
    <t>92253-6257</t>
  </si>
  <si>
    <t>Easy to show. Please call Joan Bardwell at 760 218 2798 or Joy Lavitt before showing at 760 880 5212. This rarely offered highly upgraded Terraza II plan is in a tranquil setting and offers awesome Santa Rosa Mtn. views. Furnishings negotiable. HOA dues o</t>
  </si>
  <si>
    <t>BQ GR EX CA TC GO CB A8</t>
  </si>
  <si>
    <t>Rare Terraza II plan with breathtaking west Santa Rosa Mt.views &amp; a tranquil golf fairway setting. This highly upgraded home offers a very quiet location. Enter the charming courtyard &amp; be greeted with a three tiered soothing potted water feature &amp; custom overlay patio. With 3 BDR. &amp; 3.5 baths which includes a detached casita and 2 648 square feet this home is perfect for desert living. Some of the interior delights boast granite surfaces in kitchen &amp; powder rm. surround sound system throughout custom paint wallpaper ceilings fans built-in entertainment center in FR custom blinds with custom cornices clear glass paneled entry doors desk built-ins master offers gorgeous marble floors built-ins in garage. The second rm.in the casita has been converted to a golf cart garage. The fenced backyrd. offers a perfect area for entertaining with its firepit built-in barbecue &amp; concrete overlay finishes.Rm. for pool or spa. Community pool near-by. Furnishings negotiable.</t>
  </si>
  <si>
    <t>78648 Cabrillo Way</t>
  </si>
  <si>
    <t>LR ME OT DE</t>
  </si>
  <si>
    <t>21454627_DAMLS</t>
  </si>
  <si>
    <t>Coachella St.</t>
  </si>
  <si>
    <t>This should be an easy sale. This upstairs has a pool just under his back balcony with great views of the mountains</t>
  </si>
  <si>
    <t>NORMAL SALE Must be all cash. Close asap. Sold furnished per inventory to be provided in escrow. Most items are included in the sale. Pool and beautiful mountain views Furnished per escrow</t>
  </si>
  <si>
    <t>48600 Legacy Drive</t>
  </si>
  <si>
    <t>5470J5</t>
  </si>
  <si>
    <t>21454629_DAMLS</t>
  </si>
  <si>
    <t>Washingtonia</t>
  </si>
  <si>
    <t>East on 50th pass Van Buren left on Washingtonia to King Ct. on the left.</t>
  </si>
  <si>
    <t>92236-5458</t>
  </si>
  <si>
    <t>Subject to current escrow cancellation...Thank you for showing please be advised that seller is a Licensed Real Estate Broker.</t>
  </si>
  <si>
    <t>Wow Another great opportunity to own this cozy home at the perfect price. Home features 3 bedrooms 2 baths 2 car garate mature landscaping x-large lot. Central AC and central swamp cooler to save on your energy bill. Come take a look at this great starter home perfect for the first time home buyer.</t>
  </si>
  <si>
    <t>84300 King Court</t>
  </si>
  <si>
    <t>21454632_DAMLS</t>
  </si>
  <si>
    <t>Entrance on Fred Warring east of Washington. Gate code is printed on key pad enter gate and turn left follow around to Magenta and it is the first set on your left.</t>
  </si>
  <si>
    <t>Magenta</t>
  </si>
  <si>
    <t>92253-6839</t>
  </si>
  <si>
    <t>arlineahoover@gmail.com</t>
  </si>
  <si>
    <t>760-610-2892</t>
  </si>
  <si>
    <t>22183_DAMLS</t>
  </si>
  <si>
    <t>760-774-2673</t>
  </si>
  <si>
    <t>Arline Hoover</t>
  </si>
  <si>
    <t>155504311_DAMLS</t>
  </si>
  <si>
    <t>Arline A. Hoover Broker</t>
  </si>
  <si>
    <t>610-2892</t>
  </si>
  <si>
    <t>Owners are there on weekends quite often so be sure to call first to make sure.Call me for any additional information. Thank you for showing this striking condo.</t>
  </si>
  <si>
    <t>This condo has it all Location overlooking a beautiful lake and fairways. Decorated like a model far more spacious that you would think close to the pool. Golf membership is included in HOA. Go play golf jump in the pool and have a cool drink on your patio overlooking the lake. You will say yes to this lovely condo. It has it all.</t>
  </si>
  <si>
    <t>78491 Magenta Drive</t>
  </si>
  <si>
    <t>CH IG FHT CP</t>
  </si>
  <si>
    <t>DW REF RF WA DR FSG MO K3 ELE</t>
  </si>
  <si>
    <t>NQ Z24 STO BZ CC RY SD</t>
  </si>
  <si>
    <t>DP W04 W07 W09</t>
  </si>
  <si>
    <t>21454635_DAMLS</t>
  </si>
  <si>
    <t>Go into the main gate at lawrence welk entrance bear to the right to the back gate to camino real turn left and follow that around will turn into seven oaks turn right on lakeland to unit. Can continue on and exit at the gate onto CC drive</t>
  </si>
  <si>
    <t>92234-6707</t>
  </si>
  <si>
    <t>lora@loramburton.com</t>
  </si>
  <si>
    <t>27608_DAMLS</t>
  </si>
  <si>
    <t>Lora Burton</t>
  </si>
  <si>
    <t>2370_DAMLS</t>
  </si>
  <si>
    <t>B&amp;B Real Estate Services</t>
  </si>
  <si>
    <t>770-9910</t>
  </si>
  <si>
    <t>. Bring any reasonable offer seller is motivated and will consider it. DO NOT BE AFRAID OF THE HIGHER PRICE WE WILL LOOK AT OFFERS</t>
  </si>
  <si>
    <t>CA TC A9 GO A24 KY A8</t>
  </si>
  <si>
    <t>Seller will look at all reasonable offers This upper unit is waiting for your personal touches. Used as a winter getaway. Neat clean bright well taken care of dual master suites walk in closets. Nice patio off living room with a fantastic view of the southern mountains. All appliances stay including a new refrigerator. New water heater 11/2011. Best of all turnkey furnished</t>
  </si>
  <si>
    <t>68009 Lakeland Drive</t>
  </si>
  <si>
    <t>21454637_DAMLS</t>
  </si>
  <si>
    <t>HWY 86 South turn right onto N. Marina.</t>
  </si>
  <si>
    <t>92274-6534</t>
  </si>
  <si>
    <t>Please submit all offers to Michael Linares by email at ML4RE@yahoo.com. Please do not disturb tenants. Interior access will be granted upon offer acceptance. Please make all offers subject to interior inspection.</t>
  </si>
  <si>
    <t xml:space="preserve">Incredible home built in 2007... 3 spacious bedrooms and 3 bathrooms granite counter tops beautiful cabinets walk in pantry and title floors. Plus a large back yard This is your chance to own a great home in Salton City. Don't miss out </t>
  </si>
  <si>
    <t>SA3</t>
  </si>
  <si>
    <t xml:space="preserve">1492 N Marina </t>
  </si>
  <si>
    <t>DW A2 EC EO ELE</t>
  </si>
  <si>
    <t>21454638_DAMLS</t>
  </si>
  <si>
    <t>Washington St. South to Calle Tampico. Left on Tampico to Calle Paloma 2nd street . Right on Paloma to Calle La Fonda. Property is on the corner of Calle La Fonda and Calle Paloma ... on the right.</t>
  </si>
  <si>
    <t>Avenida La Fonda</t>
  </si>
  <si>
    <t>92253-2800</t>
  </si>
  <si>
    <t>bingproperties@gmail.com</t>
  </si>
  <si>
    <t>70249_DAMLS</t>
  </si>
  <si>
    <t>760-333-3143</t>
  </si>
  <si>
    <t>Larry Bing</t>
  </si>
  <si>
    <t>772-6627</t>
  </si>
  <si>
    <t>Bring your clients with some imagination. The home is charming and in great shape. The real attraction is the .31 acre corner lot. Plenty of room for a custom yard pool casita Grandmother's unit etc ... Not a short sale. PLEASE DO NOT SHOW UP UN</t>
  </si>
  <si>
    <t>What a Diamond in the Rough ... a blank slate. Wonderful 3 B/R - 2 Ba Semi-custom Santa Fe Style home on almost 1/3 of an acre. The residence is charming in great shape has Sautillo tile flooring Plantation Shutters Double Sink vanity and a Walk-in Shower in the Master Suite. The real wow factor is in the HUGE corner lot. The lot is undeveloped and ready for you to make it come to life add a Casita Shop Pool and Spa or maybe another residence This unique property awaits your personal touch. This is not a short sale. Come by and realize the potential Recently installed ENERGY STAR HVAC system. Check the price comparisons in the neighborhood. This is the lowest priced regular sale in the area. Compare and you'll see that this property is priced to sell ... Property can be split into 2 parcels and developed per City buyer to confirm.</t>
  </si>
  <si>
    <t xml:space="preserve">78550 Avenida La Fonda </t>
  </si>
  <si>
    <t>21454639_DAMLS</t>
  </si>
  <si>
    <t>92274-6536</t>
  </si>
  <si>
    <t xml:space="preserve">Gorgeous highly upgraded home backing up to BLM land...Fantastic mountain views Included in the 4 bedroom and 3.5 baths is a room set up as a casita with seperate entry. Home has Travertine tile flooring Stainless steel appliances decorator interior paint custom rock fireplace custom rock exterior extra large-enclosed backyard granite countertops throughout and marble and tile in the bathrooms center island in the kitchen with granite bar counter vaulted ceilings two seperate ac units and ceiling fans throughout... This is your opportunity to own a highly upgraded home in a desirable area of the city </t>
  </si>
  <si>
    <t xml:space="preserve">1550 N Marina </t>
  </si>
  <si>
    <t>21454642_DAMLS</t>
  </si>
  <si>
    <t>HWY 86 South right turn onto N. Marina</t>
  </si>
  <si>
    <t>GREAT LOCATION Quiet street of newer homes good condition walled backyard quality interior finishes gated access to backyard laundry room walk in pantry granite countertops tile flooring...</t>
  </si>
  <si>
    <t xml:space="preserve">1526 N Marina </t>
  </si>
  <si>
    <t>21454645_DAMLS</t>
  </si>
  <si>
    <t>HWY 86 South turn right onto N. Marina and a quick left onto Service Road.</t>
  </si>
  <si>
    <t>Gemini</t>
  </si>
  <si>
    <t>92274-6516</t>
  </si>
  <si>
    <t>Nice home located in Salton City. Close to shopping and schools. Spacious open floor plan with 4 bedrooms 2 baths open kitchen and dining area. Large family room with sliding doors leading out to the oversized back yard with amazing mountain views.</t>
  </si>
  <si>
    <t>1494 Gemini Avenue</t>
  </si>
  <si>
    <t>21454646_DAMLS</t>
  </si>
  <si>
    <t>HWY 86 South turn left on S.Marina turn right on Harbor left on Marlin right on Sand Jewel.</t>
  </si>
  <si>
    <t>Sand Jewel</t>
  </si>
  <si>
    <t>92274-8557</t>
  </si>
  <si>
    <t>Great open floorplan This home features 3 bedrooms 2 baths tile countertops tile roof built in 2005</t>
  </si>
  <si>
    <t xml:space="preserve">2376 Sand Jewel </t>
  </si>
  <si>
    <t>Z24 CC RY RL SD</t>
  </si>
  <si>
    <t>21454647_DAMLS</t>
  </si>
  <si>
    <t>92211-8231</t>
  </si>
  <si>
    <t>OG CLB YI</t>
  </si>
  <si>
    <t xml:space="preserve">Gorgeous HIGHLY upgraded custom home now a standard sale and located with in the highly sought after Palm Desert C.C.. This is a PRIME move-in ready property This property features a gorgeous private entrance granite kitchen slabs upgraded kitchen appliances to include Fridge maple-wood kitchen cabinets gorgeous tiled floors custom window coverings custom paint individual laundry room located on the golf course with magnificent views and much much more....the Master room has a upgraded restroom and a view of the golf course that is sure to please...The Beautifully landscaped rear yard becomes your gateway to paradise BBQ area and gorgeous covered patio throughout...This one will not last its One-Of-A-Kind </t>
  </si>
  <si>
    <t>42420 Warner Trails</t>
  </si>
  <si>
    <t>DW A2 ELB GC K8 MO SC</t>
  </si>
  <si>
    <t>FD DN LR ON WI</t>
  </si>
  <si>
    <t>21454650_DAMLS</t>
  </si>
  <si>
    <t>Ave 60 / Madison</t>
  </si>
  <si>
    <t>Trilogy Pkwy to Desert Willow Left to Fire Barrel Right - Fire Barrel will turn into Rustic Canyon - Left on Mesa Ct. just past back gate.</t>
  </si>
  <si>
    <t>92253-7982</t>
  </si>
  <si>
    <t>Call Dave La Liberte/Agent for showings and details at 760-771-7538.</t>
  </si>
  <si>
    <t>BQ GR EX SC TC GO CB</t>
  </si>
  <si>
    <t xml:space="preserve">Mesquite floorplan with an Attached &amp; Detached Casita. This Home offers close to 2800 square feet of indoor living with 4 Bedrooms &amp; 4 Bathrooms plus Den/Office &amp; Formal Dining Room. Kitchen with Mocha Cabinets Granite Countertops Stainless Steel Appliances Double Ovens and Pendant Lighting over Island with Beverage Fridge. Arched Doorways Plantation Shutters throughout and ceiling fans. Huge backyard with over 16 000 lot. Back Patio with Pavers BBQ Island Fire Ring and separate Outside Dining Area with gorgeous Mountain Views. Large Master Bedroom with access to the backyard. Master Bath with upgrades including double sinks expanded Shower with dual shower heads His/Hers Closets and spacious Tub. Large home on a Large lot and Triple Car Garage </t>
  </si>
  <si>
    <t>61730 Mesa Court</t>
  </si>
  <si>
    <t>21454652_DAMLS</t>
  </si>
  <si>
    <t>Jefferson north to Indian Springs Country Club East side of Jefferson. Enter gate right on Big Canyon home is on left side of street.</t>
  </si>
  <si>
    <t>92201-0915</t>
  </si>
  <si>
    <t>Please call first 760-613-0558 pets on property. Home is being sold short sale as is at no cost or liability to Sellers or brokers.</t>
  </si>
  <si>
    <t>Immaculate West looking from back patio with a great spa/spool combo. Very low yard maintaince Great Room Floor Plan 3 bedrooms 3 baths on the golf course with magnificent views of Mountains and Golf course.Gorgeous patio with larger spa/ spool &amp; built in BBC. Tile floors throughout carpet in bedrooms. 3rd bedroom has private entrance is an attached casita.</t>
  </si>
  <si>
    <t>45347 Big Canyon Street</t>
  </si>
  <si>
    <t>DW A2 ELB GC K8 MO</t>
  </si>
  <si>
    <t>21454653_DAMLS</t>
  </si>
  <si>
    <t>Madison / Ave 60</t>
  </si>
  <si>
    <t>Trilogy Pkwy to Desert Rose Left to Ulrich Right to Living Stone Left - Home is ahead on the Right.</t>
  </si>
  <si>
    <t>Contact my associate Dave La Liberte 760.771.7538 with any questions.</t>
  </si>
  <si>
    <t>BQ EX GR SC TC A29 CB H5</t>
  </si>
  <si>
    <t>Nicely Appointed Oasis Plan located in Trilogy Country Club - La Quinta. Upgrades in this Almost New &amp; Rarely Used 2BR/2BA Home include SOLAR custom paint tile flooring and ceiling fans. Kitchen has Chocolate Cabinets with Stainless Hardware Granite Countertops Island Stainless Steel Appliances Double Ovens and Cooktop. Custom TV Shelving and Window Coverings throughout. Master with Bay Window and Sliding Door leading to the Backyard. Professionaly designed Large Backyard with Extended Patio Waterfall with River Bed feature Fire Ring and Uplighting. Incredible Mountain Views and plenty of room to sit relax and entertain Nice Curb Appeal with Tuscan Elevation.</t>
  </si>
  <si>
    <t>61385 Living Stone Drive</t>
  </si>
  <si>
    <t>Limoge</t>
  </si>
  <si>
    <t>21454660_DAMLS</t>
  </si>
  <si>
    <t>Chardonay</t>
  </si>
  <si>
    <t xml:space="preserve">Del Webb to 38th R  Brandywine R  Chardonnay L  Burgundy R </t>
  </si>
  <si>
    <t>Burgundy</t>
  </si>
  <si>
    <t>92211-1578</t>
  </si>
  <si>
    <t>Sun City Palm Desert - Limoges. Great investment opportunity. This lovely home sits on a lush greenbelt. Maintenance of the surrounding grounds is worry free as they are maintained by the home owners association. The home is walking distance to the Mountain View Clubhouse and would make a great seasonal rental. The kitchen has speckled corian counters. The master suite has a large walk-in closet and a shower/tub with textured glass doors. The guest bath has a stall shower. Available turnkey furnished outside escrow.</t>
  </si>
  <si>
    <t>38787 Burgundy Lane</t>
  </si>
  <si>
    <t>GN DN G18</t>
  </si>
  <si>
    <t>21454662_DAMLS</t>
  </si>
  <si>
    <t>Main entrance to Bermuda Dunes CC 42nd/Adams. Turn right on Baracoa left on Starlight. Home is on the left side</t>
  </si>
  <si>
    <t>92203-1548</t>
  </si>
  <si>
    <t>Approximately 170 sq.ft. added to encompass the dining room/great room area. This is not included in the tax records. Buyer to verify square footage.</t>
  </si>
  <si>
    <t>Lowest priced F A I R W A Y home Welcome to your Charming Hacienda with plenty of room to roam in the Great Room boasting cozy fireplace wood beamed ceilings saltillo pavers and French Doors to outdoor area One bedroom has been converted into the Great Room to create this open spacious environment. Gourmet kitchen is open to living area and is complete with a 6-burner gas professional cooktop. There is also a separate den/office with 1/2 bath.. Remodeled master suite has dual vanities oversized shower and walk in closet plus slider to a private side patio. Spacious 2nd bedroom with private bathroom... Expansive Rear Yard with sparkling pool/spa stamped concrete patio and views of the 13th fairway of the Bob Hope Classic cours. Garage is located at the side of this home and there is a long driveway which would accommodate plenty of cars...Low HOA of 135 a month includes 24-hour security and cable TV. Imperial Irrigation for electric.</t>
  </si>
  <si>
    <t>79138 Starlight Lane</t>
  </si>
  <si>
    <t>21454663_DAMLS</t>
  </si>
  <si>
    <t>Avenida Isabella</t>
  </si>
  <si>
    <t>North on Golf Center Pkwy left on Hopi take first right on Isabella last right on Serena home is at the end of the cul-de-sac</t>
  </si>
  <si>
    <t>Avenida Serena</t>
  </si>
  <si>
    <t>92203-2691</t>
  </si>
  <si>
    <t xml:space="preserve">Another Move in Ready HomePath Property This beautiful home shows great Desirable non gated development Shadow Hills Villas. No HOA Low tax rate Nice floor plan offers 3b 2b living room with fire place and island kitchen. Perfect move in condition new carpet and just freshly painted Awesome curb appeal mature trees and nicely landscaped. Situated at end of cul-de-sac on an over sized lot. This is a Fannie Mae HomePath property. Purchase this property for as little as 3 down This property is approved for HomePath Mortgage Finance and This HomePath Renovation Mortgage Financing. Fabulous development Beautiful home This is a must see Don't wait call today to view this fabulous HomePath Property </t>
  </si>
  <si>
    <t xml:space="preserve">83950 Avenida Serena </t>
  </si>
  <si>
    <t>DW A2 RF RA SC</t>
  </si>
  <si>
    <t>21454664_DAMLS</t>
  </si>
  <si>
    <t>Enter off of Eisenhower into Legacy villas. Turn right first parking lot on the left unit is straight ahead.</t>
  </si>
  <si>
    <t>Not a short sale or REO this 2 bedroom 2 bath unit has custom furniture very nice and clean and has a great rental history.</t>
  </si>
  <si>
    <t>DC GA GP</t>
  </si>
  <si>
    <t>This is not a short sale or REO bank owned very clean ground floor unit 2 bed two bedroom lock off unit. Custom Furniture included with this unit on approved offer</t>
  </si>
  <si>
    <t>48725 Classic Drive</t>
  </si>
  <si>
    <t>21454665_DAMLS</t>
  </si>
  <si>
    <t>Skyborne Drive</t>
  </si>
  <si>
    <t>North of Pierson and East of Hwy 60</t>
  </si>
  <si>
    <t>92240-2029</t>
  </si>
  <si>
    <t>Email all offers to maximoffers@wedgewood-inc.com please include Offer Summary Page found on home page of website. NOT A SHORT SALE owned by local sellers. SELLER WILL PAY FOR APPRAISAL AT COE IF PREFERRED LENDER IS USED. Visit our website at www.maximpr</t>
  </si>
  <si>
    <t xml:space="preserve">Fabulous location home This gorgeous three bedroom offers new paint and carpet throughout massive family room with cozy gas fireplace eat in open kitchen with breakfast bar tile floors loads of cabinets built in office space and private patio off kitchen is perfect for a morning cup of coffee. This home also boasts a spacious formal living room nice size backyard that's just waiting for your green thumb Indoor laundry room for your added convenience. Master suite offers private bath including separate tub/shower huge vanity and walk in closet. This home is in a wonderful community with great views Don't let this opportunity pass you by email all offers now </t>
  </si>
  <si>
    <t>62535 S Starcross Drive</t>
  </si>
  <si>
    <t>21454666_DAMLS</t>
  </si>
  <si>
    <t>50X150</t>
  </si>
  <si>
    <t>Adorable remodeled charmer in Fern Valley just off South Circle Drive.Custom alderwood cabinets and granite in the kitchen tile and jet tub in bath. Kitchen skylight. Custom shed has electric and is finished off. All interior walls removed and re-wired. New plumbing bamboo floors  dual pane windows.Privacy fencing makes a lovely yard. Carport. Re-hab permit on all except carport and custom shed. Shed has tile floors electical and windows. Two water features in the yard. You'll love this retreat.</t>
  </si>
  <si>
    <t>25460 Tahquitz Road</t>
  </si>
  <si>
    <t>Association Dues Cable TV Trash Water</t>
  </si>
  <si>
    <t>697B7</t>
  </si>
  <si>
    <t>21454667_DAMLS</t>
  </si>
  <si>
    <t>Palm to 20th to Bubbling Wells</t>
  </si>
  <si>
    <t>92240-9016</t>
  </si>
  <si>
    <t>Hidden Springs</t>
  </si>
  <si>
    <t>lonnierealtor@gmail.com</t>
  </si>
  <si>
    <t>866-657-1460</t>
  </si>
  <si>
    <t>77441_DAMLS</t>
  </si>
  <si>
    <t>760-799-9585</t>
  </si>
  <si>
    <t xml:space="preserve">Have a resort lifestyle Huge price reduction This is your chance Hidden Springs has amazing amenities and you can't go wrong at this price In the gated community of Hidden Springs This home has amazing view of the mountains and walk to golfing Newer floors cute 2 bedroom 2 bath </t>
  </si>
  <si>
    <t>15500 Bubbling Wells Road</t>
  </si>
  <si>
    <t>Z24 CC RY HC SD</t>
  </si>
  <si>
    <t>21454668_DAMLS</t>
  </si>
  <si>
    <t>Monroe And Dr. Carreon Blvd.</t>
  </si>
  <si>
    <t>Take Monroe south of Hwy 111 to Summer Breeze. Enter gate code 1188. Proceed to middle rear of complex. Unit is adjacent to N side of tennis courts.</t>
  </si>
  <si>
    <t>92201-6730</t>
  </si>
  <si>
    <t>Short Sale all terms and conditions subject to Lender approval. Please email all offers to judywoodard@kw.com or fax to 760-770-9991 together with 3 EMD POF and pre-approval from direct lender. Escrow is Escrow Plus Title is Orange Coast. No term</t>
  </si>
  <si>
    <t>GT HZ GA GP</t>
  </si>
  <si>
    <t>CA TC A24 ZQ</t>
  </si>
  <si>
    <t xml:space="preserve">This 2 bedroom 2 bath home boasts an eat-in Kitchen with bar Dining area den patio and much much more This well-appointed condo is the ideal spot for the Buyer who wants a lovely desert home with access to Tennis and swimming pool and close proximity to both the Tennis Gardens and Empire Polo Grounds think Dog Show Horse show Coachella Fest Stagecoach etc. at a Bargain Basement price. Act quickly because this Short Sale opportunity WILL NOT LAST LONG </t>
  </si>
  <si>
    <t>DW A2 RF GC K8 MO K3</t>
  </si>
  <si>
    <t>Steven Walker</t>
  </si>
  <si>
    <t>21454671_DAMLS</t>
  </si>
  <si>
    <t>Brown Deer</t>
  </si>
  <si>
    <t>Greg Norman Gate follow to Brown Deer Park turn left and right onto Turnberry.</t>
  </si>
  <si>
    <t>92253-8723</t>
  </si>
  <si>
    <t>Appointment only. Owner is there. Call agent Sandi's cell phone for a showing 760-567-5506</t>
  </si>
  <si>
    <t>Incredible panoramic western mountain and golf course views abound in this gorgeous Steven Walker home featuring 3 bdrms 3.5ba with 3829 sq ft. Elevated location on the 6th hole of the Greg Norman Course. Beautiful courtyard setting with tranquil waterfall and spa. Great room popular open floorplan with luxurious chef's kitchen with granite slab &amp; stainless steel appliances. Inviting pebble tec pool with built in water features. Other amenities include mechanical awnings sun control window shades 10 foot ceilings and a new air conditioning unit. This home shows beautifully. Offered furnished per inventory.</t>
  </si>
  <si>
    <t>55855 Turnberry Way</t>
  </si>
  <si>
    <t>21454673_DAMLS</t>
  </si>
  <si>
    <t>Use Country Club Gate</t>
  </si>
  <si>
    <t>This is an unapproved short sale subject to lender approval.</t>
  </si>
  <si>
    <t xml:space="preserve">Wonderful opportunity to own a spacious one-bedroom at Desert Falls Country Club. Only 18 of these rare units were built One bedroom one bath with approx. 1061 SF Master suite powder room vaulted ceilings laundry room large kitchen with nook gas fireplace one car garage and much more </t>
  </si>
  <si>
    <t>250 Desert Falls Drive</t>
  </si>
  <si>
    <t>DW WA DR FSB</t>
  </si>
  <si>
    <t>21454674_DAMLS</t>
  </si>
  <si>
    <t>Hwy 111-south on Monroe-Left into Indian Palms</t>
  </si>
  <si>
    <t>92201-6978</t>
  </si>
  <si>
    <t>jessiebaileyus@yahoo.com</t>
  </si>
  <si>
    <t>760-399-5337</t>
  </si>
  <si>
    <t>71348_DAMLS</t>
  </si>
  <si>
    <t>Jessica Bailey</t>
  </si>
  <si>
    <t>926-6471</t>
  </si>
  <si>
    <t>Tenant is willing to show most nights after 630pm and most weekends. We do need notice just to be sure she will be home. Lease in place until March 15 2013. Tenant may vacate lease if we can work it out with her.</t>
  </si>
  <si>
    <t>EX CA TC GO CB</t>
  </si>
  <si>
    <t>Freshly painted condo on the golf course Great income property. Already has a tenant Seperate downstairs living room and dining area. Cozy back patio Step out of your front door onto the golf course. Community pool just steps away Includes washer and dryer. Don't let this little deal pass you by Kitchen has also been updated and remodeled. Spacious dining area and seperate family room Surrounded by lots of trees and community pool just steps away.</t>
  </si>
  <si>
    <t>DW A2 RF EF FSG MO K3</t>
  </si>
  <si>
    <t>21454676_DAMLS</t>
  </si>
  <si>
    <t>El Centro Way</t>
  </si>
  <si>
    <t>Take Monterey Left of El Centro Way Right ontoLas Flores Way. Home is on the Left w/Sign in front.</t>
  </si>
  <si>
    <t>92276-3012</t>
  </si>
  <si>
    <t>Plz Call for Appointment - Pets on Premises - easy to show short nortice ok. Plz Call prior to drawing Probate contract for proper names. Plz leave a business card. Thanks.</t>
  </si>
  <si>
    <t>DG CD DR GA</t>
  </si>
  <si>
    <t xml:space="preserve">Make your appointment today to see this 3 Bedroom 2 Bath Home on Nicely Landscaped Fenced Lot Vaulted Ceiling in Living Room w/Gas Fireplace Tile &amp; Hardwood Floors Kitchen has Lots of Nice Wood Cabinets. Includes Stove Refrigerator Dishwasher Microwave Central Air plus 2 Swamp Coolers one in Living Room the other in Garage &amp; Attic Vent System Newer Roof under 5 years . Probate Sale close approx.60 Days Call today for your private Viewing </t>
  </si>
  <si>
    <t>30551 Las Flores Way</t>
  </si>
  <si>
    <t>DW A2 RF WA DR GB GC K8 MO</t>
  </si>
  <si>
    <t>BN DA FC EK</t>
  </si>
  <si>
    <t>21454678_DAMLS</t>
  </si>
  <si>
    <t>From Highway 111 go South on Eldorado and first right is the Sundance Gate. Once inside gate turn right and then make left turn onto Via Allegre. Home is on the left side of street.</t>
  </si>
  <si>
    <t>Via Allegre</t>
  </si>
  <si>
    <t>92210-8490</t>
  </si>
  <si>
    <t>Immaculate South facing home in the very desirable gated community of Sundance in the heart of Indian Wells. Great entertaining floorplan with living and dining rooms just off kitchen and family rooms. The cooks kitchen offers a large island with Ogee bullnose slab granite counter top and matching surround counter tops with full back splash. The third bedroom has been converted into a office/den space however can easily be converted back. This home is very nicely appointed and offers a very private Southfacing outdoor living space with expansive covered patio sparkling pool with shear descent water feature and cascading spa plus a custom Lynx BBQ with cook top and a matching custom patio table with seating.</t>
  </si>
  <si>
    <t xml:space="preserve">75883 Via Allegre </t>
  </si>
  <si>
    <t>DW RF ELB K3</t>
  </si>
  <si>
    <t>WT RL DDE</t>
  </si>
  <si>
    <t>21454680_DAMLS</t>
  </si>
  <si>
    <t>Mirage Cove Dr</t>
  </si>
  <si>
    <t>HWY 111 just East of Frank Sinatra turn right at Mirage Cove Dr. and you'll drive directly to Mirage Cove entrance.</t>
  </si>
  <si>
    <t>Cresta Verde</t>
  </si>
  <si>
    <t>92270-2930</t>
  </si>
  <si>
    <t>Property inspection and termite inspection have been done and reports are on premise for review.Elderly owners deceased and trustees selling as is. Great location high in Mirage Cove with views views views. Security system is turned off. Call Team Mic</t>
  </si>
  <si>
    <t>DR P15 GA</t>
  </si>
  <si>
    <t>CV VH PA PV MT</t>
  </si>
  <si>
    <t xml:space="preserve">LOCATION Location High in Mirage Cove with views views views. Kingsize lot private pool &amp; spa this is a trustee sale. Kitchen breakfast nook and mastersuite extended by permit . Garage converted to huge media room and new garage built. This is a fixer and property inspection and termite inspection have been done copy on premise . Priced as is. HUGE opportunity to make this rock solid hillside estate a magnificent gem. Better hurry </t>
  </si>
  <si>
    <t>29 Cresta Verde Drive</t>
  </si>
  <si>
    <t>21454681_DAMLS</t>
  </si>
  <si>
    <t>Take Palm Valley Drive then immediately right on Hollyhock this home is on the left.</t>
  </si>
  <si>
    <t>Gorgeous living space Just let us know and we will have the key ready for you to show. Let us know if we can assist...Janna 880-1282 and Richard 285-7134.</t>
  </si>
  <si>
    <t>GO H8</t>
  </si>
  <si>
    <t xml:space="preserve">Beautifully remodeled Cottonwood plan stunning contemporary design situated with wide open double fairway views. Exquisite granite countertops custom cabinetry modern stainless appliances designer lighting artisan stone work throughout living areas. Open floorplan with lots of living space. Sleek modern decor sold furnished per inventory list  great for entertaining Stunning entertainment area lots of storage. Palm Valley is one of the desert's premiere private resort communities with two 18 hole golf courses outstanding tennis program and facility state of the art athletic club health spa two restaurants no minimums here ...truly a five star resort to call your own. This beautiful home has been lovingly cared for and updated a perfect get-away ready for you to just bring your golf clubs and enjoy the desert lifestyle. Come join us </t>
  </si>
  <si>
    <t>76632 Hollyhock Drive</t>
  </si>
  <si>
    <t>DW A2 FSE MO SV</t>
  </si>
  <si>
    <t>DP GW SK W09</t>
  </si>
  <si>
    <t>21454684_DAMLS</t>
  </si>
  <si>
    <t>38TH/Brandywine</t>
  </si>
  <si>
    <t>Del Webb Blvd.-Right on 38th St-Right on Brandywine -Left on Waterford Lane-a few houses down on the right.</t>
  </si>
  <si>
    <t>92211-1585</t>
  </si>
  <si>
    <t>edzbox@aol.com</t>
  </si>
  <si>
    <t>27487_DAMLS</t>
  </si>
  <si>
    <t>Ed Cramlet</t>
  </si>
  <si>
    <t>155502359_DAMLS</t>
  </si>
  <si>
    <t>902-0678</t>
  </si>
  <si>
    <t>The Easiest to show Owner will let you in then leave Thank you for putting this beauty on your show list-easy to show easy to sell..no short sale or foreclosure hassles Fast escrow possible too Furnishings/turn key available.</t>
  </si>
  <si>
    <t>GR A20 EX SC GO PY ZQ CB A9</t>
  </si>
  <si>
    <t>Original model for Sun City- the desirable Gorham plan Open light west side back yard views of lush backyard trees-one a Meyer lemon-2 extended Alumawood patio covers High ceilings &amp; large picture windows Corian counters &amp; lots of light cabinetry ceiling fans A/C plenty of storage space laundry room master suite patio. Front &amp; Back yards feature mature Desert Landscaping for low water usage &amp; easy maintenance Grand majestic palms for prestigious curb appeal Sun City is prestigious beautiful and lots of fun with 70 Charter clubs 2 golf courses 3 clubhouses restaurants on site State of the Art gyms pools tennis &amp; bocci ball courts-an active adult community for those 55 yrs. Can be sold furnished.</t>
  </si>
  <si>
    <t>78863 Waterford Lane</t>
  </si>
  <si>
    <t>IG PV FIL</t>
  </si>
  <si>
    <t>DW A2 RF CV FSB LPG</t>
  </si>
  <si>
    <t>21454685_DAMLS</t>
  </si>
  <si>
    <t>Take Washington south and turn right on 52nd. Continue past Eisenhower to Avenida Carranza turn right. The home will be on your left.</t>
  </si>
  <si>
    <t>92253-3155</t>
  </si>
  <si>
    <t>LQDesertHomes@yahoo.com</t>
  </si>
  <si>
    <t>73469_DAMLS</t>
  </si>
  <si>
    <t>Rick Cannon</t>
  </si>
  <si>
    <t>399-0330</t>
  </si>
  <si>
    <t>One of the lowest priced La Quinta Cove pool homes. Don't be afraid to bring us an offer.</t>
  </si>
  <si>
    <t>Very clean La Quinta Cove mountain view pool home. You enter the large Living room with high ceilings and fireplace. The dining area and kitchen with eating countertop are just to your right. The living dining and master all look out the the private patio pool and the ever changing color mountains just beyond. This home is for the owners that want to escape to their own private space and leave your worries behind. Located within walking distance to the La Quinta Resort and Spa and Old Town La Quinta with some of the desert's best shoppes restaurants and more.</t>
  </si>
  <si>
    <t xml:space="preserve">51733 Avenida Carranza </t>
  </si>
  <si>
    <t>21454687_DAMLS</t>
  </si>
  <si>
    <t>La Verne Way/E. Murray Cyn. Dr</t>
  </si>
  <si>
    <t>From Hwy 111 go South on Laverne/Sunrise Way. Turn Left on Camino Real.</t>
  </si>
  <si>
    <t>92264-9421</t>
  </si>
  <si>
    <t xml:space="preserve">Seller is a Real Estate Broker. To avoid counter offer PLEASE submit offers with ALL seller services. You should also be aware that MOST banks DO NOT approve a HOME owner's warranty NOR do they approve seller contribution towards BUYER'S Closing Cost </t>
  </si>
  <si>
    <t>Short Sale If you are a serious buyer call NOW for a private viewing. Home features multiple exterior patios so you can appreciate the Mountain and Fairway Views in all directions. The front courtyard is excellent for a RELAXING time or entertaining. As you walk through the front door your breath is taken away with the openness of the floor plan. It includes granite counter-tops doors etc. All NEW appliances complete kitchen &amp; bathroom expansion. Interior separate BBQ. Did I mention the MEDIA ROOM w/surround sound and fantastic fairway views Inside laundry Den/office &amp; two car garage. Once in the back you will enjoy the tropical Paradise w/Fairway and mountains views accented W/sparkling remodeled Pool.</t>
  </si>
  <si>
    <t xml:space="preserve">2666 S Camino Real </t>
  </si>
  <si>
    <t>SR X48 YB FN LZ</t>
  </si>
  <si>
    <t>DW A2 RF WA DR EC K8 ELE</t>
  </si>
  <si>
    <t>WT DAT CC WR DDE SD</t>
  </si>
  <si>
    <t>BN DA SEP</t>
  </si>
  <si>
    <t>21454688_DAMLS</t>
  </si>
  <si>
    <t>Hwy 111 to Mirage Cove to gate.Thru gate to second street Alta Vista turn right home on corner</t>
  </si>
  <si>
    <t>92270-2928</t>
  </si>
  <si>
    <t>Mr. and Mrs. Hutter may be contacted after first calling listing agent. Phone 321-2246 Owner usually home just give notice please 1hr. .</t>
  </si>
  <si>
    <t>A21 TC A9 KY H5</t>
  </si>
  <si>
    <t>Fantastic opportunity to own a piece of the Cove.Large corner lot w/ over 2500 sq. ft of living space. 1 Pool located across the street and tennis courts.1 other pool and another tennis court in complex. Fee land and beautiful views of Sata Rosa mtns.Gated access. Home has wrap around patios for great outdoor living &amp; electric awnings. Sliders to outdoor patios from both master suites the living room and kitchen. Great formal dining and informal kitchen dining. Two master suites and den and 3 full baths.Slider to outdoor patios from master suites kitchen and living room.This home has the flow for entertaining inside or outside. Private gated front entry courtyard. Block wall for privacy and landscaped for desert living. There is also a boat and RV area for homeowners to use.</t>
  </si>
  <si>
    <t xml:space="preserve">17 Alta Vista </t>
  </si>
  <si>
    <t>DW RF EC EO</t>
  </si>
  <si>
    <t>21454692_DAMLS</t>
  </si>
  <si>
    <t>From Hwy 111 take San Luis Rey south past El Paseo. Pass Shadow Lake and Shadow Mountain Resort entrance is on left.</t>
  </si>
  <si>
    <t>Call front desk at Shadow Mountain for access at 760-346-6123 as property is in rental pool. At gate press 1111 for fornt desk to open gate and proceed to main lobby.</t>
  </si>
  <si>
    <t>EX CA TC KY A8 UT WT</t>
  </si>
  <si>
    <t>Ground floor studio pool side Fabulous value. Updated tile flooring. Prime south Palm Desert location. Active tennis club. Adjacent to Shadow Mountain Golf Course. Perfect for vacation use great leasing potential. A short stroll to El Paseo dining cafe's great shopping art galleries.</t>
  </si>
  <si>
    <t>SW X48 YB YF LZ X44</t>
  </si>
  <si>
    <t>Reynolds Communities</t>
  </si>
  <si>
    <t>21454693_DAMLS</t>
  </si>
  <si>
    <t>Golf Center Pkwy north to Collection Drive. Make the second right through the gate then the first left. House is second on the left.</t>
  </si>
  <si>
    <t>Legend</t>
  </si>
  <si>
    <t>92203-2814</t>
  </si>
  <si>
    <t>No showings yet. Please call Steve for further information at 760 831-1195.</t>
  </si>
  <si>
    <t>Almost never used Plan 2 in Desert Collection. Beautifully appointed in tasteful colors. Living room with fireplace kitchen dining all in an open floor plan. Eat at kitchen bar or in spacious dining area. Master bedroom opens to patio and has large walk-in closet. Master bath features granite counters double sinks separate tub and stall shower. Separate laundry linen closet in hallway. Nice sized second and third bedrooms. Guest bath features tub/shower combination. Low maintenance back yard with alumawood patio covers. Separate third car garage could be converted to a guest casita. Front entry features a gated courtyard and beautifully manicured low-maintenance landscape. This is not a short sale not a foreclosure or distress sale. Simply a beautiful home that hasn't been used and has been perfectly maintained.</t>
  </si>
  <si>
    <t>83839 Legend Trails</t>
  </si>
  <si>
    <t>21454694_DAMLS</t>
  </si>
  <si>
    <t>I-210 to Fruit St. exit 48 go N from Ramp go 1 blk take R on Baseline go 1 block go L on Rodeo Lane. House in cul-de-sac on left at corner of Arthur.</t>
  </si>
  <si>
    <t>91750-2218</t>
  </si>
  <si>
    <t>Camille@ProNetProperties.com</t>
  </si>
  <si>
    <t>206-339-7431</t>
  </si>
  <si>
    <t>76605_DAMLS</t>
  </si>
  <si>
    <t>Camille Victour</t>
  </si>
  <si>
    <t>636-6989</t>
  </si>
  <si>
    <t>Sellers have sale pending on their new property already. 2 small dogs on property will not bite but will bark like crazy so appt needed to get them out for a walk or crated. Owners will do their best to accomodate short notice but more notice is better-</t>
  </si>
  <si>
    <t>IRREGULAR CORNER</t>
  </si>
  <si>
    <t xml:space="preserve"> 25K PRICE DROP Well-loved home in desirable N. La Verne neighborhood on quiet cul-de-sac street. Pool Home with 3BR/2BA formal and family living/dining areas sun room and covered porch. Fireplace &amp; wet bar in family room. Terrific floor plan great school district. Vaulted ceilings in living areas and Master. Huge M.Br has sliding glass doors to patio &amp; large walk-in closet. Master bath is extra bright with sun room walls &amp; roof. 2 car garage separate laundry room with laundry sink and cabinets. Property is on an extra large corner lot that feels very private in the back yard. Empty nesters are relocating very soon so we need an offer QUICK Motivated sellers--no lengthy short sale or difficult bank process. Come see it--you won't be disappointed </t>
  </si>
  <si>
    <t>4717 Rodeo Lane</t>
  </si>
  <si>
    <t>TF AS COD</t>
  </si>
  <si>
    <t>21454696_DAMLS</t>
  </si>
  <si>
    <t>From Hwy 111 go south on Hwy 74. Pass 2 churches and condos. Turn right into Indian Springs. Continue ahead and turn left after passing clubhouse. Immediately turn right into cul-de-sac. House on left.</t>
  </si>
  <si>
    <t>92260-6209</t>
  </si>
  <si>
    <t>Sellers want this home sold. Call agent 760-835-1283 to warn seller's father that you are coming. He is usually at home. Please leave business card.</t>
  </si>
  <si>
    <t>2 BR/2 BA home on quiet cul-de-sac. Lovely versized fenced yard with fruit trees. Misters on patio and perfect place for entertaining. Lots of privacy but still close to the club house and pool.</t>
  </si>
  <si>
    <t>FM RF2</t>
  </si>
  <si>
    <t>21454697_DAMLS</t>
  </si>
  <si>
    <t>Go all the way to the end of the complex unit 111 is in one of the last bldgs at the end complex.</t>
  </si>
  <si>
    <t>92264-6533</t>
  </si>
  <si>
    <t xml:space="preserve">In Probate. Should end soon. Please lock up and shut off all lights thanks </t>
  </si>
  <si>
    <t>CA TC A24 ZQ A8</t>
  </si>
  <si>
    <t>This split-floor plan condo is located across the street of Tahquitz Creek Golf Course. The Living Room Guest and Master Bedroom have a great view of the Santa Rosa Mountain Range. The Kitchen has a breakfast bar and is open to the Living Room and Eating Area. A Covered Patio is off the Living Room with Spectacular Views. The Master Bedroom has it's own patio not big but enough. There's an indoor closet that conceals the Stackable Washer/Dryer. Centrally Located near all the Shopping and restaurants leave the car at home. This complex has 2 Pool 3 Spas and 2 Tennis courts and the nicest neighbors.</t>
  </si>
  <si>
    <t>2700 Golf Club Drive</t>
  </si>
  <si>
    <t>DT PRI BBQ SW X48 YB YF LZ X44 SG</t>
  </si>
  <si>
    <t>GI IG CP PV CH FHT</t>
  </si>
  <si>
    <t>DW K1 A2 RF WA DR GB GSB BIN GC GA GGR MO SV EO OG RA K3 SC</t>
  </si>
  <si>
    <t>NQ Z24 B1 DDE</t>
  </si>
  <si>
    <t>FM BR BB BN DA ISL EK LC</t>
  </si>
  <si>
    <t>DN FF IL LR ON FS GM</t>
  </si>
  <si>
    <t>21454700_DAMLS</t>
  </si>
  <si>
    <t>Located in Indian Palms Country Club. Entry gate is on Monroe and 48th Street.</t>
  </si>
  <si>
    <t>Cantor</t>
  </si>
  <si>
    <t>92201-7655</t>
  </si>
  <si>
    <t>ps_appraiser@yahoo.com</t>
  </si>
  <si>
    <t>20022_DAMLS</t>
  </si>
  <si>
    <t>760-406-2060</t>
  </si>
  <si>
    <t>Daniel Quinlan</t>
  </si>
  <si>
    <t>8394_DAMLS</t>
  </si>
  <si>
    <t>Quinlan &amp; Associates</t>
  </si>
  <si>
    <t>221-1314</t>
  </si>
  <si>
    <t xml:space="preserve">This house shows like a model and is available to show at short notice. Just call for access. Easy to show. Fast escrow. Full commission. Email offers to n4098395@yahoo.com. No waiting for bank approval </t>
  </si>
  <si>
    <t>DG CD GT 1L 1G GA GC OP</t>
  </si>
  <si>
    <t>GR EX TC A9 GO A24 CB</t>
  </si>
  <si>
    <t>This is the highest priced listing in Indian Palms. There is a reason for that. If your client wants the best then show them this house. Large pool home with beautiful yard located on cul-de-sac in golf course community. If you want a back yard with a beach entry pool spa greenbelt basketball court rv parking and total privacy this is your home. Available turn key furnished. Association dues are a whopping 63 per month to live in a beautiful gated Country Club community.</t>
  </si>
  <si>
    <t>82400 Cantor Circle</t>
  </si>
  <si>
    <t>21454704_DAMLS</t>
  </si>
  <si>
    <t>From Main Gate Turn left on Red Arrow. Turn right on Desert Holly. Home at end of street on the right.</t>
  </si>
  <si>
    <t>92211-7413</t>
  </si>
  <si>
    <t>Furnished less a couple of art pieces. SUPRA if front gate is locked reach your hand through and open gate from inside then access lockbox.</t>
  </si>
  <si>
    <t>This a condo Amazing renovation SOUTH Furnished great room condo with 3 bedrooms 3.5 bath 2368 sq.ft. Granite kitchen and baths updated cabinets with great hardware S/S appliances seamless glass baths. What a great open space for entertaining No steps in this home. Third bedroom has office built-ins. Garage has room for two cars and golf cart. Elevated south location on Grove 3 par five and just down the street from the Indian Ridge dog park Walk to either one of the two close community pools and spas.</t>
  </si>
  <si>
    <t>521 Desert Holly Drive</t>
  </si>
  <si>
    <t>BL LS</t>
  </si>
  <si>
    <t>21454707_DAMLS</t>
  </si>
  <si>
    <t>Go east on Hwy 111 then turn right on Avenida 62nd and the ranch is about a mile on the left. Address on mail box out front.</t>
  </si>
  <si>
    <t>92274-9609</t>
  </si>
  <si>
    <t>Priced to sell Bring an offer Best and biggest ranch for the price Also has a 800 sqft attached family room that brings the total sqft to approx. 3228 sqft but shows 2428 sqft on the tax info.</t>
  </si>
  <si>
    <t>1R 1L 1G CP</t>
  </si>
  <si>
    <t>Standard Sale - Beautiful Horse Ranch on 10.36 acres swimming pool 6 corrals 8 stalls 2 hay barns hot walker pastures tack room 2200 feet long block wall 6 feet tall Has endless possibilities Priced low to sell. Owner is retiring June 2012 and now wants to sell Typically properties like this one do not come on the market very often because usually the owners of this type of property live there for many years. Located in southeast end of Coachella Valley in Indio city limits in Thermal has been experiencing tremendous growth over the past several years New housing tracts have been built to the north northwest and southeast. Also new equestrian tracts built with large custom dwellings that are zoned for horses. This property is zoned for equestrian &amp; agricultural residential uses. Market research shows that property values in the subject's market have been increasing due to speculation of land purchases due to the rapid growth of the Valley with values trending upward</t>
  </si>
  <si>
    <t>89125 62ND Avenue</t>
  </si>
  <si>
    <t>SP SH</t>
  </si>
  <si>
    <t>DW WA DR EC MO SV RA</t>
  </si>
  <si>
    <t>RB WT NQ Z24 SD</t>
  </si>
  <si>
    <t>MS M2 1MA</t>
  </si>
  <si>
    <t>DA BN EK</t>
  </si>
  <si>
    <t>21454709_DAMLS</t>
  </si>
  <si>
    <t>Eisenhower to Calle Mazatlan. Go thru gate. Camino Quintana is 3 rt at second intersection.</t>
  </si>
  <si>
    <t>Some exclusions of furniture chair and ottoamn in master. Leather couch in casita</t>
  </si>
  <si>
    <t>A23 A9 EI</t>
  </si>
  <si>
    <t xml:space="preserve">ONE OF A KIND Enjoy LQ Resort living at it finest. Wait until you see this condo in Santa Rosa Cove Built in 1991 with towering ceilings TONS of light a huge greenbelt and courtyard you are surrounded by bougainvillea and majestic mountain vistas. Each room is large and spacious with floor to ceiling windows. The home paved with gorgeous wall to wall porcelain tiles creating a cool breezy open floorplan. The property is delivered turnkey with high end designer furnishings. Situated on a private quiet cul de sac this location is perfect for a family with kids With a pool across the street and a short walk to the tennis fitness center and all hotel amenities- this is the perfect desert getaway </t>
  </si>
  <si>
    <t xml:space="preserve">77370 Camino Quintana </t>
  </si>
  <si>
    <t>SR X48 YB LZ X46</t>
  </si>
  <si>
    <t>CH GI IG CP GH</t>
  </si>
  <si>
    <t>DW A2 RF TC WA DR ELB GC K8 MO SV EO SC ELE</t>
  </si>
  <si>
    <t>21454710_DAMLS</t>
  </si>
  <si>
    <t>Hwy 111 to Park View. East on Park View to development entrance on left hand side. Or take Monterey to Park View. West on Park View to entrance on the right hand side. Follow Vistara to property.</t>
  </si>
  <si>
    <t>JPHaggerty@dc.rr.com</t>
  </si>
  <si>
    <t>27505_DAMLS</t>
  </si>
  <si>
    <t>760-408-9428</t>
  </si>
  <si>
    <t>Jim Haggerty</t>
  </si>
  <si>
    <t>327-8737</t>
  </si>
  <si>
    <t>Easy to show - just call the owner to show.</t>
  </si>
  <si>
    <t>A23 CA A9 A24 IN SE</t>
  </si>
  <si>
    <t>Located in a beautiful gated community of 88 homes with pools spas low HOAs plus mountain views 42 Vistara Drive is light bright and has been kept like new by it's original owners. The desert tone tile floors sparkle throughout. The third bedroom has been converted into a TV room. The master bedroom boasts a large walk in closet a spacious masterbath with spa tub and separate shower. The open living room/dining room has custom fans and tile framing with an auto start gas fireplace. The sunny kitchen has custom windows with light wood cabinets work island and breakfast nook. The huge patios have practical aluma wood patio covers for shade. The yard is low maintenance desert landscape. Check out the garage with extensive storage cabinets work bench and separate cooling system. This home with security system and instant hot water has a convenient location close to the River shopping and restaurants.</t>
  </si>
  <si>
    <t>42 Vistara Drive</t>
  </si>
  <si>
    <t>DT YF LZ</t>
  </si>
  <si>
    <t>DK CS YE</t>
  </si>
  <si>
    <t>IM DW A2 RF TC WA DR EC MO SV EO</t>
  </si>
  <si>
    <t>WT NQ CC CJ HC SD</t>
  </si>
  <si>
    <t>AT LR G18</t>
  </si>
  <si>
    <t>21454714_DAMLS</t>
  </si>
  <si>
    <t>Los Lagos is off of Cook Street between Fred Waring and Highway 111. Enter gate on Cachuma.</t>
  </si>
  <si>
    <t>92210-7203</t>
  </si>
  <si>
    <t>Spa is empty and has a tile leak Dishwasher ice maker &amp; trash compactor do not work and will not be repaired. Gate code is 8963. A remodeled version of this model just sold for 495 000.00</t>
  </si>
  <si>
    <t>DC ST PD</t>
  </si>
  <si>
    <t>This cozy Mediterranean style home is in a quiet and serene location with a running stream and waterfall right off the rear patio. The home is very clean and has great personality and charm. The private attached casita is great for guests or as a mother-in-law room. The 2nd bedroom has been converted to a media room/den. The Master Suite is huge. The sound of running water from the nearby stream will lull you to sleep. There is a very private courtyard. This is a perfect second or full time home and is just waiting for the creative Buyer to add their personality to the property. As a resident of Indian Wells you will qualify for many discounts at local hotels and restaurants as well as golf for 35.00 a round at the Hyatt Grand Champion course. Live the desert lifestyle in fabulous Indian Wells.</t>
  </si>
  <si>
    <t>44110 Mojave Court</t>
  </si>
  <si>
    <t>DW A2 EC MO</t>
  </si>
  <si>
    <t>819H1</t>
  </si>
  <si>
    <t>21454716_DAMLS</t>
  </si>
  <si>
    <t>Chardonnay</t>
  </si>
  <si>
    <t xml:space="preserve">Enter Sun City Palm Desert off of Washington Street north of the I 10 Fwy. Take Del Webb Blvd to 38th make a right to Brandywine right to Chardonnay left to Burgundy make a right. Than you for showing this charming home </t>
  </si>
  <si>
    <t xml:space="preserve"> Please always call the Sellers first if no answer go direct Thank you for showing this charming home Information herein has not been verified &amp; is not guaranteed.</t>
  </si>
  <si>
    <t>BQ GR EX TC GO KY CB A9</t>
  </si>
  <si>
    <t xml:space="preserve">Located behind the gates of wonderful Sun City Palm Desert Palm Desert Sun City is an active 55 adult community w/ many social activities to do. There are 36 holes of golf 3 clubhouses indoor &amp; outdoor pools an amazing fitness center 3 delicious restaurants tennis bocce ball 18 hole putting course over 85 clubs &amp; social activities throughout the year. Age restricted community - occupants must be 55 years old. This charming home is painted in neutral tones &amp; situated on a lush greenbelt with beautiful tiled flooring throughout ceiling fans light &amp; bright Maintenance of the surrounding grounds are worry free as they are maintained by the homeowners association. The home is walking distance to the Mountain View Clubhouse and would make a great seasonal rental. The master suite has a large walk-in closet and a shower/tub with glass doors. The kitchen has Corian &amp; granite counters w/ sunny eating area The guest bath has a stall shower. Furnishing available </t>
  </si>
  <si>
    <t>38727 Burgundy Lane</t>
  </si>
  <si>
    <t>DW A2 RF EF MO OG</t>
  </si>
  <si>
    <t>21454720_DAMLS</t>
  </si>
  <si>
    <t>Jefferson &amp; 50TH</t>
  </si>
  <si>
    <t>From Hwy 111 go south on Jefferson past 50th to Mountain View's main gate at Pomelo. Go straight up the main road to left curve then bear right onto Via Talavera to El Dorado and turn right. Follow it past the south gate to Via Sorrento.</t>
  </si>
  <si>
    <t>92253-9046</t>
  </si>
  <si>
    <t>GR EX CA SA TC GO A30 KY A9</t>
  </si>
  <si>
    <t>This Camina boasts an entertainer's backyard with spa BBQ firepit deck and pool. Awesome views across a double fairway to the Santa Rosa mountains. The courtyard entry leads into the central rotunda foyer that opens to the bedroom wing and office. There's a columned entry to the Great Room with its coffered and soffited ceiling fireplace circular slate-faced wet bar and big outdoor views through its wall of windows. This home is beautifully decorated and has dramatic twelve-foot coffered and soffited ceilings 8' doors gourmet kitchen with slab granite counters European-style cabinets convection oven and built-in refrigerator switch-start fireplace Jacuzzi whirlpool tub and separate shower in master bath recirculating hot water covered patio security system. Besides Arnold Palmer's Signature Course Mountain View's world-class amenities include a magnificent Clubhouse a state-of-the-art Fitness center a tranquil Spa tennis courts and community pool.</t>
  </si>
  <si>
    <t xml:space="preserve">51701 Via Sorrento </t>
  </si>
  <si>
    <t>DW A2 RF TC CO GC K8 MO SC ELE</t>
  </si>
  <si>
    <t>B1 NQ STO CC WR HC RL DDE SD</t>
  </si>
  <si>
    <t>Ministrelli Homes</t>
  </si>
  <si>
    <t>FD DN FY LR ON UR WI</t>
  </si>
  <si>
    <t>21454722_DAMLS</t>
  </si>
  <si>
    <t xml:space="preserve">Enter IWCC through Manitou Gate off HIghway 111.Turn left on Sandpiper and then right on Painted Cove left and Black Mountain. Home is on the right </t>
  </si>
  <si>
    <t>Black Mountain</t>
  </si>
  <si>
    <t>92210-9186</t>
  </si>
  <si>
    <t>Full time residents. Please call before showing. Corporate relocation.</t>
  </si>
  <si>
    <t>Spectacular Ministrelli built Desert Contemporary home in the prestigious Painted Cove community in the heart of The Indian Wells Country Club. 3504 sq. ft. semi-custom home features Living and Dining Room with soaring ceilings and walls of glass overlooking a lush rear patio with views of Mt. Eisenhower. 3 Bedrooms w/Bath plus Office w/Bath includes a large 1 bedroom Casita with mini Kitchen which is steps from the pool and the large rear Patio with outdoor Kitchen fireplace and commercial misting system. Pool and Spa have a newer Pebble Sheen finish by Pebble Tec. New pool equipment recently installed. Large family Kitchen with granite Island Pantry and cozy breakfast room. Large Master Suite with 2 walk-in closets family sized jetted tub shower bidet and double sinks. Oversized triple Garage with built in storage. Additional East facing Patio with fountain. 2 temperature zones 2 50 gal. water heaters and much more. Furniture except piano avail outside escrow if desired</t>
  </si>
  <si>
    <t>77335 Black Mountain Trails</t>
  </si>
  <si>
    <t>FAL IG PV PV CP FHT</t>
  </si>
  <si>
    <t>RA OG</t>
  </si>
  <si>
    <t>21454725_DAMLS</t>
  </si>
  <si>
    <t>Banff Springs</t>
  </si>
  <si>
    <t>92201-0934</t>
  </si>
  <si>
    <t>kwdetlefsen@windermeresocal.com</t>
  </si>
  <si>
    <t>77407_DAMLS</t>
  </si>
  <si>
    <t>760-396-8135</t>
  </si>
  <si>
    <t>Karl Detlefsen</t>
  </si>
  <si>
    <t>House is currently furnished until the buyers of furnishings come get the stuff. EVERYTHING IS SOLD that means fridge washer/dryer ect... ALL NOT INCLUDED IN SALE. House has an Active alarm so call to get code and lock box location.</t>
  </si>
  <si>
    <t>CA KY CB</t>
  </si>
  <si>
    <t>Short Sale One Great Deal For One Lucky Buyer....3BR/3BA 2122 SQ. FT./Private cul-de-sac location / Quiet Location NO STREET NOISE FROM JEFFERSON OR MILES. This always desirable Malibu plan offers large open greatroom with views from the kitchen breakfast nook dining area living area AND master bedroom Large gourmet kitchen with granite countertops double-door entry to the luxurious master suite. Upgrades include 18-inch tile flooring throughout living areas ceiling fans window coverings full-length covered patio and more Step out into the huge back yard with sparkling pool &amp; spa set back on the lot. An additional side yard is perfect for children and pets to run and play Low HOA's include front yard landscape maintenance basic cable use of the Resident's Club 24-hour guard gates &amp; roving patrol. ISCC is ranked among the Top Public Golf Courses by Desert Golf Mag. All schools offer the International Baccalaureate Program For Advanced Studies.</t>
  </si>
  <si>
    <t>79765 W Eagle Bend Court</t>
  </si>
  <si>
    <t>21454743_DAMLS</t>
  </si>
  <si>
    <t>Sage Ave</t>
  </si>
  <si>
    <t>From Hwy 62 go south on Sage Ave. Turn right on Kismet Rd.</t>
  </si>
  <si>
    <t>92284-4373</t>
  </si>
  <si>
    <t>Spacious 2 bedroom 2 bathroom home with a stone fireplace. Excellent corner lot location. This property is being sold subject to 24 CFR 206.125 and is not eligible for the Fannie Mae Home Path Program.</t>
  </si>
  <si>
    <t>56883 Kismet Road</t>
  </si>
  <si>
    <t>LR RH EL</t>
  </si>
  <si>
    <t>21454745_DAMLS</t>
  </si>
  <si>
    <t>South Palm Canyon to property. Unit centrally located in the complex.</t>
  </si>
  <si>
    <t>92264-8957</t>
  </si>
  <si>
    <t>Palm Canyon Terrace</t>
  </si>
  <si>
    <t>All information deemed reliable but not guaranteed. Buyers are advised to do their own inspections. IF financing buyers to be qualified w/ Ron Siegel. Ron@mbehoa.com or 800.306.9130. For questions please EMAIL list agent. LeslieBriskman@yahoo.com. Selle</t>
  </si>
  <si>
    <t>CA TC EI IN</t>
  </si>
  <si>
    <t>Fabulous South Palm Springs location in Palm Canyon Terrace Estates. Two bedroom townhome with over 3000 square feet of living space. Two master suites one upstairs and one downstairs. Family room and loft located on second level. Full wet bar downstairs in living room along with beautiful fireplace with raised hearth. High vaulted ceilings with clerestory windows. Light and bright. Great kitchen with granite countertops and center island. Bathrooms tastefully redone. Great location in interior of complex. Stunning mountain views from master balcony. Community pool &amp; tennis court in development. Fee simple land no lease payments. Earthquake insurance included in homeowner's association payment. NOTE Seller is not distressed highly motivated. Sellers direct offers to be made contingent upon interior inspection by Monday July 9th at 5pm. Sellers will consider renting unit back until they find a replacement property. Sellers reserves the right to accept or reject any offer.</t>
  </si>
  <si>
    <t>2110 S Palm Canyon Drive</t>
  </si>
  <si>
    <t>DT SW X48 YB FN LZ X44</t>
  </si>
  <si>
    <t>DW A2 RF EF GSB GC K8 MO K3 SC</t>
  </si>
  <si>
    <t>AF C6 AC CT ZN AC</t>
  </si>
  <si>
    <t>FR ME GB WN GS</t>
  </si>
  <si>
    <t>WT CC WR HC RL SD</t>
  </si>
  <si>
    <t>B7 B0 A7</t>
  </si>
  <si>
    <t>OX JJ LC LS LT B06 OW</t>
  </si>
  <si>
    <t>FD FY JJ LR FS WI</t>
  </si>
  <si>
    <t>21454748_DAMLS</t>
  </si>
  <si>
    <t>52/ Monroe</t>
  </si>
  <si>
    <t>Jefferson South Left on 52 East Community Gate on Right/ South side of street. If past Monroe gone too far. Rancho Santana is adjacent to Madison Club.</t>
  </si>
  <si>
    <t>92253-9092</t>
  </si>
  <si>
    <t>ahelfa@aol.com</t>
  </si>
  <si>
    <t>71546_DAMLS</t>
  </si>
  <si>
    <t>760-861-2017</t>
  </si>
  <si>
    <t>Abby Helfand</t>
  </si>
  <si>
    <t>772-8742</t>
  </si>
  <si>
    <t>Call Owner 760-447-6454 and/ or Listing Agent Abby Helfand 760-861-2017 Seller has dog. Min 30minute notice respectfully requested.</t>
  </si>
  <si>
    <t>BQ CA A9 GO A28 PY EI ZQ A0</t>
  </si>
  <si>
    <t xml:space="preserve">This beautiful home is located in the highly sought after gated community of Rancho Santana. This 4 Bedroom 3.5 Bath home includes an attached Casita showcased in the private gated front courtyard. A very special feature of this well appointed home is the spectacular sky viewing deck with south and west facing views of the dramatic Santa Rosa Mountains. This 3184 square foot home boasts Gourmet Kitchen with Granite Slab Countertops Stainless Steel Whirlpool Appliances and Built-in Refrigerator 18X18 Upgraded Ceramic Tile set on a diagonal with accent transition boarders Wood Laminant Flooring Custom Paint Upgraded Carpeting Custom Window Treatments Upgraded Stone Countertops Tub and Shower Surrounds in Master and Secondary Baths. The list of upgrades goes on and on Call today for your private showing </t>
  </si>
  <si>
    <t>Mountain Vista Eleme</t>
  </si>
  <si>
    <t>81598 Ricochet Way</t>
  </si>
  <si>
    <t>CS SH OT</t>
  </si>
  <si>
    <t>21454750_DAMLS</t>
  </si>
  <si>
    <t>Ave. Del Sol</t>
  </si>
  <si>
    <t>North Gate immediate left turn.</t>
  </si>
  <si>
    <t>Easy SHow on SUpra just call to make sure owners arn't visiting ofr the weekend. NO SHOW 6/23 - 6/24 please.</t>
  </si>
  <si>
    <t>Delightful 200 Plan Enjoy the East Morning sun on the Patio overlooking the Lake. Newly landscaped front entry area for low maintenance. This 2 bedroom condo has had a great seasonal rental history AND it has been thoroughly enjoyed by the owners as their wonderful Desert get-away. Fireplace and double garage. Easy walk to the Clubhouse. Multiple community pools to enjoy too.</t>
  </si>
  <si>
    <t xml:space="preserve">130 Las Lomas </t>
  </si>
  <si>
    <t>DW A2 RF TC WA DR GB GC MO SV</t>
  </si>
  <si>
    <t>FM ISL FC</t>
  </si>
  <si>
    <t>21454751_DAMLS</t>
  </si>
  <si>
    <t>92211-7493</t>
  </si>
  <si>
    <t>dvollmer@windermere.com</t>
  </si>
  <si>
    <t>760-567-9803</t>
  </si>
  <si>
    <t>Easy to show agent lives @ Indian Ridge. Security alarm is ON.</t>
  </si>
  <si>
    <t>VG VL DC ST MT</t>
  </si>
  <si>
    <t>LOCATION &amp; LUXURY describe this rare find A gorgeous Bougainvillea 2 with Southern exposure boasts beautiful water views against a backdrop of Southern mountains and the 15 fairway of the Arroyo Course. The stacked stone waterfall spa surrounded by magnificent succulents palms &amp; cacti offers a private oasis with views and a recently upgraded beautifully landscaped courtyard features lush desert plantings for low maintenance. The luxurious interior with custom paint throughout is upgraded with travertine flooring granite counter tops upgraded cabinetry a stunning powder room with custom vanity and so much more. The well-appointed kitchen is open to the family room and looks-out onto the spacious patio with built-in BBQ. A generous master suite offers two closets one is a walk-in  built-ins with convenient desk and a travertine master bath. No detail spared with custom window coverings upgraded lighting accent walls ceiling fans and more. High-end furnished per inventory.</t>
  </si>
  <si>
    <t>835 Hawk Hill Trails</t>
  </si>
  <si>
    <t>DW A2 FSE MO ELE</t>
  </si>
  <si>
    <t>WT NQ Z24 CC RL SD</t>
  </si>
  <si>
    <t>SE AS WB</t>
  </si>
  <si>
    <t>C1 A7 B0</t>
  </si>
  <si>
    <t>OX OW SL B07 ST</t>
  </si>
  <si>
    <t>786F2</t>
  </si>
  <si>
    <t>21454755_DAMLS</t>
  </si>
  <si>
    <t>Take Andreas West off Sunrise to first driveway into Palm Regency. Unit is directly ahead.</t>
  </si>
  <si>
    <t>Andreas</t>
  </si>
  <si>
    <t>92262-6462</t>
  </si>
  <si>
    <t>Palm Regency</t>
  </si>
  <si>
    <t>jimsellsps@aol.com</t>
  </si>
  <si>
    <t>45938_DAMLS</t>
  </si>
  <si>
    <t>Jim Schwietz CRS</t>
  </si>
  <si>
    <t>760-325-7827</t>
  </si>
  <si>
    <t>325-7827</t>
  </si>
  <si>
    <t>Call Owner first Leave Message &amp; Go Direct. If unable to reach Seller PLEASE Ring Bell/Knock 1st before entry. Key Codes Main Blue Garage Black Foyer/Patio Pink</t>
  </si>
  <si>
    <t>SO GP OS</t>
  </si>
  <si>
    <t>TC A24 KY CB A8</t>
  </si>
  <si>
    <t>One of the most Tranquil Relaxing and Affordable settings located in the heart of Palm Springs. The Convention Center The International Airport Casino Downtown and Shopping are all just minutes away. This Two Suite Condo is Inside the complex away from street traffic/noise nestled near to both the pool and tennis amenities. Beautifully Updated and remodeled with Crisp Clean Inviting Open/flowing spaces all done in comforting earth tones. The large updated eat in modern kitchen has a breakfast bar pass thru to Dining area Adjacent to a wet bar and bright sky-lit Family/Bonus room. The Vaulted Living room with Fireplace opens to the spacious Private Patio as does the Master BR Suite which features dual vanity walk in Closet and a sunken tub plus shower. The Second Bedroom can also be used as a Second Master Suite and is located at the opposite end for Maximum Privacy.</t>
  </si>
  <si>
    <t>1464 E Andreas Road</t>
  </si>
  <si>
    <t>GR GS OT</t>
  </si>
  <si>
    <t>CK K07 PT</t>
  </si>
  <si>
    <t>5410C2</t>
  </si>
  <si>
    <t>21454758_DAMLS</t>
  </si>
  <si>
    <t>Avenida Neblina</t>
  </si>
  <si>
    <t>avenue 42 through gate. go down blvd and left on avenida neblina to right on camino Pascina</t>
  </si>
  <si>
    <t>Camino Piscina</t>
  </si>
  <si>
    <t>92203-6614</t>
  </si>
  <si>
    <t>A lot of house and yard for the money. like new.easy to show and sell</t>
  </si>
  <si>
    <t>GR SC TC GO KY CB A9</t>
  </si>
  <si>
    <t>A true 3 BEDROOM home on an oversized corner lot. Lots of square footage for the price. House has hardly been lived in. A real entry foyer leads you to a large great room with fireplace large enough for dining are overlooking a beautiful fully landscaped backyard with mountain views and extended patio. The country kitchen has plenty of cabinets counterspace and a large eating area. The kitchen and laundry room have direct access to garage. The lovely sunny master suite has dual vanities and a walk-in closet and linen closet. On the other side of the house are two more bedrooms and a full bath. The windows have shutters and blinds. Everything is ready to move in and the home has a fantastic price. Start living the wonderful sun city shadow hills lifestyle with its clubs recreational club houses swimming pools and golf courses. Low homeowners dues.</t>
  </si>
  <si>
    <t xml:space="preserve">39468 Camino Piscina </t>
  </si>
  <si>
    <t>STO RY TL</t>
  </si>
  <si>
    <t>21454760_DAMLS</t>
  </si>
  <si>
    <t>Terrace &amp; Kathy</t>
  </si>
  <si>
    <t>From Hwy 111 and Cathedral Canyon head west on Cathedral Canyon turn right at end of road on Terrace. Turn left on Kathy. House is at corner of Kathy and Vicki. Front door is on Kathy.</t>
  </si>
  <si>
    <t xml:space="preserve">Great home. Please excuse the mess for a week or so. Estate sale in progress. SHould be cleared out by end of June. PLEASE LOCK SLIDER DOOR AND PUT PIN BACK IN. FRONT SECURITY DOOR-LOCK AND SLAM HARD TO CLOSE </t>
  </si>
  <si>
    <t>One owner pool home high in Cathedral City Cove on a Corner Lot. South and West facing back yard Three bedrooms Two baths plus a large screened patio. Located above Terrace in a cul-de-sac neighborhood. Enjoy your days out by the pool staring at mountain views.</t>
  </si>
  <si>
    <t>38120 Vicki Lane</t>
  </si>
  <si>
    <t>21454769_DAMLS</t>
  </si>
  <si>
    <t>At HWY 111 head straight up HWY 74 Monterey past El Paseo for 2 miles. Indian Springs is on the right just past Mesa View Drive. Turn right into the Park head straight until street T's past the Clubhouse - turn right- 67 is 4 homes on the left.</t>
  </si>
  <si>
    <t>Owner relocating closer to family/eager for quick sale 750ft. above the Valley floor this coach sits in Indian Springs Mobile Home Park on the Western boundary backing to the beautiful hillside/mountains behind. It has a large livingroom/dining area up</t>
  </si>
  <si>
    <t>Owner relocating to be closer to family. Approximately 750ft. above the Valley floor this coach sits in Indian Springs Mobile Home Park on the Western boundary backing to the beautiful bouldered hillside and mountains behind. The coach features a large livingroom and dining area updated kitchen family room with sliding door out to the gracious covered patio. The driveway is covered and roomy enough for two car tandem parking and a good size shed as well. The master bedroom has a large closet and a view to the mountains. Also off the master bedroom is an enormous bathroom. The 2nd guest bedroom has a large walk in closet and adjacent bathroom</t>
  </si>
  <si>
    <t>CP PV PV CP FHT GH</t>
  </si>
  <si>
    <t>DW RF ELB GSB MO SV</t>
  </si>
  <si>
    <t>21454770_DAMLS</t>
  </si>
  <si>
    <t>From HWY 111 South on Washington. Turn left into RLCC @ the first stop light after Ave. 48. After the security gate proceed straight on Rancho La Quinta Dr to the 2nd Right which is Mission Drive West.</t>
  </si>
  <si>
    <t>92253-8404</t>
  </si>
  <si>
    <t>71898_DAMLS</t>
  </si>
  <si>
    <t>Judy Horn</t>
  </si>
  <si>
    <t>200-1745</t>
  </si>
  <si>
    <t>nhorn@dc.rr.com</t>
  </si>
  <si>
    <t>760-200-1745</t>
  </si>
  <si>
    <t>71899_DAMLS</t>
  </si>
  <si>
    <t>760-285-5097</t>
  </si>
  <si>
    <t>Nelson Horn</t>
  </si>
  <si>
    <t>Your clients will be delighted you showed them this home.</t>
  </si>
  <si>
    <t>Imagine waking up every day in a five-star resort. Now is the time to capture that dream. This is the house you have dreamed about and the lifestyle you deserve. This fabulous Encanto I home is located in the prestigious country club community of Rancho La Quinta. Every nook and cranny in this 3 bedroom all en-suite  3.5 bath home exudes luxury and impeccable taste. The main living areas of the home look out to the rear yard with covered patio pool and spa and perhaps one of the most striking views in Rancho La Quinta. Fairway water and mountain views abound and provide the backdrop for elegant living not to mention gracious entertaining. The well-appointed kitchen is a cook's dream and open to the great room and dining room. The home is highly upgraded and ladies wait to you see the custom closet in the sumptuous master bedroom Did I mention that the front of the home has no houses across the street This is a must-see home for those seeking something extradonary.</t>
  </si>
  <si>
    <t>49920 Mission Drive</t>
  </si>
  <si>
    <t>DW A2 RF ELB GSB MO</t>
  </si>
  <si>
    <t>21454771_DAMLS</t>
  </si>
  <si>
    <t>Royal Troon</t>
  </si>
  <si>
    <t>Heading east on Fred Waring enter the south gate into Heritage Palms. Once through the gate take your immediate right onto Royal Birkdale Alexandria Vale is the first left. House is on the right.</t>
  </si>
  <si>
    <t>92201-9005</t>
  </si>
  <si>
    <t>marypat@windermere.com</t>
  </si>
  <si>
    <t>866-242-0283</t>
  </si>
  <si>
    <t>73765_DAMLS</t>
  </si>
  <si>
    <t>Mary Pat Anderson</t>
  </si>
  <si>
    <t>668-0163</t>
  </si>
  <si>
    <t>Home has been partially packed and does not appear exactly as the photos depict. All buyers must pay a one time 900 fee to the HOA reserve fund.</t>
  </si>
  <si>
    <t>This oversized interior private lot is a rare find in Heritage Palms. No ducking errant golf balls and no loud street noise. Just a secluded serene private oasis. The open floor plan is highly sought after for casual desert living. The cooks kitchen is complete with wall oven yards of granite counters and lots of storage. The dining room has hard wood flooring and a dramatic multi-level ceiling. The master suite is bright and airy with a wonderful bay window and direct access to the patio. The bathrooms have recently been upgraded with distinctive tile work. And the house has new custom paint both inside and out. Your guests will love their own 'wing' away from the traffic of the main house. In addition to all that there is a even a den/office to complete the package. A highly upgraded Newport model won't last long. All buyers must pay a one time 900 fee to the HOA reserve fund.</t>
  </si>
  <si>
    <t xml:space="preserve">44729 Alexandria Vale </t>
  </si>
  <si>
    <t>21454773_DAMLS</t>
  </si>
  <si>
    <t>BQ GR A20 EX CA A24 A27 H8 A9 KY CB</t>
  </si>
  <si>
    <t>Stunning Single Level Townhouse with view of the pool and mountains from your private patio family/dining room and Master Bedroom Suite. This 3 bedroom 3 bath desert retreat offers direct garage access flat screen in Master Bedroom professionally decorated with highest quality materials full laundry room and designer furnished patio area with barbecue. Some of the fabulous amenities at Legacy Villa include 11 pools/spas State of the art Clubhouse and Fitness Center Grill Hammock Gardens nestled between soothing waterfalls poolside cabanas lap pool outdoor fireplace and special water feature pool for kids. Legacy Villa is located right next to the world famous LaQuinta Resort which is just a short walk away. If you are looking for something that is a cut above the rest call now to see this one of a kind getaway.</t>
  </si>
  <si>
    <t>48516 Legacy Drive</t>
  </si>
  <si>
    <t>21454774_DAMLS</t>
  </si>
  <si>
    <t>North on Avenida Quintana left to Property</t>
  </si>
  <si>
    <t>Peineta</t>
  </si>
  <si>
    <t>92234-3420</t>
  </si>
  <si>
    <t>Show and sell house will sell itself no need to preview. Thank You . showing between 10 AM - 6 pm 15 minutes notice ok please send offers to liviobproperties@aol.com full price offers buyers agent gets extra 1 commission</t>
  </si>
  <si>
    <t>You are invited to view this charming home nestled in the beautiful community of Rio Vista walking distance to Stater Brothers shopping center CVS Pharmacy Starbucks Beauty Salon and Rio Vista Elementary School.This lovely home features 3 bedrooms 2 bathrooms 18 inch tile flooring granite counters in kitchen and bathrooms new interior and exterior paint new carpet new manicure landscaping with lovely mountain views and private backyard which provides an extension of the living area for the ultimate in desert outdoor living  perfect for full time or seasonal use.With high demand and short supply neighborhood call for a showing and take action today to secure your next home before it's to late.Minutes from Interstate 10 Fway.</t>
  </si>
  <si>
    <t>67375 Peineta Road</t>
  </si>
  <si>
    <t>GI IG PV FHT GH OT</t>
  </si>
  <si>
    <t>GI IG PV PV CP OT</t>
  </si>
  <si>
    <t>MR M2 WK FB MA</t>
  </si>
  <si>
    <t>21454780_DAMLS</t>
  </si>
  <si>
    <t>From Morningside - left onto Princeton 52 is on the left.</t>
  </si>
  <si>
    <t xml:space="preserve">099/ </t>
  </si>
  <si>
    <t>EX CA A9 EI IN KY</t>
  </si>
  <si>
    <t>This is a stunning contemporary home that has been totally re-done by renowned designer Stephen DeChristopher Jr. A chef's kitchen out of Architecture Digest. The two Large Master Suites 3rd bedroom/den and 3 bathrooms have been totally redone in luxury like no others you are likely to see. Automatic blinds throughout. They say lighting is everything - this home is radiant with gallery quality fixtures. There are beautiful views of the San Jacinto Mountains from a private backyard with its own pool and spa. Automatic blinds throughout. Some beautiful furniture and two 60 inch TV's included in price. Here is your oasis in the desert. Art shown not included.</t>
  </si>
  <si>
    <t>52 Princeton Drive</t>
  </si>
  <si>
    <t>SE PRE SG</t>
  </si>
  <si>
    <t>21454781_DAMLS</t>
  </si>
  <si>
    <t>I-10 North on Jackson left turn on Desert Trace Sandstone community left on Doyle right on Larsen. The house is on corner of Larsen and Keller Ct.</t>
  </si>
  <si>
    <t>Keller</t>
  </si>
  <si>
    <t>92203-4013</t>
  </si>
  <si>
    <t>Gate code 094430 - Property also available for lease 1850.00 per month long term.</t>
  </si>
  <si>
    <t>This Former model home in the Gated Community of Sandstone has a great location for shopping at Indio Showcase. Convenient to I-10. This is a charming home with pride of ownership in immaculate condition. Three bedrooms and 2 baths one half bath an office plus sparkling pool and spa make this a perfect family home offer furnished.THIS HOME IS NOT A SHORT SALE.</t>
  </si>
  <si>
    <t>41429 Keller Court</t>
  </si>
  <si>
    <t>CB YF LZ X44</t>
  </si>
  <si>
    <t>OC RP SL</t>
  </si>
  <si>
    <t>819J5</t>
  </si>
  <si>
    <t>21454786_DAMLS</t>
  </si>
  <si>
    <t>Tranquillo Place</t>
  </si>
  <si>
    <t>From Jefferson Street turn left on Avenue 42 to the main guard gate. Once inside the gate turn left on Bermuda Dunes Drive. Go straight to Tranquillo Place and turn left. Go to Camelback Drive and turn left. House is on your right.</t>
  </si>
  <si>
    <t>92203-1448</t>
  </si>
  <si>
    <t>lstanf@gmail.com</t>
  </si>
  <si>
    <t>77199_DAMLS</t>
  </si>
  <si>
    <t>760-485-9885</t>
  </si>
  <si>
    <t>Lisa Stanfill</t>
  </si>
  <si>
    <t>861-1223</t>
  </si>
  <si>
    <t>House alarmed. Alarm code in supra with key. 3 beeps to re-set. Please turn off lights &amp; leave your bus card. Call listing agent 1 hour before to show on Friday or Saturday. Go direct on Sunday thru Thursday. Short sale subject to lender approval any redu</t>
  </si>
  <si>
    <t>Short Sale. Move in Ready. Newly painted. Beautiful Home on quiet Cul de Sac. Bathrooms have been remodeled. Kitchen overlooks Family Room with Fireplace. Formal Living Room and Dining Room. Large Laundry room with sink. Large Garage with work area Large sink and built in shelves for storage. Utility room. Backyard is private with a nice pool and spa. Intercom system Security system and Vacuum system.</t>
  </si>
  <si>
    <t>79500 Camelback Drive</t>
  </si>
  <si>
    <t>Skyline Woodfield</t>
  </si>
  <si>
    <t>21454788_DAMLS</t>
  </si>
  <si>
    <t>Sunrise Wy</t>
  </si>
  <si>
    <t>92262-1762</t>
  </si>
  <si>
    <t>Bring me an offer. Thank you for showing.</t>
  </si>
  <si>
    <t>This is a great home well take care. Double-wide. Great condition - light and open living area. Inside Full laundry room with lost of room for storage. Fenced from and back patio. Live there just for 358.00 per month includes water and trash Buyer to verify . Make an offer. Call me today.</t>
  </si>
  <si>
    <t xml:space="preserve">1500 E San Rafael </t>
  </si>
  <si>
    <t>FSG GGR</t>
  </si>
  <si>
    <t>21454790_DAMLS</t>
  </si>
  <si>
    <t>Enter through main gate and fo straight to property.</t>
  </si>
  <si>
    <t>92211-3280</t>
  </si>
  <si>
    <t>Call owner if no answer go direct keysafe on meter to the left side of the garage.</t>
  </si>
  <si>
    <t>Wonderfully remodeled Laramie Plan with a courtyard entry. A great room with volume ceilings skylights and marble faced fireplace. State of the art kitchen with bake center and a professional Thermadore stainless steel stove. Atrium has been converted to living space. Den has built-in office area. Master bath has been fully remodeled with walk-in shower and jetted tub. A built-in stainless steel BBQ and a large walled patio that faces a double fairway lake and mountain view This is one of the best views in the Lakes C.C. The Lakes is a private country club with 27 holes of golf 45 000 sq. foot club house 15 tennis courts and a state of the art fitness center. 44 pools and spas.</t>
  </si>
  <si>
    <t>84 Old Ranch Road</t>
  </si>
  <si>
    <t>21454791_DAMLS</t>
  </si>
  <si>
    <t>Please refer to GPS or MapQuest.com</t>
  </si>
  <si>
    <t>92201-2216</t>
  </si>
  <si>
    <t>North Indio Rancho</t>
  </si>
  <si>
    <t xml:space="preserve">Now FHA ready. Another great property brought to you by OZA Realty. Email offers to jose@ozarealty.com. All information deemed reliable but not guaranteed Buyer s to verify any an all information </t>
  </si>
  <si>
    <t xml:space="preserve">FHA ready Remodeled and updated Standard Sale move-in ready property. This property has curb appeal. Property is close to schools parks and shopping. This 3bdr 1bth home has been upgraded new paint new carpet great large back yard and much more. BUYERS this property will not last... Great for starting families OR great for investors wanting to rent </t>
  </si>
  <si>
    <t>82409 El Paseo Avenue</t>
  </si>
  <si>
    <t>BBQ YB YF LZ SG</t>
  </si>
  <si>
    <t>IG PV CP GH</t>
  </si>
  <si>
    <t>DW A2 RF WA DR GC MO EO</t>
  </si>
  <si>
    <t>HC HQ HE</t>
  </si>
  <si>
    <t>Pulte/Dell Webb</t>
  </si>
  <si>
    <t>21454792_DAMLS</t>
  </si>
  <si>
    <t>Turn right on San Mateo left on Camino Santa Elise right on the corner of Calle Santa Cruz.</t>
  </si>
  <si>
    <t>Calle Santa Cruz</t>
  </si>
  <si>
    <t>92203-7487</t>
  </si>
  <si>
    <t>This is a great home for seasonal or full-time use. There is a Mello Roos of 387/year &amp; the annual trash service is also paid though the tax bill. Time Warner HDTV is 42/mo. Information deemed accurate Buyer to verify.</t>
  </si>
  <si>
    <t>Sensational San Ysidro plan with a Private Spool. This Sun City Shadow Hills Phase 1 home is real value proposition that has had only light seasonal use. The spool huge spa is less than one year old and cost 40 000. The kitchen has granite counter maple cabinets double ovens 5-burner stove &amp; an ice/water on the refrigerator door. This 2-Bedroom 2-Bath plus den is a well-built 1463 sq ft home with strong 2x6 construction Corian window sills extra insulation e-efficient dual pain windows that makes this home super cheap on heating &amp; cooling it is located on a corner lot with an east facing rear yard. Some of the furnishings can be purchased outside escrow. Check out the virtual tour.</t>
  </si>
  <si>
    <t xml:space="preserve">40798 Calle Santa Cruz </t>
  </si>
  <si>
    <t>21454793_DAMLS</t>
  </si>
  <si>
    <t>Take Jefferson North of the I10 to Sun City Blvd go 6 blocks past guard gate to Avenida Sombra turn right 3 blocks to Camino Zulema turn left 1 block to Avenida Bahia turn right on Avenida Bahia to property on right</t>
  </si>
  <si>
    <t>Avenida Bahia</t>
  </si>
  <si>
    <t>92203-7823</t>
  </si>
  <si>
    <t>davidbryson@remax.net</t>
  </si>
  <si>
    <t>760-674-3730</t>
  </si>
  <si>
    <t>70655_DAMLS</t>
  </si>
  <si>
    <t>760-902-8858</t>
  </si>
  <si>
    <t>David Bryson</t>
  </si>
  <si>
    <t>202-9608</t>
  </si>
  <si>
    <t>No investor offers will be considered for the first 15 days. If buyer intends to occupy the property you must include the Owner Occupant Cerification with your offer. Seller requests that all offers be submitted online through HomePath.com...call me wit</t>
  </si>
  <si>
    <t>Located in guard gated 55 active adult community of Shadow Hills amenities include golf tennis club house with state of the art fitness center community pools indoor and outdoor this home has granite counters and stainless appliances Purchase this property for as little as little as 3 down This Fannie Mae property is approved for HomePath Mortgage and HomePath Renovation Financing. Eligibility restrictions apply.</t>
  </si>
  <si>
    <t xml:space="preserve">81901 Avenida Bahia </t>
  </si>
  <si>
    <t>CL CF BL WI</t>
  </si>
  <si>
    <t>B1 WR</t>
  </si>
  <si>
    <t>21454797_DAMLS</t>
  </si>
  <si>
    <t>Harbor And Marlin</t>
  </si>
  <si>
    <t>Hwy 86spur to South Marina...LEFT Harbor...RIGHT / Marlin...LEFT / Sand Knoll ... RIGHT make the curve and stop</t>
  </si>
  <si>
    <t>Sand Knoll</t>
  </si>
  <si>
    <t>92274-8506</t>
  </si>
  <si>
    <t>lavonjaksch@aol.com</t>
  </si>
  <si>
    <t>760-394-4554</t>
  </si>
  <si>
    <t>760-567-9644</t>
  </si>
  <si>
    <t>Listing agent must accompany as Seller has a large dog Seller has requested someone from our office accompany. Seller will take the dog for a walk. All 3 lots are to be sold as 1 apn 012-252-014 2340 Sand Knoll / AND APN 012-252-005 AND 006 2333 /</t>
  </si>
  <si>
    <t>81X125 81X188 90X185</t>
  </si>
  <si>
    <t>I2 SE</t>
  </si>
  <si>
    <t xml:space="preserve">What a beautiful home in Salton City. Not 1 not 2 but 3 LOTS house gazebo in ground jacuzzi completely fenced and walled Pecan cabinets in the kitchen drop down family room floor built in ovens in the kitchen and plenty of room to move around. NOT A SHORT SALE All 3 lots are to be sold as 1 CONVENTIONAL financing only or CASH fha will not loan on vacant lots </t>
  </si>
  <si>
    <t xml:space="preserve">2340 Sand Knoll </t>
  </si>
  <si>
    <t>CC CW</t>
  </si>
  <si>
    <t>FD FY FF FS</t>
  </si>
  <si>
    <t>21454802_DAMLS</t>
  </si>
  <si>
    <t>Jefferson/Ave 48</t>
  </si>
  <si>
    <t>Jefferson at 48th. Entrance is on Jefferson.</t>
  </si>
  <si>
    <t>92201-0512</t>
  </si>
  <si>
    <t xml:space="preserve"> Please call to make an appointment Thank you for showing this wonderful home Information herein has not been verified &amp; is not guaranteed. Short sale subject to lender approval commission split 50/50.</t>
  </si>
  <si>
    <t xml:space="preserve">This home is decorator perfect and located behind the gates of Bridge at Jefferson. There are 4 spacious bedrooms &amp; 3.5 baths and approximately 2590 square feet. Shows pride of ownership The back yard is lushly landscaped and there is plenty of room for a pool and spa Painted in neutral tones throughout as well as elegant molding and baseboards &amp; plantation shutters Sumptuous master bedroom with a fabulous master bath with double sinks vanity huge oval tub &amp; marble everywhere There are 3 guest suites Large family room with a cozy fireplace adjacent to the cook's kitchen with rich dark cabinets &amp; granite counters with an eating area &amp; breakfast bar This is just a great home </t>
  </si>
  <si>
    <t>80136 Bridgeport Drive</t>
  </si>
  <si>
    <t>B1 HQ HA</t>
  </si>
  <si>
    <t>21454803_DAMLS</t>
  </si>
  <si>
    <t>Off Avenue 48 between Adams and Dune Palms.</t>
  </si>
  <si>
    <t>Gate code is Key-Key-1-2-3-4. Call Linda @760-835-6644 for any questions on this city program.</t>
  </si>
  <si>
    <t>Great buy in the Watercolors gated 55 community. Many upgrades - tile thruout home granite countertops in kitchen with full backsplash - stainless appliances - beautiful computer-bookcase built-in in living room. Watercolors is product of La Quinta Redevelopment Agency with assistance in the amount of 103 000. Buyer pays just 175 000. Total sales price is 278 000. Income restrictions apply. Great location close to restaurants and shopping. Avenue 48 between Adams and Dune Palms.</t>
  </si>
  <si>
    <t xml:space="preserve">79265 Sign Of Spring </t>
  </si>
  <si>
    <t>DW A2 RF WA DR GB GC MO SV</t>
  </si>
  <si>
    <t>21454804_DAMLS</t>
  </si>
  <si>
    <t>Jefferson &amp; Pomelo</t>
  </si>
  <si>
    <t>From 111 south on Jefferson past 50th to Mountain View gate at Pomelo. Straight on Pomelo bear right onto Via Talavera to El Dorado. Turn right on El Dorado to Via Sorrento. 51614 is on right side.</t>
  </si>
  <si>
    <t>92253-9045</t>
  </si>
  <si>
    <t>74749_DAMLS</t>
  </si>
  <si>
    <t>John Kasmarick</t>
  </si>
  <si>
    <t>564-2103</t>
  </si>
  <si>
    <t>jeannek@dc.rr.com</t>
  </si>
  <si>
    <t>72328_DAMLS</t>
  </si>
  <si>
    <t>760-989-8663</t>
  </si>
  <si>
    <t>Jeanne Kasmarick</t>
  </si>
  <si>
    <t>Viewing by appointment only. At least one hour notice. Agent lives in development. This home had a total makeover in the last 2 years. All doors were replaced installed hardwood floors in bedrooms new cabinets venetian plaster new landscaping firewal</t>
  </si>
  <si>
    <t>GR EX CA TC GO A30 KY</t>
  </si>
  <si>
    <t>Fantastic totally remodeled Sedona located in Mountain View Country Club on the 15th hole of the Arnold Palmer Signature golf course. All doors and frames were replaced including the front double doors bathrooms were updated cabinets in the great room were installed and hardwood floors were installed in the bedrooms. Murphy beds were added to the den to convert it to a den/bedroom. Walls have venetian plaster and the exterior was painted. Landscaping was beautifully redone. At the patio the cement slab was redone a BBQ with island was installed and a gas heater was installed to warm those few chilly evenings. The pool was modified to include a firewall and a fire pit which are controlled by a Jandy controller. The house is offered completely furnished.</t>
  </si>
  <si>
    <t xml:space="preserve">51614 Via Sorrento </t>
  </si>
  <si>
    <t>21454808_DAMLS</t>
  </si>
  <si>
    <t>92256-9206</t>
  </si>
  <si>
    <t>49520 Park Avenue</t>
  </si>
  <si>
    <t>WR HC RL DDE SD</t>
  </si>
  <si>
    <t>21454809_DAMLS</t>
  </si>
  <si>
    <t>Victoria Falls Dr.</t>
  </si>
  <si>
    <t>Gerald Ford just past Bob Hope right turn into Victoria Falls thru gate go left on Bentley</t>
  </si>
  <si>
    <t>Just call tenant and advise when you would like to show and your phone schedule showing for Tue-Thur - Sat 11 - 2. Call tenant or listing office for Gate Code</t>
  </si>
  <si>
    <t>CA TC KY</t>
  </si>
  <si>
    <t>Located in central Rancho Mirage sought after gated community of Victoria Falls. This spacious 4 bedoom 3 bath Dutches model with 3 car garage along with private Pool &amp; Spa. 4th bedroom doubles as a guest casita with access to and from the courtyard entry. Granite cook kitchen and more. Tenant occupied... Call for an appointment</t>
  </si>
  <si>
    <t>4 Bentley Road</t>
  </si>
  <si>
    <t>21454810_DAMLS</t>
  </si>
  <si>
    <t>Mission Hills Blvd</t>
  </si>
  <si>
    <t>One street east of West above Mission Lakes Blvd.</t>
  </si>
  <si>
    <t>92240-1645</t>
  </si>
  <si>
    <t>76853_DAMLS</t>
  </si>
  <si>
    <t>Sissy Sarabekian</t>
  </si>
  <si>
    <t>Home has been vacant since 2008 owned by a solider that was deployed to the Middle East.</t>
  </si>
  <si>
    <t>This cute spanish style home is available as a short sale. Should be cash as all the appliances have been taken.Now managed by Bank of America Field Services. The potential is there and the location is one of the best high in the hills overlooking the entire valley. Large pool and patio for the outdoor living so loved by desert residents. Nice quite street too.</t>
  </si>
  <si>
    <t xml:space="preserve">9150 Calle Barranca </t>
  </si>
  <si>
    <t>SS SB</t>
  </si>
  <si>
    <t>DW A2 RF EF WA DR ELB MO</t>
  </si>
  <si>
    <t>WT B1 NQ DAT Z24 CC RL DDE SD</t>
  </si>
  <si>
    <t>The Sunrise Company</t>
  </si>
  <si>
    <t>DN AT FY LR</t>
  </si>
  <si>
    <t>21454811_DAMLS</t>
  </si>
  <si>
    <t>Enter at the Country Club Gate and make a quick left on to La Ronda.</t>
  </si>
  <si>
    <t>Agent lives at Sunrise. Spectacular views of the Golf Course. End unit. The original Atrium is still intact and can added to the Living Space as another room. There have been many different plans used for this space. Please call Agent if you wish to se</t>
  </si>
  <si>
    <t>VG PD</t>
  </si>
  <si>
    <t>D06 OAC</t>
  </si>
  <si>
    <t>EX CA GR TC GO H8 EI KY CB A8 A9 SE</t>
  </si>
  <si>
    <t>This large spacious Madrid Plan is South Facing overlooking the 8th green with spectacular views of the 9th Fairway and the Mountains beyond. Just a short distance from the pool and spa. Each bedroom has it's own private bath. A separate Powder Room is available for guests. The Living Room boasts Vaulted ceilings a Fireplace and a Wet Bar. Plantation shutters thru-out. Additional features include ceiling fans skylites an in-door Laundry Room and direct access to the double car garage. Enjoy watching the beautiful Desert Sunsets from the walled in private Patio. Offered turnkey furnished.</t>
  </si>
  <si>
    <t>14 La Ronda Drive</t>
  </si>
  <si>
    <t>21454815_DAMLS</t>
  </si>
  <si>
    <t>From Ramon Rd go south on S Farrell. Left on E Mesquite. Right into Mesquite CC.</t>
  </si>
  <si>
    <t>92264-5059</t>
  </si>
  <si>
    <t>B13</t>
  </si>
  <si>
    <t xml:space="preserve">B13 </t>
  </si>
  <si>
    <t>Nice 2 bedroom 2 bathroom G/F condo in well located Mesquite Country Club. Property is being sold subject to 24 CFR 206.125 and is not eligible for the Fannie Mae Home Path Program.</t>
  </si>
  <si>
    <t>Scene 1</t>
  </si>
  <si>
    <t>21454816_DAMLS</t>
  </si>
  <si>
    <t>Palm Canyon to Araby turn south then left on Searchlight then right on Torchlight to model homes and sales office. DO NOT enter construction site without sales agent. Call Sales Mgr. Russell Vozzella-760.322.1391</t>
  </si>
  <si>
    <t>3 bdrms including seperate casita-Luminaire Encore - 27 new homes under construction in this very desirable South Palm Springs location. Energy efficiency is the key word in the design of each 2 and/or 3 bedroom home. Each home is Solar Powered by roof mounted solar panels designed to produce up to about 60 of these home's electrical usage. An approximate 6 000 first year tax credit is available to homeowners along with an appreciable annual property tax reduction. Tankless water heaters variable speed pool pumps low flush volume toilets and Energy Star appliances top the list of energy efficient items included. Private swimming pool with spa. Versatile floor plans allow homebuyers to choose various room configurations. A wide range of standard features and options are currently available for buyer selection.</t>
  </si>
  <si>
    <t>3001 Twilight Lane</t>
  </si>
  <si>
    <t>DW A2 RF WA DR SV</t>
  </si>
  <si>
    <t>WT NQ Z24 HC DDE SD</t>
  </si>
  <si>
    <t>FD GN WI G20 SY ON</t>
  </si>
  <si>
    <t>21454818_DAMLS</t>
  </si>
  <si>
    <t>Enter Tradition at the end of Washington and Ave 52. R on Deacon Dr West R on Del Gato. 2nd house on left after Claret Cove.</t>
  </si>
  <si>
    <t>92253-7322</t>
  </si>
  <si>
    <t>This one shows like new. Owners recently redecorated and rarely visit. Perfect for your particular buyers.</t>
  </si>
  <si>
    <t>A masterful blend of Mediterranean style with today's crisp contemporary design.A spacious courtyard anchored by a specimen olive tree offers space for those that crave privacy with a fireplace for cool evenings and stone walls of water spilling into bubbling pools for hot summer days.The open floor plan personifies desert living with vanishing doors that magically connect indoor and outdoor spaces to savor views of the 9th fairway and mountains beyond.An elevated lot provides privacy.The open loggia with fireplace media &amp; BBQ provides shade while enjoying the pool positioned for maximum sun.The light color palette &amp; furnishings designed by the noted Donna Dunn are custom and current.This home offers it all expansive great room with entertainment bar &amp; media open kitchen with breakfast bar formal dining leading to the courtyard &amp; fireplace formal study with custom cabinetry and dual work stations 4 bedrooms with master retreat 2room casita &amp; putting green Beautifully turnkey furnished.</t>
  </si>
  <si>
    <t>52730 Del Gato Drive</t>
  </si>
  <si>
    <t>21454820_DAMLS</t>
  </si>
  <si>
    <t>Corner of Ramon Road &amp; Avenida Caballeros. Unit is in Northeast Corner of Complex. Gate code 3636.</t>
  </si>
  <si>
    <t>Village Square</t>
  </si>
  <si>
    <t>92262-7818</t>
  </si>
  <si>
    <t>Village Racquet Club</t>
  </si>
  <si>
    <t xml:space="preserve">Another move in ready HomePath Property Rare &amp; Spacious Single Story End Unit with oversized 2 Car Garage. Gated Southside Village Racquet Club. Walking distance to downtown This 2 Bedroom Den/Family Room Formal Dining Room shows great Features include Granite Counters Stainless Steel Appliances Atrium Fireplace and Morning Room. Great Location just steps from Pool &amp; Spa. Enjoy Active Clubhouse with Racquet Ball Tennis Gym Library 8 Pools &amp; Spas with Water Features. Enjoy the Beautiful landscape throughout the development Enjoy Walking to down town Palm Springs This is a Fannie Mae HomePath property. Purchase this property for as little as 3 down This property is approved for HomePath Mortgage Finance and This HomePath Renovation Mortgage Financing. Fabulous development Fabulous unit Call today to view this special unit Perfect Desert Get-a-way or year round home </t>
  </si>
  <si>
    <t xml:space="preserve">998 Village Square </t>
  </si>
  <si>
    <t>21454821_DAMLS</t>
  </si>
  <si>
    <t>Enter gate take first right then first left right on Sophia to the end go around corner to Corte Jalisco</t>
  </si>
  <si>
    <t>Corte Jalisco</t>
  </si>
  <si>
    <t>92203-7514</t>
  </si>
  <si>
    <t xml:space="preserve">Another Move in Ready HomePath Property Fabulous Sun City Shadow Hills Golf community Desert Living at its BEST Looking for a oversized lot.... this is it Rare find in Sun City 12 632 sq ft lot And situated at end of quiet cul-de-sac.... great location Home shows beautifully Freshly painted and new carpet. Fabulous open floor plan offers bedroom separation den morning room and spacious living room. Upgrades include granite counters beautiful tiled flooring textured garage flooring and more Enjoy the wonderful active life style offered at Sun City Shadow Hills This is a Fannie Mae HomePath property. Purchase this property for as little as 3 down This property is approved for HomePath Mortgage Finance and This HomePath Renovation Mortgage Financing. Call today to schedule viewing </t>
  </si>
  <si>
    <t xml:space="preserve">41485 Corte Jalisco </t>
  </si>
  <si>
    <t>A2 RF FSB</t>
  </si>
  <si>
    <t>21454823_DAMLS</t>
  </si>
  <si>
    <t>Turn South on Adams stree from HWY 111. Lake La Quinta guard gate 1/4 mile on right.</t>
  </si>
  <si>
    <t>92253-2130</t>
  </si>
  <si>
    <t>Call owner for guard gate pass and showing. Short notice OK 760-289-6955</t>
  </si>
  <si>
    <t>CA TC BD A28 KY A9</t>
  </si>
  <si>
    <t>Beautiful re-model home. Located in waterfront community of Lake La Quinta. 3bdrm 3-1/2 bath 2 605 sq.ft. Gourmet kitchen with Granite counters. Breakfst nook. New designer paint upgraded lighting throught home. All new hard wood floors in bedrooms. 18 inch tile in kitchen and living room. Spacious great room. Fabulous new landscaping back and front with two custom water fountains all highlighted with custom outdoor lighting.Patio furniture and firepit included. Pool and spa. This is truly 'lifestyle' living in this gated community surrounding a 26 acre lake. Boating fishing and a very social 'yacht club' Membership dues only 60/yr.. Community park with lighted tennis court. HOA dues include front yard maintenance cable TV trash pickup and 24 hour guarded gate.</t>
  </si>
  <si>
    <t xml:space="preserve">47660 Via Florence </t>
  </si>
  <si>
    <t>GZ DT PH BBQ CB</t>
  </si>
  <si>
    <t>FAL GI IG PV GH</t>
  </si>
  <si>
    <t>RF FSG MO</t>
  </si>
  <si>
    <t>21454827_DAMLS</t>
  </si>
  <si>
    <t>41ST Avenue</t>
  </si>
  <si>
    <t>92203-3600</t>
  </si>
  <si>
    <t>jedidiah@exclusivedeserthomes.com</t>
  </si>
  <si>
    <t>800-948-0360</t>
  </si>
  <si>
    <t>72889_DAMLS</t>
  </si>
  <si>
    <t>Jedidiah Thurner</t>
  </si>
  <si>
    <t>155504923_DAMLS</t>
  </si>
  <si>
    <t>Allen and Rosa</t>
  </si>
  <si>
    <t>668-0298</t>
  </si>
  <si>
    <t>SELLER'S ARE MOTIVATED This property is truly one of kind and is a must see. Sellers are motivated</t>
  </si>
  <si>
    <t>GT 1R DG DR P16 1L GA OP P28</t>
  </si>
  <si>
    <t>This Gated Luxury Estate is the perfect accommodation for your RV Desert Toys and Car Collection. Once behind the private gates entry into this desert getaway is highlighted by an eight foot waterfall drawing your attention to the resort style pool and spa with beach entry. The custom outdoor kitchen/bbq and rock fire pit is the perfect compliment to the cascading water. The custom designed great room floor plan was remodeled to showcase a gourmet kitchen with granite counter tops and upgraded cabinets. Situated on 1 acre with 3 000 sqft of living space 4 beds 4baths plus detached casita. This property also boasts a 35 by 60 foot shop complete with air conditioning office 3/4 bath 220 volt wiring and two 14 foot tall doors. Adjacent to the shop is a RV pad that will accommodate a 42 foot RV complete with hook ups waste disposal and telephone. Lush landscaping separates the property acting a visual shield between home and shop. The best of both worlds Uniquely Wo</t>
  </si>
  <si>
    <t>41150 Sparkey Way</t>
  </si>
  <si>
    <t>848H3</t>
  </si>
  <si>
    <t>21454830_DAMLS</t>
  </si>
  <si>
    <t>92210-7357</t>
  </si>
  <si>
    <t>A magnificent 2 bedroom Cottage situated near two pool and spa areas designated for the exclusive use of Cottage homeowners. Beautifully upgraded the design of this outstanding residence incorporates high ceilings sliding glass doors oversized windows &amp; clerestory windows flooding this open plan with natural sunlight.</t>
  </si>
  <si>
    <t>74711 Arroyo Drive</t>
  </si>
  <si>
    <t>PV SH PV CP NO</t>
  </si>
  <si>
    <t>Encanto 2</t>
  </si>
  <si>
    <t>21454832_DAMLS</t>
  </si>
  <si>
    <t>Rancho La Quinta Dr. to Vista Calico turn right toward end of cul-de-sac</t>
  </si>
  <si>
    <t>92253-8413</t>
  </si>
  <si>
    <t>Easy to show. Primary residence so I do need a few hours notice if possible. Note-sellers love their privacy so have hedge high to where you currently do not see the golf course - but it is there. Take clients to the edge of backyard near neighbor and you</t>
  </si>
  <si>
    <t>GR EX CA TC A27 A9 KY CB A8</t>
  </si>
  <si>
    <t>Top quality designer upgrades breathtaking west &amp; south mountain views. The lovely tree shaded courtyard entry leads into the very open light floor plan with separate 2 room casita one a bedroom the other a built-out office. Thick bullnosed granite counters a built-in entertainment center 2 fireplaces w/custom mantels striking designer light fixture in dining room custom window coverings newer ac units and separate living &amp; family rooms for formal &amp; informal entertaining. Sitting high above the course near the end of a cul-d-sac &amp; away from traffic this beautifully upgraded home affords the perfect desert lifestyle. Though on the course a privacy hedge of lush bougainvillea provides a sense of seclusion. A perfect site for winter sun &amp; yet just angled enough north to allow some summer fun in the pool. HOA dues allow use of The Racquet Club fitness center &amp; social activities.</t>
  </si>
  <si>
    <t xml:space="preserve">48505 Vista Calico </t>
  </si>
  <si>
    <t>BL WR YD</t>
  </si>
  <si>
    <t>PC CS ST WR RO</t>
  </si>
  <si>
    <t>FAL PV SO LP</t>
  </si>
  <si>
    <t>WT NQ CC COF HC RL DDE SD</t>
  </si>
  <si>
    <t>DP GW SK W09 W03</t>
  </si>
  <si>
    <t>BO DN FY FF GY LR UR</t>
  </si>
  <si>
    <t>21454833_DAMLS</t>
  </si>
  <si>
    <t>East on Highway 111. R South on Jefferson St . Left east on Avenue 50 drive 3/4 mi. Stone wall to La Quinta Polo Estates on the right just before Madison Ave.</t>
  </si>
  <si>
    <t>92253-7517</t>
  </si>
  <si>
    <t>No gate code. Must call me on site Broker to gain access. Call my cell 760 485-7823. Appt only. When @ gate press 009. First house on the left on the point . There are 47 parcels from 2-2.62 acres. Unique horse property. Note special road assessment of</t>
  </si>
  <si>
    <t>1R DG CD P15 1L GA</t>
  </si>
  <si>
    <t>Private &amp; prestigious 2.62 acre equestrian mediterranean estate. Well suited for entertaining &amp; quality living. Granite &amp; marble throughout. Soaring ceilings. Close to shopping yet buffered from outside activity. Granite bar with wine cooler. Marble floors. Large master suite &amp; bath with dual closets &amp; exercise area. Six bedrooms and 7 baths approximately 6200 sq. feet to include a 2 bedroom 2 bath casita with kitchenette &amp; separate laundry room for guests domestic or home office. Most rooms open out to a dramatic extensive 2000 sq. foot covered patio with misters &amp; lighted BBQ area. Entertainers dream with inspiring soulful southwest mountain views. Bolder lined pool with waterfall accents this beautiful setting. A separate lap pool allows for simultaneous exercise and fun. This one of a kind find is adjacent to the world class polo grounds. La Quinta Polo Estates is a private gated community of exemplary custom early california homes. Each estate is unique &amp; allows horses</t>
  </si>
  <si>
    <t>50180 Vista Montana Road</t>
  </si>
  <si>
    <t>4667D5</t>
  </si>
  <si>
    <t>21454834_DAMLS</t>
  </si>
  <si>
    <t>Happy Trail</t>
  </si>
  <si>
    <t>From Hwy 247 go north to Linn Rd turn right. Go to Dusty Mile Rd turn left North . Go approx 3 miles to property on left just after Happy Trail.</t>
  </si>
  <si>
    <t>Dusty Mile</t>
  </si>
  <si>
    <t>92285-2058</t>
  </si>
  <si>
    <t>First Look property - no investor offers considered till after 15 days in mls. Fannie Mae HomePath Property. The seller has directed that all offers on this listing must be made online in HomePath.com. Go to www.homepath.com search for the property detai</t>
  </si>
  <si>
    <t>HP A0 RT</t>
  </si>
  <si>
    <t>2 bedroom 1 bath home with living room dining area and bonus room. On 5 fenced acres with panoramic views. Some storage sheds on property. This is a Fannie Mae HomePath Property. Buyer to verify all mls info deemed reliable but not guaranteed</t>
  </si>
  <si>
    <t>3122 Dusty Mile Road</t>
  </si>
  <si>
    <t>IM DW RF ELB MO EO</t>
  </si>
  <si>
    <t>St Andrews Enlarged</t>
  </si>
  <si>
    <t>21454837_DAMLS</t>
  </si>
  <si>
    <t>Enter Mission Hills Country Club through the Inverness gate on Gerald Ford Drive</t>
  </si>
  <si>
    <t>Some of the best views in the Club - expanded St. Andrews with estimated square footage - buyer to verify. Easy to show on short notice - call John Bomgardner 760-799-5785 for appointment.</t>
  </si>
  <si>
    <t>CA IN KY A9</t>
  </si>
  <si>
    <t>Stunning South and West Mountain Views Expanded St. Andrews Model with Large Family Room/Office and Covered Patio overlooking No. 12 of The Tournament Course At Mission Hills Country Club. Enter through a Courtyard with your own Orange Tree to a large entertainer's Living Room with wet bar fireplace and custom built-ins. Open Kitchen with corian counters overlooking Dining Room with mountain and golf course views. Master Suite with unique architectural details and a large Master Bath. One Guest Bedroom with ensuite Bath has been expanded and can be used as a Family Room and Office with custom wood built-in entertainment center. A second Guest Bedroom and Bath provide additional room for family and friends. Oversized covered patio with views down the fairways to the south and west mountains. Come home to your desert paradise in desirable Mission Hills Country Club.</t>
  </si>
  <si>
    <t>802 Inverness Drive</t>
  </si>
  <si>
    <t>DT CB SR LZ</t>
  </si>
  <si>
    <t>DW A2 RF GC K8 MO RA K3</t>
  </si>
  <si>
    <t>AC CT DL ZN AC C8</t>
  </si>
  <si>
    <t>DAT CC HC RL DDE SD</t>
  </si>
  <si>
    <t>PAD FS AS SG</t>
  </si>
  <si>
    <t>DS OX LC B06 SL</t>
  </si>
  <si>
    <t>21454839_DAMLS</t>
  </si>
  <si>
    <t>Acanto Drive</t>
  </si>
  <si>
    <t>Take south Palm Canyon to Acanto make left and Estancias at South Canyon on your left. Gate code is 3114 to open gate.</t>
  </si>
  <si>
    <t>Bella Cara</t>
  </si>
  <si>
    <t>92264-0293</t>
  </si>
  <si>
    <t>Estancias At South Canyon</t>
  </si>
  <si>
    <t>Builder is moving swiftly on this brand new home. Bring your clients today so they can customize it more and pick there preferred finishes. I have floor plans available.check under attached documents.</t>
  </si>
  <si>
    <t>VC DS</t>
  </si>
  <si>
    <t xml:space="preserve">Endless Mountain Views captivate you from this BRAND NEW HOME on almost half acre of land you own in the gated community of Estancia's @ South Canyon in PS. There is no doubt you will desire this stunning home with 3 bedroom suites powder bath plus detached casita for your guests. Alder double door entry &amp; used throughout home. All energy efficient appliances and building materials are being installed. Stone flooring granite glass tile cabinetry and stainless appliances have been selected however there is still time to personalize to suit your taste requirements. Kitchen w/center island walk in pantry &amp; adjacent formal dining room. GREAT Room w/fireplace &amp; folding doors creating additional entertaining space under covered loggia w/fireplace. Stunning free form swimming pool with stone water feature spa and fire pit are included along with front and back landscape. Triple car garage tile roof and plenty of dual pane windows doors embracing magnificent views. Come SEE </t>
  </si>
  <si>
    <t xml:space="preserve">Estancias At South </t>
  </si>
  <si>
    <t xml:space="preserve">379 Bella Cara </t>
  </si>
  <si>
    <t>21454844_DAMLS</t>
  </si>
  <si>
    <t>92225-1317</t>
  </si>
  <si>
    <t>This is a Fannie Mae HomePath property and is eligible for HomePath mortgage- as little as 3 down no appraisal or mortgage insurance is required. This home is also eligible for Homepath Renovation Mortgage to finance light renovations appraisal require</t>
  </si>
  <si>
    <t>Great price call now Need some room - Look no Further. This one has a large living room with a family room and fireplace that flows out to a big back yard with covered fireplace. Also has an additional play room upstairs with 4 bedrooms and 3 1/2 baths. Kitchen has been upgraded and the laundry is a separate area inside before going out to the two car garage. This home has just been refinished with carpet and paint and is ready for you to move in to. Not many big homes like this available so don't wait long.</t>
  </si>
  <si>
    <t>210 Mariposa Trails</t>
  </si>
  <si>
    <t>21454845_DAMLS</t>
  </si>
  <si>
    <t>PGA West Stadium gate. Go to Pebble Beach turn right</t>
  </si>
  <si>
    <t>92253-4631</t>
  </si>
  <si>
    <t>Call Agent before showing. 760-567-5506</t>
  </si>
  <si>
    <t>Enjoy desert resort living in this immaculate Legends 40 floorplan featuring 3 bdrm 3.5 ba and approx 3 031 sq ft. This bright and spacious model welcomes you with a dramatic entry atrium with lots of natural light. Upgrades include plantation shutters throughout marble floors upgraded carpet corian countertops and more. Side and rear yards provide plenty of entertainment space. Offered furnished per inventory. Priced to sell at just under 145/sq.ft.</t>
  </si>
  <si>
    <t xml:space="preserve">56150 Pebble Beach </t>
  </si>
  <si>
    <t>21454849_DAMLS</t>
  </si>
  <si>
    <t>Cool Waters</t>
  </si>
  <si>
    <t>92225-3316</t>
  </si>
  <si>
    <t>HUD Home Sold AS IS by elec bid only. Prop avail 06/19/12 Bids due daily until sold. FHA Case 048-118250. Insured Eligible FHA 203K.Prop conditions Forms Discl &amp; Avail see www.HUDHomestore.com. Additional forms updates step-by-step videos &amp; free photo</t>
  </si>
  <si>
    <t>HUD Home. Great price call now What a Great comfortable home that is made for living right Not only does it come with three bedrooms and a large living room with an open bar that flows into the kitchen. It also has a huge backyard with a slab patio area and a three car garage for all your needs. Tile roof and counter tops. Call now while it is still available.</t>
  </si>
  <si>
    <t xml:space="preserve">2213 Cool Waters </t>
  </si>
  <si>
    <t>21454854_DAMLS</t>
  </si>
  <si>
    <t>Norwood</t>
  </si>
  <si>
    <t>Corner lot..sunset views and a quiet area. Enter into the spacious living room  vaulted ceilings..light and airy. a dining nook and open kitchen. At the rear of the house two bedrooms and full bath... Then upstairs to a very large bedroom with large closet and a 3/4 bath... open beam...lovely area. Fenced back and side yard...Easy access..just a few steps up the front deck to the entry. Level yard. May be room for a carport or single car carage A home for fulltime or vacaton...</t>
  </si>
  <si>
    <t>52090 Acorn Lane</t>
  </si>
  <si>
    <t>21454859_DAMLS</t>
  </si>
  <si>
    <t>Heritage Palms Dr. N</t>
  </si>
  <si>
    <t>From Interstate 10 freeway Exit Monroe right on Fred Waring Right to Heritage Palms Dr. N take 3rd right to Hoylake. Home is on the right.</t>
  </si>
  <si>
    <t>Property is sold in AS IS condition. Please email offers to yourreliablerealtor@gmail.com or fax to 760-494-4795. Bank of America cross qual required on all financed offers please contact Karyn Jones 760-346-2250. Please allow 2-3 business days for sell</t>
  </si>
  <si>
    <t>GR EX A9</t>
  </si>
  <si>
    <t>Great home in the desired Heritage Palms CC You are greeted by the large living room with carpet tiled dining room adjacent to the kitchen with granite counter tops breakfast bar center island and lots of cabinet and countertops space This home offers 2 bedrooms 2 bathrooms and a den. Interior laundry room leads to the 2 car attached garage. Outside you will find easy to maintain Desert style landscaping. This 55 Active Adult community offers Low HOA's gated community w/ 24hr security &amp; centrally located. Newly remodeled Clubhouse offers restaurant lounge &amp; fitness center 4 lighted tennis courts indoor/outdoor pools &amp; 18-hole championship golf course.</t>
  </si>
  <si>
    <t>80533 Hoylake Drive</t>
  </si>
  <si>
    <t>21454861_DAMLS</t>
  </si>
  <si>
    <t>McGovern</t>
  </si>
  <si>
    <t>Banning Idyllwild</t>
  </si>
  <si>
    <t>Call to show 951-659-8335 or 951-440-0114</t>
  </si>
  <si>
    <t>A place to hide from everyone. Adjacent to the national forest... this cabin with one bedroom loft deck and views is where you can relax. Sits high on the lot near large boulders. There is approx 100 ft on Pine Cove Rd for access the site is adjacent to national forest land. Take PC road to where the pavement ends continue on the dirt road to where Red Hill Truck Trail starts. This is the north corner of the lot.</t>
  </si>
  <si>
    <t>24806 Banning Idyllwild Road</t>
  </si>
  <si>
    <t>DW RF WA DR GC K8 MO SC</t>
  </si>
  <si>
    <t>FD FF LR UR WI G18</t>
  </si>
  <si>
    <t>21454863_DAMLS</t>
  </si>
  <si>
    <t>Avenida San Gregorio</t>
  </si>
  <si>
    <t>From the main gate of Sun City Shadow Hills off Jefferson follow Sun City Blvd to Camino San Gregorio and turn left. Turn right onto Avenida San Ignacio.</t>
  </si>
  <si>
    <t>Priced well and easy to show. A great 3 bedroom home. Thank you for showing please leave a business card.</t>
  </si>
  <si>
    <t>On the fairway a San Miguel model built to 2569 SF est in 2004. The den has been converted to a third private bedroom. The second bedroom has an outside entrance from the courtyard and it's own bath. The king sized master suite has patio access and sofa seating. The bath has a double vanity seated make-up station oval tub separate enclosed shower and the largest most spectacular walk-in closet in this community. The huge kitchen has slab granite counter tops 42 inch quality cabinets large pantry GE Profile appliances an island prep station and a stool height breakfast bar over looking the family room. Nearby is a nook separate laundry room and a guest powder room. There is also a formal living/dining area. The landscape is deluxe with interesting cactus and other desert plantings and a water feature in the front yard. The covered patio has been extended to enjoy desert outdoor living and dining. The rock waterfall and gorgeous views are amazing Two plus golf cart garage.</t>
  </si>
  <si>
    <t xml:space="preserve">80718 Avenida San Ignacio </t>
  </si>
  <si>
    <t>21454869_DAMLS</t>
  </si>
  <si>
    <t>Monterey And 30TH</t>
  </si>
  <si>
    <t>92276-2901</t>
  </si>
  <si>
    <t xml:space="preserve">This property is eligible under the Freddie Mac First Look Initiative through06/14/12 Call agent for combo. Kelly. 951-719-5017 e mail offers to davellyre@aol.com No FHA. Thanks for showing </t>
  </si>
  <si>
    <t>Three bedroom two bathroom fixer. Large back yard with block wall.</t>
  </si>
  <si>
    <t>30067 Monte Vista Way</t>
  </si>
  <si>
    <t>21454870_DAMLS</t>
  </si>
  <si>
    <t>92234-3899</t>
  </si>
  <si>
    <t>Short sale subject to lender approval. 2.5 CBB guaranteed. Pls go to www.battiata.com/ssprocess.php for our short sale process Electronic Signatures Not Accepted. FOR OFFERS PLS FAX TO 866-698-9830 OR EMAIL TO OFFERS@BATTIATA.COM. Buyer to verify MLS d</t>
  </si>
  <si>
    <t xml:space="preserve">Beautiful single story home w/ an entertainer's backyard Featuring 4 bed/3 bath vaulted ceilings &amp; designer paint formal living/dining area great custom fireplace in family room open kitchen room for RV parking on side of home salt-water pool &amp; jacuzzi built-in BBQ &amp; bar area on back patio a must see home </t>
  </si>
  <si>
    <t>68822 Durango Road</t>
  </si>
  <si>
    <t>GI CP CH</t>
  </si>
  <si>
    <t>848D3</t>
  </si>
  <si>
    <t>21454871_DAMLS</t>
  </si>
  <si>
    <t>Raven Road</t>
  </si>
  <si>
    <t>92260-5387</t>
  </si>
  <si>
    <t>Bank just approved sale and Buyer walked Tenant would like to stay in property.</t>
  </si>
  <si>
    <t>Mountain view largest unit available owner-occupied great sunsets from this location What a great opportunity Investors welcome.</t>
  </si>
  <si>
    <t xml:space="preserve">46967 State Highway 74 </t>
  </si>
  <si>
    <t>21454873_DAMLS</t>
  </si>
  <si>
    <t>Take Palm Canyon north make a right on Gateway than first left in Mountain Gate community. Make the first right on Ventana Ridge than a left on Terrazo. Make a right on Summit.</t>
  </si>
  <si>
    <t>92262-1224</t>
  </si>
  <si>
    <t>This is a short sale with 1 loan. Subject to Lenders approval commissions are split 50/50. Gate code is KK1226 There are no appliances in the home - see terms.</t>
  </si>
  <si>
    <t xml:space="preserve">This is a beautiful 3 bed / 2 bath home in the newer community of Mountain Gate located in The World Famous City of Palm Springs This gated community offers Gorgeous Sparkling Pools and Spas w/Bar-B-Que areas Tennis Courts ..not to mention the Spectacular Mesmorizing and Majestic San Jacinto Mtns as your picturesque views/backdrop. Enjoy all that the Palm Springs Lifestyle has to offer...where Serenity Beauty and Spectacular views abound. Welcome home to your Palm Springs Lifestyle and Live Beautifully </t>
  </si>
  <si>
    <t>742 Summit Drive</t>
  </si>
  <si>
    <t>Cassius With Pool &amp;</t>
  </si>
  <si>
    <t>21454878_DAMLS</t>
  </si>
  <si>
    <t>Madison to Ave 60 East on Ave 60 right into Trilogy and ask guard for directions to house.</t>
  </si>
  <si>
    <t>92253-9356</t>
  </si>
  <si>
    <t>House currently is tenant occupied and requires a 24 hour notice.</t>
  </si>
  <si>
    <t>DS VG VH PV MT</t>
  </si>
  <si>
    <t>Casius plan on the Golf Course with Pool &amp; Spa. Located on the 7th hole with sweeping Golf Course &amp; Mountain Views. This 2 Bedroom &amp; 2.5 Bath Cassius Home has been upgraded with Tile flooring set on a diagonal &amp; Crown Moulding. Front Door and side windows have been updated with leaded glass. Great Room offers a Fireplace &amp; Entertainment area. Formal Dining Room has been converted to a Den/3rd Bedroom with frosted glass french doors or can be used as an office or easily converted back to a formal dining room. Kitchen with breakfast bar center island and large eating area offering views out to the patio pool &amp; golf course/mountain views has been upgraded with Granite Slab Counters and Stainless Steel Appliances. This plan also offers a separate office area Laundry Room and 2 Car plus Golf Cart Garage. Backyard is perfect for entertaining with Pool Spa Firepit and Built-in BBQ plus custom pavers on the patio.</t>
  </si>
  <si>
    <t>60590 Living Stone Drive</t>
  </si>
  <si>
    <t>GR MB OF GB WN</t>
  </si>
  <si>
    <t>Call Listing Agent Front Door Call Listing Office</t>
  </si>
  <si>
    <t>GN BO DN FY FS WI G22</t>
  </si>
  <si>
    <t>21454879_DAMLS</t>
  </si>
  <si>
    <t>Enter main gate off Jefferson south of 52nd. Guard can direct you to the property.</t>
  </si>
  <si>
    <t>Via Palacio</t>
  </si>
  <si>
    <t>92253-7576</t>
  </si>
  <si>
    <t>laquintapalms@dc.rr.com</t>
  </si>
  <si>
    <t>24487_DAMLS</t>
  </si>
  <si>
    <t>Bruce Cathcart</t>
  </si>
  <si>
    <t>No Docusign Submit a copy of deposit check with offers on standard winforms contract. CASH offers must have proof of funds. For financing specials and incentives Seller requests potential buyers contact Chase Loan Officer Brad Tilford at 760/325-1242 o</t>
  </si>
  <si>
    <t>GR EX SA TC CB</t>
  </si>
  <si>
    <t xml:space="preserve">Wow Don't miss seeing this incredible Spanish Hacienda style custom built estate home The unique H home design creates both a front courtyard with entry tower and a rear courtyard patio with centrally located custom pool and raised spa that is viewed from all living areas and the master bedroom and retreat The greatroom with its cathedral beamed ceilings includes a custom fireplace formal dining area and an separate adjacent wine room. The island style kitchen includes top of the line appliances slab granite counter tops and tons of cabinet and counter space. Adjacent to the kitchen is the family room with sunken wet bar and breakfast room. The master suite has its own fireplace and private bath plus a sitting area and retreat/executive office. There is a second story bonus room with a private balcony and incredible views of the golf course &amp; lake. Other features include a huge laundry room/pantry 3 car plus golf cart garage outdoor fireplace fire pit plus so much more </t>
  </si>
  <si>
    <t xml:space="preserve">53364 Via Palacio </t>
  </si>
  <si>
    <t>21454882_DAMLS</t>
  </si>
  <si>
    <t>Corral Rd</t>
  </si>
  <si>
    <t>Date Palm to Corral turn right and right on Aurora Vista</t>
  </si>
  <si>
    <t>Aurora Vista</t>
  </si>
  <si>
    <t>92234-4209</t>
  </si>
  <si>
    <t>3 bedroom 2 bath single story home with Formica counters dishwasher vent tile &amp; carpet floor patio area and mountain views.</t>
  </si>
  <si>
    <t>32420 Aurora Vista Road</t>
  </si>
  <si>
    <t>21454884_DAMLS</t>
  </si>
  <si>
    <t>Four Hills</t>
  </si>
  <si>
    <t>Fern Meadow</t>
  </si>
  <si>
    <t>92392-0505</t>
  </si>
  <si>
    <t>Short sale just starting and need an offer to proceed. It is a relocation so should not take too long st and 2nd both with Chase bank.</t>
  </si>
  <si>
    <t xml:space="preserve">If you are waiting for the perfect home in Magdalena THIS IS IT 3 car garage 6 bedrooms 3 baths 1 bedroom is inside the master that can be used as a gym a nursery or office. Full inside laundry room. Step outside where your own personal Oasis awaits you... With a beautiful saltwater pool and Jacuzzi. The pool has electronic controls in the house colored lighting with a beach step. A rear mist system along the 43 ft back patio french doors off the main bedroom out to the deck. A pond with lily pads and waterfall waiting for your coy fish A beautiful garden of herbs and flowers beautiful pear apple pomegranate almond AND Cherry trees Over 100 000 of extras added in this home. All garden and lawn are all on sprinkler timer. Tile roof pool is solar dual air conditioner and heaters can run each level separately. The list goes on and on Come see for yourself This is a short sale don't let that detour you The bank wants an offer and are ready to negotiate </t>
  </si>
  <si>
    <t>12620 Fern Meadow Street</t>
  </si>
  <si>
    <t>FR LR GST ME</t>
  </si>
  <si>
    <t>21454886_DAMLS</t>
  </si>
  <si>
    <t>Enter thru main gete and go straight right on Sky Ridge.</t>
  </si>
  <si>
    <t>Sky Ridge</t>
  </si>
  <si>
    <t>92270-5311</t>
  </si>
  <si>
    <t>HK Lane is now affiliated with Christie's International Real Estate offering World Wide marketing.</t>
  </si>
  <si>
    <t>Majestically poised on top of the mountain in Mirada Estates. This estate treats the eye to endless mountain and valley vistas.Soaring 14 to 17 ft. ceilings floor to ceiling walls of glass. David Prest Architect Randy Patton Interior Designer. Just under 3 acres. Over 12 000 ft in main house. Finest quality finishes granite floors. An incredible property Just completed with every amenity. Open kitchen to family room formal living room dual office gym. Separate 1800 sq. ft.guest house with full kitchen living room and large patio for dining. A magnificent infinity pool with firepit. Huge patio with outside kitchen. The entire house is plumbed to receive 1 to 2 Clear Edge Energy units. Being offered furnished per inventory excluding indoor artwork including outdoor artwork.</t>
  </si>
  <si>
    <t>AI1</t>
  </si>
  <si>
    <t>38 Sky Ridge Road</t>
  </si>
  <si>
    <t>DW RF WA DR GSB GC</t>
  </si>
  <si>
    <t>21454888_DAMLS</t>
  </si>
  <si>
    <t>Entrance to Ivey Ranch is 1/2 mile west of Cook and Varner Take Jack Ivey Drive to Stage Line. Follow Stage Line to Reins Road. Turn right onto Reins and immediately right on Surrey Road and immediately left on Conestoga. 2nd house on left</t>
  </si>
  <si>
    <t>92276-4118</t>
  </si>
  <si>
    <t>Owner is in residence please call Paula or Jeff to arrange showing. Owner is very cooperative.</t>
  </si>
  <si>
    <t xml:space="preserve">This lovely 2 bedroom 2 bath home features an attractive covered entry highly upgraded kitchen including granite counter tops laminate floors and new cupboards with pull-out shelves. A large stone fireplace is a focal point for the over-sized living room. Sliding doors in the living room and master bedroom draw the eye to the beautiful covered patio and enclosed yard. Also included is a conveniently located laundry room. The attached garage gives you direct access into the home for privacy and comfort. This home features one of the more popular floor plans in Ivey Ranch with each bedroom and bathroom placed on opposite sides of the main living area. This beauty is on a quiet interior lot in a great neighborhood </t>
  </si>
  <si>
    <t xml:space="preserve">74890 Conestoga </t>
  </si>
  <si>
    <t>CC WR RL SD</t>
  </si>
  <si>
    <t>AS PRE</t>
  </si>
  <si>
    <t>21454889_DAMLS</t>
  </si>
  <si>
    <t>Date Palm Drive - north/south 30th Avenue - east San Toro Rd - south Cypress Rd - east Sterling Rd - north</t>
  </si>
  <si>
    <t>92234-2578</t>
  </si>
  <si>
    <t xml:space="preserve">Another shortsale opportunity brought to you by The Valley's shortsale experts... Don't let yourself your buyer or your offer become someone else's shortsale experiment. Bring us the offer and let us do the rest </t>
  </si>
  <si>
    <t>DG CD GA 1L</t>
  </si>
  <si>
    <t xml:space="preserve">Welcome to Century Park... where location convenience style and value are the standard. Walking distance to Sunny Sands El James Workman Middle Century Park and CC Soccer Park. Shopping restaurants entertainment golf resorts and I10... all nearby. Brand new Rancho Mirage HS opening Fall 2012. Location is prime... Curb appeal is awesome... Value is unbeatable... Affordability is unrivaled. Don't let someone else steal your home </t>
  </si>
  <si>
    <t>30306 Sterling Road</t>
  </si>
  <si>
    <t>21454890_DAMLS</t>
  </si>
  <si>
    <t>Haweswater Rd</t>
  </si>
  <si>
    <t>10fwy exit jefferson to 38th street main entrance take it to talavera go arround the first right and them a left on maramar.</t>
  </si>
  <si>
    <t>92203-4848</t>
  </si>
  <si>
    <t>WoW JUST REDUCE Can to see this beauty 5 big bedrooms and 3 baths Master Bathroom is gorgeous open floor plan family room with kitchen dinning area to get all your family and friends for partys one bedroom is in the first floor with a full bath and wide</t>
  </si>
  <si>
    <t>WoW JUST REDUCE Can to see this beauty 5 big bedrooms and 3 baths Master Bathroom is gorgeous open floor plan call carolina at 760-412-9303 for showing</t>
  </si>
  <si>
    <t>79973 Maramar Drive</t>
  </si>
  <si>
    <t>21454892_DAMLS</t>
  </si>
  <si>
    <t>92211-8223</t>
  </si>
  <si>
    <t>llriv@msn.com</t>
  </si>
  <si>
    <t>72085_DAMLS</t>
  </si>
  <si>
    <t>760-413-3393</t>
  </si>
  <si>
    <t>Loan Rivizzigno</t>
  </si>
  <si>
    <t>413-3393</t>
  </si>
  <si>
    <t>This is a shortsale with 2 loans subjected to lenders approval. Please call 760-413-3393 for more information. Thanks so much Home has tenants.</t>
  </si>
  <si>
    <t>2 Bedrooms 2 baths home on the golf course in Palm Desert Country Club. Home has some upgraded features through out. This is a shortsale subjects to lender's approval..</t>
  </si>
  <si>
    <t>42815 Warner Trails</t>
  </si>
  <si>
    <t>GL RO WD</t>
  </si>
  <si>
    <t>PA WI OT WD</t>
  </si>
  <si>
    <t>SJ X48 LZ</t>
  </si>
  <si>
    <t>21454893_DAMLS</t>
  </si>
  <si>
    <t>Palm View Rd</t>
  </si>
  <si>
    <t>From Hwy 111 E on Frank Sintra N on Da Vall E on Cobb N on Palm View W on Tamarisk house on corner</t>
  </si>
  <si>
    <t>92270-2445</t>
  </si>
  <si>
    <t>Clients looking for an MCM remodel shouldn't miss this one. Some furnishings available per inventory outside of escrow.</t>
  </si>
  <si>
    <t>A remodeled Butterfly-roof Mid-Century Modern with a Historical but revocable designation that also recognizes its authenticity with a significant tax break. Featuring exposed- beam high ceilings an expanse of clerestory windows and sliders it is up to date with porcelain tile floors custom kitchen and bathroom cabinetry Grohe fixtures engineered-stone counter tops all stainless steel appliances with Viking counter-top gas range built-in gas oven dishwasher and new stacked Whirlpool Washer and Dryer. The expansive rear patio garden with mountain views is newly landscaped and designed for outdoor entertaining. Surrounded by hedges and citrus trees the home is very private. It is located in the sixteen home MCM enclave of Tamarisk Rancho master-planned by William Krisel where Groucho Marx Barbara Sinatra and other luminaries vacationed. The park-like setting has an Olympic-size community pool that is a community focal point. Some furnishings available per inventory.</t>
  </si>
  <si>
    <t>70470 Tamarisk Lane</t>
  </si>
  <si>
    <t>DW DR EF WA</t>
  </si>
  <si>
    <t>21454895_DAMLS</t>
  </si>
  <si>
    <t>Defrain</t>
  </si>
  <si>
    <t>I-10 to Neighbours Blvd by Blythe North to Hobsonway Right to Defrain North to Y. Take left curve and go to top of Hill park entrance on Left enter park and turn right at end of street curve left home on right.</t>
  </si>
  <si>
    <t>Wells</t>
  </si>
  <si>
    <t>92225-9587</t>
  </si>
  <si>
    <t>Lot is space in park - 30</t>
  </si>
  <si>
    <t>CV AC GC</t>
  </si>
  <si>
    <t>Remarkably well kept turn-key golf course home could come furnished and with golf cart. Screened Patio off master bedroom views 13th green. Two bedroom 2 bath approx 1152 square feet double wide has dining room and eat-in kitchen inside laundry. Covered two-car parking also large enough for golf cart. Shed at end of carport. Stepping stone to front entry. Low-maintenance yard. Shown by appointment only</t>
  </si>
  <si>
    <t>3589 Wells Road</t>
  </si>
  <si>
    <t>21454896_DAMLS</t>
  </si>
  <si>
    <t>Heading east on Dillon make a right on Hotwell Rd.</t>
  </si>
  <si>
    <t>92241-8019</t>
  </si>
  <si>
    <t>ISellDesertHomes@gmail.com</t>
  </si>
  <si>
    <t>760-275-0748</t>
  </si>
  <si>
    <t>Tenats very cooperative please call agent first.This is a manifactured home on a concrete slab.</t>
  </si>
  <si>
    <t xml:space="preserve">Perfect horse property Located in scenic Indio Hills  this property has it all Upgraded flooring custom cabinets This home is a must see </t>
  </si>
  <si>
    <t>28100 Hotwell Road</t>
  </si>
  <si>
    <t>BBC SW YB</t>
  </si>
  <si>
    <t>DW A2 RF WA DR FSG MO SV GA</t>
  </si>
  <si>
    <t>LR GS WN</t>
  </si>
  <si>
    <t>21454902_DAMLS</t>
  </si>
  <si>
    <t>Troon Ct.</t>
  </si>
  <si>
    <t>Indian Canyon north to Mission Lakes Blvd. Turn Right. Turn left at Clubhouse right on Spyglass. The home will be on your right.</t>
  </si>
  <si>
    <t>92240-1215</t>
  </si>
  <si>
    <t>kimberlyhertel@kw.com</t>
  </si>
  <si>
    <t>760-406-5862</t>
  </si>
  <si>
    <t>72239_DAMLS</t>
  </si>
  <si>
    <t>760-799-0234</t>
  </si>
  <si>
    <t>Kimberly Hertel</t>
  </si>
  <si>
    <t xml:space="preserve">Furniture per inventory available for 8 000. To be sold as is. Seller will not pay for a septic or temite inspection. Seller WILL provide home warranty. Please leave a business card. Please email offers to kimhertel@yahoo.com. Thanks for showing </t>
  </si>
  <si>
    <t>Amazing Price Turnkey property This house has been professionally painted inside and all carpeting is brand new. Beautiful Hunter Douglass window coverings have been installed and popcorn ceilings have been removed. There are brand new stainless appliances granite counters in kitchen and bathrooms and the kitchen cabinets have been updated. The back yard has been spruced up with a new portico structure to provide some shade and low maintenance landscaping. Mission Lakes County Club offers unlimited golf for two on title. The clubhouse has a new gym Excersize classes available at no extra charge to homeowners plus there are multiple pools tennis and basketball courts. You must see this gorgeous house. Please call for a private showing.</t>
  </si>
  <si>
    <t>64561 Spyglass Avenue</t>
  </si>
  <si>
    <t>727B4</t>
  </si>
  <si>
    <t>21454903_DAMLS</t>
  </si>
  <si>
    <t>92241-7303</t>
  </si>
  <si>
    <t>dani@fargomortgageinc.com</t>
  </si>
  <si>
    <t>76850_DAMLS</t>
  </si>
  <si>
    <t>Dani Schlarmann</t>
  </si>
  <si>
    <t>155505186_DAMLS</t>
  </si>
  <si>
    <t>Fargo Mortgage &amp; Realty Servic</t>
  </si>
  <si>
    <t>The Seller Has Directed that All Offers on this Listing made on or after 12/07/2011 MUST be made Online via HomePath.com Please go to HomePath.com to make Offer This Property is a Fannie Mae HomePath property Purchase this Property for as little as 3 do</t>
  </si>
  <si>
    <t>Desert Hot Springs Beauty Newer Home Fabulous Views Built in 2007 1829 Square Feet with 4 Bedrooms 2.5 Baths situated on .35 acres Shows well won't last. On all Offers we strongly sugjest Proof of Cash to close along with Pre-qual from Lender including Income verfied by Lender.Owner Occ Cert must be sent back on all Primary Occupied Offers Please download Cert and send in with Offer This Property is a Fannie Mae HomePath property Purchase First 15 day of Listing Owner Occ only no 2nd home or Investor Offers until after 15 day first look period.</t>
  </si>
  <si>
    <t>19413 Sagebrush Trails</t>
  </si>
  <si>
    <t>DT YB YF X44 SG</t>
  </si>
  <si>
    <t>Lennar's Plan 2</t>
  </si>
  <si>
    <t>21454904_DAMLS</t>
  </si>
  <si>
    <t>Community is located on the southeast corner of 48th &amp; Jefferson on the Indio-La Quinta borderline across from Rancho La Quinta Country Club. Enter from Jefferson 6am-5pm Tue-Sun or also gate on 48th. Call listing agent for access if gate not open.</t>
  </si>
  <si>
    <t>Submit offers at www.APREOffers.com - See attached REO Addendum and have signed. Bank of America Prequalification required on all offers or proof of funds if all cash. Wesley Sartain of Bank of American can be contacted at 760 574-9210 for PQ. Please a</t>
  </si>
  <si>
    <t>Located in the wonderful Gated Lennar Subdivision know as The Bridge at Jefferson. Home features 10 foot high ceilings throughout and is hard wired with an alarm system. You'll love the money saving dual pane low E windows. Kitchen has granite counters and backsplash. The kitchen appliances are GE Profile in stainless steel. Cabinets are natural maple with a walnut finish. Nice butlers pantry off of formal dining room. Tile flooring in baths and main living area with carpet in the bedrooms. Make an appointment today to view Bank of America N.A. employees employees' household memvers and HTS business partners of the Bank are prohibited from purchasing this property weather directly or indirectly. The Grantee s or purchaser s  of this Property may not re-sell record an additional conveyance document or otherwise transfer title to the Property within 60 days following the Grantor's execution of this Deed. Bank of America Prequalification required on all offers.</t>
  </si>
  <si>
    <t>80111 Bridgeport Drive</t>
  </si>
  <si>
    <t>21454907_DAMLS</t>
  </si>
  <si>
    <t>Red Bed And Hacienda</t>
  </si>
  <si>
    <t>92240-6600</t>
  </si>
  <si>
    <t xml:space="preserve">NEW Paint and Carpet This Fannie Mae Owned home is located in a nice neighborhood surrounded by newer homes. It features 3 bedrooms 2 bath nice floorplan 2 car attached garage lush landscaping with spectacular mountain views Purchase this property for as little as 3 down Go to homepath.com or call me for details </t>
  </si>
  <si>
    <t>12770 Beech Avenue</t>
  </si>
  <si>
    <t>RF GC MO SV ELE</t>
  </si>
  <si>
    <t>C6 CT EA ZN AC</t>
  </si>
  <si>
    <t>SUR CC COF HC DDE FC</t>
  </si>
  <si>
    <t>MS MR M01 MA</t>
  </si>
  <si>
    <t>21454908_DAMLS</t>
  </si>
  <si>
    <t>Via Vail</t>
  </si>
  <si>
    <t>Bob Hope north right onto Via Vail then right onto Via Josefina. Home is ahead on your left.</t>
  </si>
  <si>
    <t>Via Josefina</t>
  </si>
  <si>
    <t>92270-1752</t>
  </si>
  <si>
    <t>76613_DAMLS</t>
  </si>
  <si>
    <t>Jeanne Kirkland</t>
  </si>
  <si>
    <t>200-8674</t>
  </si>
  <si>
    <t>Sellers are motivated and anxious to move. There is a tentative map to divide lot to 1.15 acres upon sale.</t>
  </si>
  <si>
    <t>1L GA GP P25</t>
  </si>
  <si>
    <t>CV DS PA MT</t>
  </si>
  <si>
    <t>Private Resort-Style Estate on 1.15 a/c. Custom home with electric gate security 3-car garage concrete pad for RV/guest parking horse trailer or sports court plus air-conditioned workout room. Inside offers Chef's kitchen with Thermador range granite island knotty pine cabinets roll-out shelves stainless appliances breakfast seating for 8 to 10 bayed windows 10-ft ceilings 8-ft doors formal living room coffered-ceiling dining room French doors surround sound &amp; Great Room. Master suite with fireplace jetted spa tub tiled vanity double sinks walk-in closets. Park-like backyard with patio pool raised spa/waterfall mountain views &amp; night lights 300 yards from Equestrian Centers International 2011 Pentathlon World-Cup host. A very unique and special offering open only to those with discriminating taste and desiring serenity spectacular views open acreage all around and mountain views all with a measure of room to entertain unhindered by community rule</t>
  </si>
  <si>
    <t xml:space="preserve">34620 Via Josefina </t>
  </si>
  <si>
    <t>21454909_DAMLS</t>
  </si>
  <si>
    <t>Parkway Esplanade E.</t>
  </si>
  <si>
    <t>Castille</t>
  </si>
  <si>
    <t>92253-8816</t>
  </si>
  <si>
    <t>One lien holder. HOAs current. Listing and selling agent to pay .5 each towards short sale negotiator.</t>
  </si>
  <si>
    <t>Beautiful Home in highly desirable Esplanade with pool and spa. Short sale subject to lender approval. Sold as-is. Home in good condition and only one lien holder. HOAs are current.</t>
  </si>
  <si>
    <t>79848 Castille Drive</t>
  </si>
  <si>
    <t>CL PA WD YD</t>
  </si>
  <si>
    <t>SJ OT DT X48 YB YF LZ</t>
  </si>
  <si>
    <t>RF DR ELE FSE EO</t>
  </si>
  <si>
    <t>BR WN</t>
  </si>
  <si>
    <t>21454911_DAMLS</t>
  </si>
  <si>
    <t>92285-2935</t>
  </si>
  <si>
    <t>Map page is 4575 J7</t>
  </si>
  <si>
    <t>Located on 5 acres is a 1 bedroom 1 bath home approximatley 1100 sq ft with closet and storage has a full kitchen and eating area with ceramic tile flooring there is a beautiful fireplace located in the bonus room with ceramic tile flooring also has a large livingroom. backyard has been enclosed with mature landscaping a covered patio the length of the home. The 2 car garage has been enclosed to be a sleeping area or workroom with a sink and tub enclosure and laundry area with nice tile flooring. RV parking plenty of room for off road toys. Satalite dish is included and wired fro direct TV just bring your box. There are 3 air conditioners in the home 1 air conditioner in the sleeping area/workroom. All walls exterior and interior are inslulated and have solid core doors. Kitchen has been remodled with new cabinets and an island installed. in 1997. 2 Security door and 1 storm door have been installed on the home. Propane and 500 gallon mobile water trailer included.</t>
  </si>
  <si>
    <t>50885 Ocotillo Road</t>
  </si>
  <si>
    <t>OC PO CS ST</t>
  </si>
  <si>
    <t>DW A2 RF WA DR ELB EC K3 ELE</t>
  </si>
  <si>
    <t>TF SG GG GU AS</t>
  </si>
  <si>
    <t>21454915_DAMLS</t>
  </si>
  <si>
    <t>Hwy 111 to Cherokee North on Cherokee until it dead ends into gate. Tell guard what unit you are going to see and your Realtor card and they will let you in.</t>
  </si>
  <si>
    <t>92264-5526</t>
  </si>
  <si>
    <t xml:space="preserve">Owners won't be back until November so please help me get it sold now. Thanks </t>
  </si>
  <si>
    <t>SO CP DC GP</t>
  </si>
  <si>
    <t>A23 BQ GR A20 CA TC GO A24 EI IN CB A8 A9</t>
  </si>
  <si>
    <t>Wow Views views views. This low density development allows for privacy and views unheard of at this price Your own private patio gives you stunning views of the San Jacinto Mountains and the patio that can be seen from just about every location in the home shows you the 15th tee of the private Ted Robinson Executive Course and the mountain that the famous Bob Hope house sits on. You just don't find homes like this every day. Turnkey furnish per inventory list includes flat screen TV. This home has a past history of renting for 3 200 per month in season.</t>
  </si>
  <si>
    <t>149 Desert Lakes Drive</t>
  </si>
  <si>
    <t>21454916_DAMLS</t>
  </si>
  <si>
    <t>Kive Drive</t>
  </si>
  <si>
    <t>South facing desert contemporary home with views mountain and golf course views. The private cul de sac location is walking distance to the Dog Park Marketplace and Starbucks. Picturesque living room offers sliding glass doors and clere story windows which take in the beauty of the outdoors. Spacious high-performance kitchen has an island with morning bar seating and is adjacent to family room which opens to entertainment patio and pool. Separate dining room with views of courtyard and an outdoor patio with seating. Spacious master with sitting area two guest suites and a media center all make this home a perfect desert retreat.</t>
  </si>
  <si>
    <t>137 Navtem Place</t>
  </si>
  <si>
    <t>DW A2 RF CV EF ELB BIN GC K8 MO</t>
  </si>
  <si>
    <t>RB B1 STO CC WR COF RY HC DDE FC SD</t>
  </si>
  <si>
    <t>IE DP SC W09</t>
  </si>
  <si>
    <t>FM BR BB FC</t>
  </si>
  <si>
    <t>21454917_DAMLS</t>
  </si>
  <si>
    <t>Country Club to Desert Sun Drive. Proceed northbound on Desert Sun Drive. Pass Kaye Ballard and the subject property is the second home on the left.</t>
  </si>
  <si>
    <t>With nearly 3500 sq.' of interior living space the 4 bedrooms are large. Each serviced by it's own bathroom plus a powderoom. Built in 2002 this fine home is situated on a cul-de-sac with less than ten homes. Features include 3 car garage central vac</t>
  </si>
  <si>
    <t>With nearly 3500 sq.' of interior living space the four bedrooms are large. Each is serviced by it's own bathroom. Included is a powderoom. Built in 2002 this fine home is situated on a small cul-de-sac with less than ten homes. Features include three car garage central vacuum water purification system stacked stone enclosed front courtyard custom exterior flooring at back pool and patio areas as well as in the front courtyard. Accented with motorized retractable awnings and concrete curbing bordering the landscaping. Waterheaters and air conditioners have been updated. This home has been nicely upgraded and meticulously maintained.</t>
  </si>
  <si>
    <t>39695 Desert Sun Drive</t>
  </si>
  <si>
    <t>410H6</t>
  </si>
  <si>
    <t>21454919_DAMLS</t>
  </si>
  <si>
    <t>Treadwell then Right on Nile to Left on Stardust then Right on Malat</t>
  </si>
  <si>
    <t>Malat Ave</t>
  </si>
  <si>
    <t>Property will not qualify for FHA financing. The seller Fannie Mae has directed that all offers on this listing be made online on HomePath.com. Only owner occupant buyer will be considered during FNMA's first look period. Visit Homepath.com for addition</t>
  </si>
  <si>
    <t>Property is situated in desirable Vista Del Mar tract. Spacious floorplan features 4 bedrooms 2 baths. Property is missing some items bring your handyman for repair. This is a Fannie Mae HomePath property.</t>
  </si>
  <si>
    <t xml:space="preserve">1268 Malat Ave </t>
  </si>
  <si>
    <t>21454922_DAMLS</t>
  </si>
  <si>
    <t>Enter gates off Hovely Ln. West make 1st right immediate right again.</t>
  </si>
  <si>
    <t>92260-0339</t>
  </si>
  <si>
    <t>Email offers to Yourreliablerealtor@gmail.com or fax to 760-494-4795. Sold in AS IS condition. Property is being sold subject to 24 CFR 206.125. this property is not part of the HomePath program. Call agent for gate code. Please see attached RPA to be use</t>
  </si>
  <si>
    <t xml:space="preserve">Located behind the gates of Casablanca this condo has 3 bedrooms 2 bathrooms and 2 patios This condo even has its own private spa off the master bedroom Southwestern VIEWS Cul-de-sac location privcay behind you as you have no neighboors to the rear. Conveniently located </t>
  </si>
  <si>
    <t>41751 Colada Court</t>
  </si>
  <si>
    <t>GR DR KT MB OF</t>
  </si>
  <si>
    <t>PAV GR KP</t>
  </si>
  <si>
    <t>WT NQ B1 SD</t>
  </si>
  <si>
    <t>B5 A0</t>
  </si>
  <si>
    <t>TGF W20 JTW</t>
  </si>
  <si>
    <t>21454926_DAMLS</t>
  </si>
  <si>
    <t>Country Club Drive to Indian Ridge CC. Security will call the resale office at 760 200-0095.</t>
  </si>
  <si>
    <t>92211-5906</t>
  </si>
  <si>
    <t>Call 760 200-0095 for alarm code. Thank you for showing.</t>
  </si>
  <si>
    <t>D06 D65 D30</t>
  </si>
  <si>
    <t>GR EX SA TC GO A30 A9 KY</t>
  </si>
  <si>
    <t>South-Facing Pool Home on the Golf Course on one of the Largest home sites in Indian Ridge Country Club. Popular Ocotillo 1 GreatRoom Floorplan with 3 Bedrooms &amp; 3.5 Baths. Impressive Entry with Grand Front Yard Entrance and Two Very Private Side-Yards. Interior upgrades include Granite Custom Built-ins Renovated Kitchen Custom Lighting Paint &amp; Window Coverings Ceiling Fans and Custom Wet Bar. Spacious Outdoor Entertainment Patios features Custom Pool and 2 Spas Water Features Fountains Firepit and elaborate BBQ Cook Center. Located on an Extra-Large Elevated Lot with South-Facing Patio Views overlooking the 11th Green of the Arroyo Course. Beautiful Fairway and Mountain Views of the Santa Rosa Mountains. Offered Furnished per inventory list.</t>
  </si>
  <si>
    <t>781 Mission Creek Drive</t>
  </si>
  <si>
    <t>GI IG CP PV</t>
  </si>
  <si>
    <t>DW RF WA DR ELB EC K8 MO</t>
  </si>
  <si>
    <t>WT B1 NQ HC RL TL SD</t>
  </si>
  <si>
    <t>DA ISL FC</t>
  </si>
  <si>
    <t>21454931_DAMLS</t>
  </si>
  <si>
    <t>Tahoe Circle</t>
  </si>
  <si>
    <t>From Hwy 111 turn north on Cook Los Lagos is on the left. Straight through the gate to T intersection. Turn left on Tahoe Circle then left on Havasu Ct. House is on the right.</t>
  </si>
  <si>
    <t>arechtorik@windermeresocal.com</t>
  </si>
  <si>
    <t>75925_DAMLS</t>
  </si>
  <si>
    <t>760-567-9277</t>
  </si>
  <si>
    <t>Alex Rechtorik</t>
  </si>
  <si>
    <t>567-9277</t>
  </si>
  <si>
    <t>Gate access code is 8963. If you have problems pls. call the listing agent.</t>
  </si>
  <si>
    <t>YI SF GZ</t>
  </si>
  <si>
    <t>VK GB DC ST</t>
  </si>
  <si>
    <t>Great opportunity to purchase property in the heart of Indian Wells. Los Lagos is a small gated community of 89 homes designed by the renowned Santa Barbara architect Barry Bercus. This fabulous home features 3 bedrooms 2 3/4 baths and a casita perfect for an office or a hobby room. Large dining and living area opens up to the very private lap pool/spa area and a shady patio overlooking lush green gardens and a running stream. Master bedroom overlooks a small lake and a waterfall. Guest bedroom is a suite with full bathroom attached. Heated community pool and spa is 1 minute walk from your back door. Beautifully landscaped common areas feature meandering streams lakes 4 pool/spa areas and 4 tennis courts. Residents of Indian Wells enjoy discounts at IW Club Hyatt Resort Esmeralda Hotel and Miramonte Resort and Spa. Residents can also play golf at Indian Wells Golf Resort at greatly reduced green fees. It's all here the lifestyle the location and blue skies all year around.</t>
  </si>
  <si>
    <t>74977 Havasu Court</t>
  </si>
  <si>
    <t>21454936_DAMLS</t>
  </si>
  <si>
    <t>Through main gate - turn right...going toward clubhouse. Turn right just before clubhouse parking area - gate will open automatically to White Horse Trail.</t>
  </si>
  <si>
    <t xml:space="preserve">WOW Bougainvillea 2 at a great price Highly elevated with great mountain views you'll love the serenity and privacy. No homes across from you Great room floorplan with wetbar at the fairway side. Located high above Grove 12 this home is across from a community pool/spa and is near the clubhouse. White Horse is an interior street. This great home just needs your decor and furnishings </t>
  </si>
  <si>
    <t>220 White Horse Trails</t>
  </si>
  <si>
    <t>21454938_DAMLS</t>
  </si>
  <si>
    <t>Chanlorway</t>
  </si>
  <si>
    <t>92225-1527</t>
  </si>
  <si>
    <t xml:space="preserve">WoW What a great family home with all the room for comfortable living. This home has three bedrooms and a separate family room with big fireplace and living room. Also has extra storage and a two car garage and has just been carpeted and partially painted. Come take a look before it is gone </t>
  </si>
  <si>
    <t>411 N Palm Drive</t>
  </si>
  <si>
    <t>21454940_DAMLS</t>
  </si>
  <si>
    <t>Take Fred Waring then north on California. Left at Virginia. House is on the right hand side of street between Alabama and New York.</t>
  </si>
  <si>
    <t>92211-0980</t>
  </si>
  <si>
    <t>Corporate owned home purchased at auction. Please call Andrea for key. 760 / 902-2441. Thanks for showing Information to be verified by buyer.</t>
  </si>
  <si>
    <t>Very clean 4 bedroom home in Palm Desert Country Club. Pretty ceramic tile floors new carpeting fresh paint. Great price for a 4 bedroom residence. Two car attached garage with long driveway. Seller will be installing a new stove/oven to be included in sale price.</t>
  </si>
  <si>
    <t>43240 Virginia Avenue</t>
  </si>
  <si>
    <t>848F1</t>
  </si>
  <si>
    <t>21454942_DAMLS</t>
  </si>
  <si>
    <t>Fred Waring Dr</t>
  </si>
  <si>
    <t>From Fred Warting Dr go south on San Pasqual Ave</t>
  </si>
  <si>
    <t>92260-3650</t>
  </si>
  <si>
    <t>This is a very well located 3 bedroom 2 bathroom Palm Desert home. Property is being sold subject to 24 CFR 206.125 and is not eligible for the Fannie Mae Home Path Program.</t>
  </si>
  <si>
    <t>44560 San Pasqual Avenue</t>
  </si>
  <si>
    <t>WT B1 NQ CC HC RL DDE</t>
  </si>
  <si>
    <t>DN FY FF LR ON UR</t>
  </si>
  <si>
    <t>21454943_DAMLS</t>
  </si>
  <si>
    <t>South on Hwy 74 from Hwy 111. Entry gate is on the west side. Ask the guard for directions.</t>
  </si>
  <si>
    <t>Easy to show Call Bruce at 760 779-1653. This home shows great and is very well priced.</t>
  </si>
  <si>
    <t>Reduced by serious seller This upgraded home at Bighorn Golf Club has it all 4 Bedrooms 4.5 baths includes a detached Casita with almost 4300 sq ft overlooks the 4th Fairway of The Mountain Course. Private entry courtyard with fountain leads to double glass entry doors. Inside you will find travertine flooring high volume ceilings and custom paint. Ledge stone wall with fireplace in the living room continues to the outdoors. A 100 alabaster chandelier from Spain graces the dining room. A cook's kitchen with granite countertops high-end appliances &amp; a center island w/counter seating a breakfast nook opens to the family room with wet bar. In the Master Suite is another ledge stone wall incorporating a fireplace with marble hearth. Luxurious master bath with 2 vanities and walk-in closets a bright skylight and a spa tub for two. Wonderful outdoor living includes a large pool w/waterfall spa built-in BBQ and dramatic mountain views. Offered very nicely furnished.</t>
  </si>
  <si>
    <t>125 Metate Place</t>
  </si>
  <si>
    <t>Courtyard Villa Plan</t>
  </si>
  <si>
    <t>21454944_DAMLS</t>
  </si>
  <si>
    <t>Inside gate make left on Irontree Dr. Continue to Fitness/Tennis center and make U-turn. Park on street and follow sidewalk past pool and left.</t>
  </si>
  <si>
    <t>92260-6905</t>
  </si>
  <si>
    <t>Vacant LockBox. ALARM is set &amp; code is in keybox Thank you</t>
  </si>
  <si>
    <t>This property is largest Courtyard Villa with 3 separate suites. Two bedrooms and baths downstairs with private patios. One bedroom &amp; bath upstairs with private sun deck. Amenities include double attached garage fireplace private spa patio. This is an interior location next to pool. The private wrap-around patio off living area is oversized. Interior is very bright and light. Sellers are the original Owners and the home has been well maintained. Upstairs bedroom has additional wall AC unit. Turnkey furnished and ready to use. Ironwood boasts two championship golf courses and is a private equity member club with new Clubhouse and fitness/sport facilities. All memberships are subject to approval process through Club office. Great membership opportunites available.</t>
  </si>
  <si>
    <t>73416 Irontree Drive</t>
  </si>
  <si>
    <t>CC NQ Z24</t>
  </si>
  <si>
    <t>21454945_DAMLS</t>
  </si>
  <si>
    <t xml:space="preserve">From front gate turn right on Desert Greens Dr South and proceed around to Desert Greens Dr East. Turn left on Fuller Drive and home is on the right side of street. Look for our sign </t>
  </si>
  <si>
    <t>92260-1231</t>
  </si>
  <si>
    <t>Association fee of 245 includes golf trash and cable TV. Palm Desert Greens is a senior community and at least one occupant must be at least 55 or older.</t>
  </si>
  <si>
    <t>GREAT PRICE for this golf course home on 17th Fairway. Relax and enjoy superb views of mountains and golf course. This home has two large picture windows to capture the views. Both living room and dining room have cathedral ceiling and kitchen has been upgraded with five burner gas cook stove new refrigertor and dishwasher. The AC was new in 2009. Two bedroom /two bath home with large master bedroom with ceiling fan and spacious master bath. Home is carpeted wall to wall with some vinyl in laundry room. Enjoy the extra large patio area overlooking golf course with steel fire pit for entertaining and dining outside. A covered carport and storage shed are also included. This home comes turnkey furnished and ready to move in. You owe the land in this great community with FREE 18 hole golf 3 pools exercise room billards sauna tennis shuffleboard restaurant lounge music &amp; dancing 55 guard gated community plus 15 active social clubs.</t>
  </si>
  <si>
    <t>38632 Fuller Drive</t>
  </si>
  <si>
    <t>21454947_DAMLS</t>
  </si>
  <si>
    <t>Resorter Blvd.</t>
  </si>
  <si>
    <t>Enter on south side of Country Club to Palm Desert Resort Country Club Guard gate and submit your business card. Proceed down Resorter Blvd. Make right first street after first stop sign which is Sea Island Lane. Home is on the right.</t>
  </si>
  <si>
    <t>Sea Island</t>
  </si>
  <si>
    <t>92211-9295</t>
  </si>
  <si>
    <t>Wow what a package -- great counry club location and floor plan AND move-in turnkey furnished. This unit has an excellent rental record with the added advantage of pristine care being taken by the present homeowner to keep it spiffy.</t>
  </si>
  <si>
    <t>CP AC SS</t>
  </si>
  <si>
    <t>Palm Desert Resort Country Club - Lovely turnkey furnished Vintage floor plan two large master suites each with their own bathrooms and walk-in closets vaulted ceilings belly up to the lovely breakfast bar tile in traffic areas. Paver tile porch entry. Enter extended 42 x 12 ft. tile paver patio overlooking green belt from both master suites and great room. Move right in and and enjoy the wonderful desert tennis &amp; golf country club atmosphere.</t>
  </si>
  <si>
    <t>40887 Sea Island Lane</t>
  </si>
  <si>
    <t>21454951_DAMLS</t>
  </si>
  <si>
    <t>92203-3027</t>
  </si>
  <si>
    <t>cindy.jones@apreus.com</t>
  </si>
  <si>
    <t>760-841-4061</t>
  </si>
  <si>
    <t>760-636-2104</t>
  </si>
  <si>
    <t>SUBMIT ALL offers to apreoffers.com. The Grantees or purchasers of the property may not re-sell record an additional conveyance document or otherwise transfer title to the property within 60 days following the grantor's execution of this deed. Bank of</t>
  </si>
  <si>
    <t>PRICE REDUCTION Great four bedroom three bath home in Shawdow Hills. Close to schools golf freeway and casinos. This is must see home at a very good price and wont last long. This is not a short sale and ready for a new owner now.</t>
  </si>
  <si>
    <t>83081 Shadow Hills Way</t>
  </si>
  <si>
    <t>21454961_DAMLS</t>
  </si>
  <si>
    <t>92201-7585</t>
  </si>
  <si>
    <t>MUST CALL OWNER TO SHOW Please try to give 24 hour notice for showings tenant in place call owner Bill he will set appt with tenats. 760-775-9303 Short sale we have experience in short sales and a team to get it done. Assessor reads 3 bedrooms 2 bed pl</t>
  </si>
  <si>
    <t xml:space="preserve">Lennar home in Indian Palms close to clubhouse and pools tile throughout on diagnol and 2 car tandem garage private location does not back up to a busy street </t>
  </si>
  <si>
    <t>82233 Cochran Drive</t>
  </si>
  <si>
    <t>4748B3</t>
  </si>
  <si>
    <t>21454963_DAMLS</t>
  </si>
  <si>
    <t>Becker</t>
  </si>
  <si>
    <t>OWS right on Reche left on Becker left on Judy property is on the left corner of Becker and Judy</t>
  </si>
  <si>
    <t>De Fever</t>
  </si>
  <si>
    <t>Please fax all offers to 760-994-1362 or email to stephyb4homes@yahoo.com</t>
  </si>
  <si>
    <t>Cute little home in need of an owner Priced to sell take a look and make your offer Bank owned sold as is where is.</t>
  </si>
  <si>
    <t>1180 De Fever Lane</t>
  </si>
  <si>
    <t>21454964_DAMLS</t>
  </si>
  <si>
    <t>Charlton Peak St</t>
  </si>
  <si>
    <t>Calhoun south of 48th to Eagle Avenue. First right on Chaparrosa. Second right on Mecca Hills.</t>
  </si>
  <si>
    <t>Mecca Hills</t>
  </si>
  <si>
    <t>92236-6822</t>
  </si>
  <si>
    <t>Multiple Offer Alert. Please return your highest offer prior to Monday June 4th at 5pm. Offer must include documents attached. Please submit all questions via email to linda@morrisongroup.com. Property eligible under the FREDDIE MAC First Look initiative</t>
  </si>
  <si>
    <t>Foreclosure sale. Great opportunity to own this 4 BR plus loft 3 BA home in La Paloma Estates. Nice floor plan with granite countertops in kitchen large dining area plus breakfast counter/bar. Large living room. Family room with fireplace. Seller has just painted the interior. Nice backyard with plenty of room for a pool.</t>
  </si>
  <si>
    <t>83516 Mecca Hills Avenue</t>
  </si>
  <si>
    <t>21454965_DAMLS</t>
  </si>
  <si>
    <t>Hwy 111 South on Washington to Eisenhower entrance on the left . Gate will give you a map.</t>
  </si>
  <si>
    <t>92253-6211</t>
  </si>
  <si>
    <t>kjones003@dc.rr.com</t>
  </si>
  <si>
    <t>760-625-1107</t>
  </si>
  <si>
    <t>74561_DAMLS</t>
  </si>
  <si>
    <t>760-449-0447</t>
  </si>
  <si>
    <t>Kris Jones</t>
  </si>
  <si>
    <t>625-1106</t>
  </si>
  <si>
    <t>Please knock first as owner sometimes in town. Make sure all doors are locked and blinds closed.</t>
  </si>
  <si>
    <t>EX CA TC GO KY CB A9</t>
  </si>
  <si>
    <t xml:space="preserve">Welcome to this secluded retreat that is nestled in private lush greenery. Pride of ownership best describes this upgraded 2 bedroom 2 1/2 bath Casita in the Elite Country Club of Rancho La Quinta offering world class golf and tennis. High ceilings with lots of windows Great room is appointed with a 3 sided fireplace open to the kitchen and eating area. The cabinetry has been upgraded as well as granite counters and SS Appliances. The large master bedroom has it's own private patio. The master bath has JUST been remodeled with tastefully selected granite and tiles that coordinate with the unique warm copper tone faux painted walls. Open shower without door for easy access. Guest bedroom has it's own bath and large walk-in closet. Offered partially furnished. One of the many pools is just steps away from the outdoor patio with BBQ. Tennis club with fitness center and beautiful clubhouse with dining are just a short walk away or take the golf cart which is INCLUDED </t>
  </si>
  <si>
    <t xml:space="preserve">48140 Via Vallarta </t>
  </si>
  <si>
    <t>21454966_DAMLS</t>
  </si>
  <si>
    <t>From front gate go straight ahead - turn right on Moronga Canyon. Home is on the right.</t>
  </si>
  <si>
    <t>92260-1324</t>
  </si>
  <si>
    <t>New Wood Blinds have been Installed throughout since the home was previously listed. So much more modern.</t>
  </si>
  <si>
    <t>SC CB GC TC</t>
  </si>
  <si>
    <t>Upgraded GOLF COURSE HOME Very Nice Floorplan with New Carpeting Beautiful Kitchen with Granite Counter Tops Lovely-Stylish Cabinetry and Tile Flooring that Looks Like Wood. New 5 Burner Stove Top and Dishwasher plus Table Height Breakfast Bar. Easy Care Mosaic Tile Back Splash. Spacious Living Room with Cathedral Ceiling and Rounded Hutch Which Would Accommodate a Nice Size Round Table. Cozy Family Room with Fireplace and Built-in Bookcase. Large Walk-Up Wet Bar with Granite Counter Top and Additional Upgraded Cabinetry. Large Bonus/Laundry Room with Corner Desk. Mirrored Closet Doors in Guest Bedroom. Large Master Bedroom with Great Closet Area with Built-in Dressing Table which is Lighted and Mirrored. Lots of Closets. Light and Bright and New Wood Blinds Throughout. New 40 Gallon Water Heater. Large South Facing Patio Overlooking the 2nd and 7th Holes and Greens and on the 8th Tee Area. New Alumawood Patio Cover with Coated Patio Floor.</t>
  </si>
  <si>
    <t>39346 Moronga Canyon Drive</t>
  </si>
  <si>
    <t>4888C1</t>
  </si>
  <si>
    <t>21454967_DAMLS</t>
  </si>
  <si>
    <t>From Old Woman Springs Rd go east on Buena Vista. Left on Avalon. Left on Wilhart.</t>
  </si>
  <si>
    <t>Wilhart</t>
  </si>
  <si>
    <t>92284-1296</t>
  </si>
  <si>
    <t>Great potential in this 3 bedroom 2 bathroom home with brick fireplace and covered porch. Property is being sold subject to 24 CFR 206.125 and is not eligible for the Fannie Mae Home Path Program.</t>
  </si>
  <si>
    <t>58282 Wilhart Drive</t>
  </si>
  <si>
    <t>Champion 9</t>
  </si>
  <si>
    <t>21454972_DAMLS</t>
  </si>
  <si>
    <t>Stadium gate left on inverness</t>
  </si>
  <si>
    <t>92253-5611</t>
  </si>
  <si>
    <t>CA GO H8 IN A31 A9</t>
  </si>
  <si>
    <t xml:space="preserve">Enjoy the resort life in this immaculate PGA West Condo on the 15th hole of the Stadium Course. Beautiful fairway views galore and mountain vistas provide the perfect backdrop for patio entertaining. This 3bdrm 3.5ba condo w/approx 2472 sq ft has a remodeled kitchen 18 inch porcelain tile floors throughout breakfast nook dining room or media room and living room with a fireplace. This is a beautiful spot to capture the essence of desert living. Furnished per inventory. No need to preview shows like a model </t>
  </si>
  <si>
    <t>54737 Inverness Way</t>
  </si>
  <si>
    <t>DR RF WA GSB GC MO</t>
  </si>
  <si>
    <t>21454973_DAMLS</t>
  </si>
  <si>
    <t>From I-10 north on Monterey. Right at Ramon. Right on San Miguelito. Home is on the right just past the wash.</t>
  </si>
  <si>
    <t>A20 CB A21 GO GR SC TC</t>
  </si>
  <si>
    <t>Great deal on a manufactured home in Tri Palm Estates. 27 holes of unlimited golf included in the low monthly fees. Private fenced patio for private entertaining. Views of the par 3 golf course from the bedroom. Close to the clubhouse with easy access to the pools spas putting green &amp; golf pro shop. Restaurant and lounge located in the clubhouse are open to the public.</t>
  </si>
  <si>
    <t>32651 San Miguelito Drive</t>
  </si>
  <si>
    <t>21454976_DAMLS</t>
  </si>
  <si>
    <t>From downtown Palm Springs E Palm Canyon Left on Golf Club Right on Fairway Community Gate .</t>
  </si>
  <si>
    <t>Wack Wack</t>
  </si>
  <si>
    <t>92264-3844</t>
  </si>
  <si>
    <t>This condo is a vacation rental. Please check http //www.therentalconnection.com/rental/house.html ID 438&amp;User numeric. Look at the calendar to determine that the home isn't occupied. Gate Code is 5465 Note The address on the exterior of the condo is</t>
  </si>
  <si>
    <t>Welcome to the Fairways and undoubtedly one of the more desirable condos on the market for the price and square footage. This unit is a period piece. You will step back in time to 1977. Highly upgraded when originally built and well preserved. Per the owners this condo was the developer's home prior to them purchasing it in 1980. Cul-de-sac location with San Jacinto views beyond a sparkling swimming pool. There are two suites a third bedroom and three full baths. Very open light and spacious. U shaped home with a private center courtyard. Buyer to verify all information offered on the MLS. Including but not limited to the land lease amount and expiration date HOA dues and square footage of the home.</t>
  </si>
  <si>
    <t xml:space="preserve">1685 Wack Wack </t>
  </si>
  <si>
    <t>21454984_DAMLS</t>
  </si>
  <si>
    <t>Look Out</t>
  </si>
  <si>
    <t>The Seller has directed that all Offers be made to HomePath.com any questions please contact Agent or Visit HomePath.com for instructions</t>
  </si>
  <si>
    <t>Private lake setting in Private Well sought after Community. 2 master suites This condo has upgraded tile newer appliances a fireplace added into the living room. Lots of mirror shutters on every door and window. Courtyard has french doors and fountain. Garage has epoxied floors and tons of storage. On all Offers we strongly suggest Proof of Cash to close along with Pre-qual from Lender including Income verfied by Lender.Owner Occ Cert must be sent back on all Primary Occupied Offers Please download Cert and send in with Offer This Property is a Fannie Mae HomePath property Purchase</t>
  </si>
  <si>
    <t>343 Bouquet Canyon Drive</t>
  </si>
  <si>
    <t>21454990_DAMLS</t>
  </si>
  <si>
    <t>92253-3536</t>
  </si>
  <si>
    <t>Corporate Owned. VA FHA &amp; Conventional Welcome. May submitall offers prior to cross qualifying but must be cross qualified with Roy @ WCC @ 951.488.3149 or 909.645.8588. Property Sold As-Is. Seller makes no representations warranties or guaranties ex</t>
  </si>
  <si>
    <t>Standard Sale Corporate Owned Fast Decisions NOT A FLIP This is a beautifully remodeled home with fresh paint new carpet and Stainless Appliances. This beautiful property has amazing views. Yard provides a resort feel with amazing views. It is located within the desirable Desert Sands Unified School District for La Quinta High School.</t>
  </si>
  <si>
    <t xml:space="preserve">53810 Avenida Carranza </t>
  </si>
  <si>
    <t>21454994_DAMLS</t>
  </si>
  <si>
    <t>At Jefferson and 50th Avenue near Ralph's grocery store  head west on 50th. Second right turn you can make is into the Althea community. Gate code is 7452. Third house on the right. If coming from Washington Street head east on 50th.</t>
  </si>
  <si>
    <t>92253-8115</t>
  </si>
  <si>
    <t>rgrant@hklane.com</t>
  </si>
  <si>
    <t>760-564-1594</t>
  </si>
  <si>
    <t>22017_DAMLS</t>
  </si>
  <si>
    <t>760-409-3029</t>
  </si>
  <si>
    <t>Robin Grant</t>
  </si>
  <si>
    <t>564-1594</t>
  </si>
  <si>
    <t>Seller is Real Estate agent acting as principal. Please call first as owner will remove two small dogs before your arrival. Furnishings may be negotiable.</t>
  </si>
  <si>
    <t>Gorgeous south La Quinta estate home in best location. Just under 3300 sf on a 13 000 sf lot with no homes behind you Large great room floorplan with 5.1 surround sound. Three large bedrooms each with their own bathroom plus a den. Huge pool with beach entry that gradually leads to eight foot depth at opposite end. Outdoor kitchen with refrigerator and firepit. Large three car garage too Standard sale. Perfect for a full time residence or vacation rental.</t>
  </si>
  <si>
    <t>49820 Althea Drive</t>
  </si>
  <si>
    <t>21455000_DAMLS</t>
  </si>
  <si>
    <t>debbiegreif@gmail.com</t>
  </si>
  <si>
    <t>760-776-8666</t>
  </si>
  <si>
    <t>20386_DAMLS</t>
  </si>
  <si>
    <t>Debbie Greif</t>
  </si>
  <si>
    <t>760-413-7080</t>
  </si>
  <si>
    <t>413-7080</t>
  </si>
  <si>
    <t>This is a short sale and what a great buy bring your buyers asap before is gets away</t>
  </si>
  <si>
    <t>Gorgeous updated home in prestigious Morningside Country Club with atrium entryway and awesome views of the lake and fairways.The entry opens to the main living area w/it's marble flooring and easy flowing floor plan. Dream ktchen w/granite subzero island top-notch appliances and an ajoining morning room. Two master suites feature dual baths and walk-in closets. TV built-in surround system throughout home. Multiple skylights bring the light in everywhere. Indoor/out door bar features an icemaker as well as subzero fridge. Walls of glass overlook the pool patio and 2 tee of the golf course Patio heater keeps you warm in the winter months while you use the built-in BBQ.</t>
  </si>
  <si>
    <t>73 Mayfair Drive</t>
  </si>
  <si>
    <t>21455001_DAMLS</t>
  </si>
  <si>
    <t>Portola up the hill south of 111 cross Fairway Cypress will be on your left.</t>
  </si>
  <si>
    <t>Priced nicely to sell and your clients will like the work. Email offers to Mark at mdtsellshomes@yahoo.com. Gate Code is kk2010. All offers have to be dated 7/23/12. Alarm code is 2012 off thanks for showing.</t>
  </si>
  <si>
    <t>One of the few small gated communities in South Palm Desert. Built in 2003 so it's a newer construction. Charming Tuscan Theme home and neighborhood. This home has a great attached CASITA yet with separate entrance. Also possesses large master suite that exits to your private spa-pool back yard. Do not miss this one.</t>
  </si>
  <si>
    <t>46219 Cypress Estates Court</t>
  </si>
  <si>
    <t>21455002_DAMLS</t>
  </si>
  <si>
    <t>Enter Rancho Las Palmas. Ahead on Avenida Las Palmas. Right on Calle Encinitas. Left on Marbella.</t>
  </si>
  <si>
    <t>92270-4638</t>
  </si>
  <si>
    <t>Nice 2 bedroom 2 bathroom unit in Rancho Las Palmas. Tiled living areas. Property is being sold subject to 24 CFR 206.125 and is not eligible for the Fannie Mae Home Path Program.</t>
  </si>
  <si>
    <t>69 Marbella Drive</t>
  </si>
  <si>
    <t>21455004_DAMLS</t>
  </si>
  <si>
    <t>Located between 8th and 9th on Avenue B.</t>
  </si>
  <si>
    <t>Avenue B</t>
  </si>
  <si>
    <t>92225-1803</t>
  </si>
  <si>
    <t>If Buyer obtaining a loan Seller REQUIRES buyer to obtain free prequal from Wells Fargo Home Mortgage an entity which is a joint venture with Wells Fargo Home Mortgage or the Neighborhood Assistance Corp of America. Free prequal online at www.wfmh.com</t>
  </si>
  <si>
    <t>Perfect fixer or investment property. Ready for a new kitchen design and TLC. Home has been re-painted inside with new carpet in the two original bedrooms. Being SOLD in as is condition. Utilities will not be released by the City of Blythe until ALL code violations are corrected. See attached City Inspection Report. Days 1-7/no offers considered Days 8-12/offers from primary owner occupants nonprofit organizations municipalities NSP Fund purchasers will be considered Days 13 /all offers considered.</t>
  </si>
  <si>
    <t xml:space="preserve">951 E Avenue B </t>
  </si>
  <si>
    <t>DW RF FSP MO K3</t>
  </si>
  <si>
    <t>DN FZ</t>
  </si>
  <si>
    <t>DA BB EK FC</t>
  </si>
  <si>
    <t>21455005_DAMLS</t>
  </si>
  <si>
    <t>Quick Response to all offers.</t>
  </si>
  <si>
    <t>This newly remodeled home features 3 beds 2 baths plus a bonus room. The kitchen is brand new with new cabinets Granite Countertops and Stainless steel appliances Including Dishwasher and Refrigerator. The Kitchen has a breakfast bar and an open floor plan. All new wood floors and carpet throughout. The bathrooms are also new. All new lighting throughout as well as heating. Spectacular Panoramic views Including Lily Rock from the large deck. Walking distance to Pine Cove Center and a short distance to the town's village with lots of shops.</t>
  </si>
  <si>
    <t xml:space="preserve">24948 Marion Ridge </t>
  </si>
  <si>
    <t>21455006_DAMLS</t>
  </si>
  <si>
    <t>Vista Chino &amp; Desert Princess</t>
  </si>
  <si>
    <t>10 Fwy East Right on Date Palm St Right on Vista Chino Left into gate at Desert Princess</t>
  </si>
  <si>
    <t>GR GO</t>
  </si>
  <si>
    <t xml:space="preserve">New paint makes this charming condo at Desert Princess shine Enter into the living area with hardwood floors. Adjacent is the kitchen with white cabinetry and formica countertop. The master suite has an adjacent bath with white cabinetry ceramic tile counters dual vanities and tiled shower. There are 2 remaining secondary bedrooms with lots of closet space. Ceramic tile flooring in baths and kitchen and hardwood flooring in living area and bedrooms. Stacked laundry area. One car detached garage. View of the golf course. Desert Princess CC has a 27 hole championship golf course tennis courts pools and clubhouse. Near downtown Palm Springs and the Palm Springs airport. Hurry out to see </t>
  </si>
  <si>
    <t>67413 Toltec Court</t>
  </si>
  <si>
    <t>FP WU EC</t>
  </si>
  <si>
    <t>21455007_DAMLS</t>
  </si>
  <si>
    <t>12TH Street</t>
  </si>
  <si>
    <t>From Beaumont Ave. take 12th street to Wellwood Ave.</t>
  </si>
  <si>
    <t>Wellwood</t>
  </si>
  <si>
    <t>92223-1674</t>
  </si>
  <si>
    <t>melissa@pronetproperties.com</t>
  </si>
  <si>
    <t>77357_DAMLS</t>
  </si>
  <si>
    <t>Melissa Ginter</t>
  </si>
  <si>
    <t>This is a short sale. Offer and commission is contingent upon lender approval. In the event of any commission reduction that reduction is to be split 50/50. A short sale administration fee of 20 of commission to be split 50/50 equally by each side sell</t>
  </si>
  <si>
    <t xml:space="preserve">Great investment opportunity Cute house with a huge back yard. Centrally located in an established neighborhood. Added bonus room and bedroom on side of house. Don't let this opportunity pass you by </t>
  </si>
  <si>
    <t>1176 Wellwood Avenue</t>
  </si>
  <si>
    <t>SJ SC YB YF X44</t>
  </si>
  <si>
    <t>DR A2 RF TC GSB GC OG RA</t>
  </si>
  <si>
    <t>21455008_DAMLS</t>
  </si>
  <si>
    <t>Take Hwy 111 South towards Indio make a U turn at the light on Country Club Drive. Head back toward Palm Springs one block. Take a left into the Blue Skies Senior Village just before Peterson Road.</t>
  </si>
  <si>
    <t>70260 Hwy 111</t>
  </si>
  <si>
    <t>lsathey1@cs.com</t>
  </si>
  <si>
    <t>760-318-4438</t>
  </si>
  <si>
    <t>71590_DAMLS</t>
  </si>
  <si>
    <t>760-799-6603</t>
  </si>
  <si>
    <t>Linda Athey</t>
  </si>
  <si>
    <t>799-6603</t>
  </si>
  <si>
    <t>Built-in electronic press button lock Call 760-799-6603. Get lock digits from Agent. Owner will consider lease for two years with option to purchase.</t>
  </si>
  <si>
    <t>To be measured by Buyer.</t>
  </si>
  <si>
    <t>CD GT AC GC OT</t>
  </si>
  <si>
    <t>PE BQ GR CB EX GC A9 A24 A27 SC</t>
  </si>
  <si>
    <t xml:space="preserve">Nice location in the middle of the park just behind the Famous Jack Benny parking meter. Jack Benny's friends would put a nickle in for Jack's retirement Blue Skies seen on the Travel channel for one of the most famous places to live in a mobile home park... Also on California Gold video. The park is located on Hwy 111 between Palm Springs and LaQuinta great place to live </t>
  </si>
  <si>
    <t xml:space="preserve">111 70260 Hwy 111 </t>
  </si>
  <si>
    <t>21455011_DAMLS</t>
  </si>
  <si>
    <t>North of Ramon and East of Duvall</t>
  </si>
  <si>
    <t>Via Firenza</t>
  </si>
  <si>
    <t>92270-5639</t>
  </si>
  <si>
    <t>Email all offers to maximoffers@wedgewood-inc.com please include Offer Summary Page found on home page of website. NOT A SHORT SALE owned by local sellers. SELLER WILL PAY FOR APPRAISAL AT THE CLOSE OF ESCROW IF PREFERRED LENDER IS USED. Visit our websit</t>
  </si>
  <si>
    <t xml:space="preserve">Fabulous Tuscany gated community Three huge bedrooms including master all with ceiling fans new carpet and fresh paint. The master suite offers a walk in closet private bath complete with dual sinks separate tub/shower tile floors and a private slider to the backyard patio. Spacious open floor plan chefs kitchen offers granite counters walk in pantry breakfast bar open to dining area tile floors and great views of the pool. This beauty features custom plantation shutters throughout huge family room with granite surround fireplace living rm/ parlor great for entertaining. The indoor laundry room is complete with sink and cabinets. The covered patio complete with ceiling fan is great for beating the heat or take a dip in the sparkling blue pool and spa. This wonderful home has it all Don't wait this is a steal at this price Email offers </t>
  </si>
  <si>
    <t xml:space="preserve">228 Via Firenza </t>
  </si>
  <si>
    <t>21455012_DAMLS</t>
  </si>
  <si>
    <t>From Dillon Rd go south on Diamond Ave.</t>
  </si>
  <si>
    <t>Diamond</t>
  </si>
  <si>
    <t>92241-1510</t>
  </si>
  <si>
    <t>This home is on a large fenced lot with utility structures and mature plantings. Property is being sold subject to 24 CFR 206.125 and is not eligible for the Fannie Mae Home Path Program.</t>
  </si>
  <si>
    <t>19900 Diamond Avenue</t>
  </si>
  <si>
    <t>DW SV RA</t>
  </si>
  <si>
    <t>B4 A7 A0</t>
  </si>
  <si>
    <t>518J7</t>
  </si>
  <si>
    <t>21455014_DAMLS</t>
  </si>
  <si>
    <t>Wilderness</t>
  </si>
  <si>
    <t>73895_DAMLS</t>
  </si>
  <si>
    <t>Jeanine Hart</t>
  </si>
  <si>
    <t>659-6553</t>
  </si>
  <si>
    <t>jane@janebrayton.com</t>
  </si>
  <si>
    <t>76187_DAMLS</t>
  </si>
  <si>
    <t>Jane Brayton</t>
  </si>
  <si>
    <t>155504037_DAMLS</t>
  </si>
  <si>
    <t>Mountain Lake Properties Inc.</t>
  </si>
  <si>
    <t>915-4980</t>
  </si>
  <si>
    <t>HUD Home. Sold AS IS'' by elec. bid only. Prop avail 6-1-12. Bids due by 6-10-12 11 59 PM CST then daily until sold. FHA Case 048-469822. Insured. Eligible for FHA 203K. For Prop conditions Forms Discl &amp; Avail please visit www.HUDHomestore.com. For add</t>
  </si>
  <si>
    <t>Large front deck on this 2160 sq. ft. home in Running Springs. Easy commuter location with 4 bedrooms and 2 baths. Kitchen and baths have been upgraded. Storage shed and fenced yard. attached garage and froced air heating. 3 bedrooms per title. Downstairs bath has toilet only all other fixtures missing.</t>
  </si>
  <si>
    <t>31511 Hilltop Drive</t>
  </si>
  <si>
    <t>21455015_DAMLS</t>
  </si>
  <si>
    <t>washington to Fred Waring to CAlifornia to New york to Connecticut</t>
  </si>
  <si>
    <t>Connecticut</t>
  </si>
  <si>
    <t>92211-7818</t>
  </si>
  <si>
    <t>ALL offers with finanacing MUST have local B of A agents prequal with offer. ALL Cash offers MUST have proof of funds with offer. Contact Karen Jones at 760-777-0200 Bank of America manager for prequal or one of her assistants. Deed restrictions apply.HOA</t>
  </si>
  <si>
    <t>87 500 How Can you pass this one up 2 bedroom 2 bath home with yard just steps away from Palm Desert CC. Space for a pool. Some work has already been completed and a little tlc left. Phenominal price for your own house in Palm Desert Inventory is getting lower by the day so don't dillydally on this one or it will be gone.</t>
  </si>
  <si>
    <t>43000 Connecticut Street</t>
  </si>
  <si>
    <t>DW RF WA GSB GA MO</t>
  </si>
  <si>
    <t>21455020_DAMLS</t>
  </si>
  <si>
    <t>From front gate turn right and proceed to Desert Greens Drive East. Home is on the right look for the sign</t>
  </si>
  <si>
    <t>92260-1421</t>
  </si>
  <si>
    <t>Lock box on back door. Carpet to be cleaned 6/8/2012. This is a trustee sale home being sold as is. Roof redone approx 2006 after ceiling damage occurred. Home is still on tags</t>
  </si>
  <si>
    <t>GR SC CB GC GO EX TC</t>
  </si>
  <si>
    <t>Light and bright with open floor plan. Shuttered window treatments. Some furnishings remain some negotiable. Walk-in closets. Large patio area and enclosed yard perfect for a garden and enjoying the out doors. Home is STILL ON TAGS Palm Desert Greens is a Senior 55 Community with many clubs and activities. You OWN THE LAND with Low HOA fees 245/month and GOLF IS FREE 24/7 Security. Close to shopping restaurants and entertainment.</t>
  </si>
  <si>
    <t>39300 Desert Greens Drive</t>
  </si>
  <si>
    <t>DW A2 RF WA DR ELE SV</t>
  </si>
  <si>
    <t>819A2</t>
  </si>
  <si>
    <t>21455023_DAMLS</t>
  </si>
  <si>
    <t>Countr Club Dr.</t>
  </si>
  <si>
    <t xml:space="preserve">Country Club Dr. and Cook St. Enter in off of Country Club and security will direct you to the right through the gates. Main drag is Desert Falls Dr. East but after the fountain stay left to go onto Desert Falls CIRCLE.. one city block in </t>
  </si>
  <si>
    <t xml:space="preserve">Hi all. this is a doll house.. so clean.. beautifully kept.. clean as a whistle..no need to preview. Let's get this sold Thanks </t>
  </si>
  <si>
    <t>GR EX CA TC A9 KY UT</t>
  </si>
  <si>
    <t>What a Peach PRICED RIGHT Immaculate &amp; beautifully maintained two bedroom two full bath condo is located in the prestigious Desert Falls CC Palm Desert Set in a lovely park like setting Peaceful.. Elevated overlooking a green belt leading to a pool Sold turnkey furnished Light &amp; Bright Crisp Walking distance to the clubhouse a newly renovated state of the art Health &amp; Fitness Center 9 Tennis Courts which are also night lit &amp; 32 pools &amp; spas also all have been renovated with a Jr. Olympic lap pool Included in your monthly dues Dubbed the Friendliest Club in the Desert the golf club is a semi private club so you can pay as you play or dine And rated as one of the top 10 championship courses in the Coachella Valley Also within walking distance to one of the desert's finest shopping centers with Ralph's Organic Market Morton's Steak House lovely stores boutiques a Post Net drug store it has it all It doesn't get any better than this Hope to see you soon</t>
  </si>
  <si>
    <t>152 Desert Falls Circle</t>
  </si>
  <si>
    <t>DT KOI BBQ CB</t>
  </si>
  <si>
    <t>DW A2 RF WA DR GB FSG MO K3</t>
  </si>
  <si>
    <t>FD GN DN FY LR UR</t>
  </si>
  <si>
    <t>K02 GA IL K07 PT</t>
  </si>
  <si>
    <t>21455024_DAMLS</t>
  </si>
  <si>
    <t>The Estancias is located on the south side of Avenue 50 between Washington and Jefferson. Turn south on Orchard to the gate. Thru the gate to end of Stonegate on the left.</t>
  </si>
  <si>
    <t>92253-6532</t>
  </si>
  <si>
    <t>Usually vacant and easy to show Call Bruce at 760 779-5353. Price has been reduced 800K from last listing Furnishings are available outside of escrow.</t>
  </si>
  <si>
    <t>Old World Estate at The Estancias in La Quinta This wonderful home sits on a just under 3/4-acre lot offering southwest mountain views. Extensive use of natural stone throughout oak floors &amp; wood beam ceilings. Incredible gourmet kitchen features large granite island with seating stone sinks Wolfe commercial range &amp; a wine cooler. 4 Bedrooms include an attached casita with private entry. Large Private Master Bedroom Suite. Powder room with jade marble vanity top &amp; hammered nickel sink. Outdoor living includes a resort style custom pool spa &amp; waterfalls firepit covered area and great mountain views. Another outdoor area offers a koi pond &amp; firepit. Laundry room with 2 washers &amp; 2 dryers and a 2nd refrigerator. And there is a 5-car garage A solar system has recently been added to help reduce the electric bills Golf &amp; Social memberships are available at Rancho la Quinta CC accessible by golf cart.</t>
  </si>
  <si>
    <t xml:space="preserve">79305 Stonegate </t>
  </si>
  <si>
    <t>DW A2 RF WA DR FSB EC MO</t>
  </si>
  <si>
    <t>WT NQ Z24 CC HC</t>
  </si>
  <si>
    <t>21455027_DAMLS</t>
  </si>
  <si>
    <t>Enter through Country Club Dr..security will direct you</t>
  </si>
  <si>
    <t xml:space="preserve">OPEN NOW- SHOW &amp; SELL Lbx on front door </t>
  </si>
  <si>
    <t>GR EX TC H8 KY CB UT A9</t>
  </si>
  <si>
    <t xml:space="preserve">Outstanding PRICE in Desert Falls CC Beautiful best describes this two bedroom two full bath awesome condo located in Prestigious Desert Falls CC OPEN HOUSE ANYTIME VIEWS galore Snow capped mountains greenbelt leading out to terrific pool Modern and well furnished - turnkey Lots of sunshine in this Bright immaculate condo Newer tile and carpeting flat screens lots of upgrades Just bring your toothbrush and a smile Desert Falls includes use of all pools all heated a remodeled Health &amp; Fitness Center and nine tennis courts.. The golf is a Scottish Links Championship golf course and the club is dubbed as the Friendliest club in the valley Is a semi private club and opened year round SELLERS WANT IT SOLD NOW </t>
  </si>
  <si>
    <t>756 Montana Vista Drive</t>
  </si>
  <si>
    <t>K02 IL KI K07</t>
  </si>
  <si>
    <t>21455028_DAMLS</t>
  </si>
  <si>
    <t>From Downtown Palm Springs. North on Palm Canyon. Development is on the corner of Palm Canyon and Via Escuela across from Toucans and Mangos.</t>
  </si>
  <si>
    <t>Tangerine</t>
  </si>
  <si>
    <t>92262-2726</t>
  </si>
  <si>
    <t xml:space="preserve">Availiable for sale are 5 additional units. Call me for additional details </t>
  </si>
  <si>
    <t xml:space="preserve">Modern and luxurious design awaits you at Tangerine Court. This home feautures 2 master suites a den and a Casita with kitchenette. Light and bright with 24' white porcelain floors caesar stone counters and custom designer cabinetry. Contemporary architecture clean lines throughout high ceilings and lots of glass make for a true Palm Springs modern experience. Also featured are private yard with pool and spa. There are fireplaces in living room and master suite. Additional upgrades include tankless hot water heater separate HVAC systems outdoor sundeck with beautiful views. 2-car garage with glass paneled doors. Home is also pre-wired for solar Conveniently located minutes from downtown and across the street from Toucans Bar and Mangos Restaurant These will go fast. Call me today for an appointment to see </t>
  </si>
  <si>
    <t>2060 Tangerine Court</t>
  </si>
  <si>
    <t>OC RP CS SL</t>
  </si>
  <si>
    <t>CC WR RY RL</t>
  </si>
  <si>
    <t>21455029_DAMLS</t>
  </si>
  <si>
    <t>From I-10 exit Jefferson head south on Jefferson make a left on Miles Palmwood will be apprx 1 mile on right side.</t>
  </si>
  <si>
    <t>Palmwood</t>
  </si>
  <si>
    <t>92201-5116</t>
  </si>
  <si>
    <t>Lido Palms</t>
  </si>
  <si>
    <t>DG CD P15 GA 1L</t>
  </si>
  <si>
    <t xml:space="preserve">This home has many many upgrades... Far too many to mention in just a few words... Homeowner is a contractor and did alot of custom work himself... From the granite counter tops the custom ceramic floors to the upgraded kitchen cabinets... A MUST SEE </t>
  </si>
  <si>
    <t>45190 Palmwood Drive</t>
  </si>
  <si>
    <t>DN FF LR ON AX</t>
  </si>
  <si>
    <t>21455032_DAMLS</t>
  </si>
  <si>
    <t>Bermuda Dunes Dr</t>
  </si>
  <si>
    <t>42nd To Adams. Enter main gate BDCC. Make first left on Bermuda Dunes Drive and continue for approx. 1 mile to the gated entrance of Stardust Pl.</t>
  </si>
  <si>
    <t>92203-8025</t>
  </si>
  <si>
    <t>Call agent for appointment Sandi 760 202 8585 818 314 1799 Norman 760 831 7447 and gate gode.Enter code lightly. Note that this custom floor plan features both an entry level office with seperate entrance and a lower level suite with available seperate e</t>
  </si>
  <si>
    <t>View View View Reduced 20 000 South facing mountain and double fairway view in Bermuda Dunes Country Club. The one you've been waiting for Situated overlooking the 5th and 6th fairways in a small gated enclave this custom built home features soaring cathedral ceilings with exposed beams and lots of windows dramatically revealing height light and space. Conveniently located on the main level are living Room formal dining room two bedrooms office with separate entrance den opening to balcony overlooking magnificent mountain and fairway views kitchen laundry area and garage access. Lower level with available separate exterior entrance features third bedroom bath and family/hobby room. The original owners have maintained this home beautifully in original condition in this spectacular location of Bermuda Dunes Country Club.HOA dues total 168.76/month.</t>
  </si>
  <si>
    <t>42585 Stardust Place</t>
  </si>
  <si>
    <t>CB SR YB LZ X44</t>
  </si>
  <si>
    <t>DW K1 A2 REF RF</t>
  </si>
  <si>
    <t>RB B1 STO WR SD</t>
  </si>
  <si>
    <t>FP SO1 NG</t>
  </si>
  <si>
    <t>TF CTV GG AS</t>
  </si>
  <si>
    <t>FD JJ</t>
  </si>
  <si>
    <t>21455038_DAMLS</t>
  </si>
  <si>
    <t>St. Thomas Dr.</t>
  </si>
  <si>
    <t>Ave 42 to Adams. Enter BD Country Club main security gate. Go 1 blk right on Baracoa to end Starlight Right on Starlight to St. Johns Right to Martinique Right to property on left.</t>
  </si>
  <si>
    <t>92203-1588</t>
  </si>
  <si>
    <t>Team Wheeler Properties</t>
  </si>
  <si>
    <t>ZekeTerri@Team-Wheeler.com</t>
  </si>
  <si>
    <t>760-409-7630</t>
  </si>
  <si>
    <t>Call Terri 760.409.7798 or Zeke 760.409.7630 for a showing of this great value. We live in BDCC and will meet you at the home.</t>
  </si>
  <si>
    <t>A9 KY CB</t>
  </si>
  <si>
    <t>Within the 24/7 gate guarded community of Bermuda Dunes Country Club BDCC . This 2807 sq foot home offers 3 bedrooms and 3.5 baths. A great Floor Plan with a gourmet kitchen open to living area with 2 fireplaces and room for entertainment center Spacious kitchen with Corian Counters and 4 burner gas ceiling fans throughout. Expansive rear patio with Solar Heated Pool and BBQ area for great outdoor entertaining. Attached 2-car plus golf cart garage w/direct access to the home. Recently painted inside. This home is in an excellent Country Club location. Low Electric rate with Imperial Irrigation. Cable TV with 9 HBO.9 Showtime. and all Music Channels included in low monthly dues of 135 per month. Priced to sell or lease.</t>
  </si>
  <si>
    <t>78860 Martinique Drive</t>
  </si>
  <si>
    <t>DW A2 EF GSB K8 ELE MO K3 SC</t>
  </si>
  <si>
    <t>B1 CC RY HC SD</t>
  </si>
  <si>
    <t>FD GN G12 DN FY UR SY ON</t>
  </si>
  <si>
    <t>21455039_DAMLS</t>
  </si>
  <si>
    <t>From Sun City Gate make first right on Camino San Mateo left on Camino Santa Elise right on Calle Santa Sofia left on Avenida Santa Eugenia</t>
  </si>
  <si>
    <t>73261_DAMLS</t>
  </si>
  <si>
    <t>Stephenie Zinn</t>
  </si>
  <si>
    <t xml:space="preserve"> NO SHOWINGS 6/11-6/12 due to medical EMERGENCY Call owner to show with as much notice as possible. The husband has had a stroke and requires a little extra time to leave the home for showings. Thank You</t>
  </si>
  <si>
    <t>GR EX TC H8 A9 A0</t>
  </si>
  <si>
    <t xml:space="preserve">This is a truly beautiful example of the San Benito model in Sun City Shadow Hills. Featuring 2 bedrooms 2 bathrooms and a den plus bonus room in 2147 sqft. this home is the pinnacle of easy living With an open kitchen and breakfast nook formal dining breakfast bar and sumptuous great room there is plenty of space for entertaining friends and family. The large master bedroom has direct access to the covered patio. The master bath has a large shower with glass enclosure as well as an oval soaking tub a walk-in closet completes the master suite. The custom paint throughout enhances this comfortable and modern living space. There is a 2 car garage plus separate golf cart garage completing this home. Sun City Shadow Hills is an active adult lifestyle community featuring a large clubhouse 27 holes of golf tennis and fitness center with Olympic size pool many clubs and activities all for a low monthly HOA </t>
  </si>
  <si>
    <t xml:space="preserve">80542 Avenida Santa Eugenia </t>
  </si>
  <si>
    <t>BBQ SR SW YF LZ</t>
  </si>
  <si>
    <t>DW A2 RF FSB GB SC GC K8 RA MO K3</t>
  </si>
  <si>
    <t>FR MB DE GB WN</t>
  </si>
  <si>
    <t>DAT SUR CC WR CW HC FC</t>
  </si>
  <si>
    <t>SE CTV PRE</t>
  </si>
  <si>
    <t>OX LC B06 B07 ST IB</t>
  </si>
  <si>
    <t>BO DN FY FF FS WC</t>
  </si>
  <si>
    <t>21455042_DAMLS</t>
  </si>
  <si>
    <t>Harvard / Sweet Shade</t>
  </si>
  <si>
    <t>East on Barranca North on Harvard West on Sweet Shade and North on Desert Willow. Home is the 4th home on eastside of the street.</t>
  </si>
  <si>
    <t>92606-4507</t>
  </si>
  <si>
    <t>calincorp@yahoo.com</t>
  </si>
  <si>
    <t>760-301-0079</t>
  </si>
  <si>
    <t>70315_DAMLS</t>
  </si>
  <si>
    <t>760-601-7307</t>
  </si>
  <si>
    <t>Jesse Garcia</t>
  </si>
  <si>
    <t>155502740_DAMLS</t>
  </si>
  <si>
    <t>Century 21 Town &amp; Country</t>
  </si>
  <si>
    <t>601-7307</t>
  </si>
  <si>
    <t>Short Sale Subject to Lender Approval. Go direct bur first email calincorp@yahoo.com or text 760-601-7307 for combo include RE Lic. No. OFFERS MUST INCLUDE loan approval from DU  FICOs POF and a copy of deposit check. Commission to be split 50/50 sub</t>
  </si>
  <si>
    <t>Magnificent highly desired neighborhood sought after floor plan in prestigious Columbus Grove. This resort style home has it all back yard w/built in BBQ pit &amp; refrig upgrades throughout high cathedral ceilings wood flooring Upgraded Chef's kitchen w/granite slab countertops prep island Butler's pantry separate wine refrig full backsplash beautiful cabinetry stainless steel GE Monogram appliances. Master Suite w/gas burning fireplace jetted spa tub dual sinks oversized custom walk-in closet with organizers &amp; marble floors. Convenient upstairs laundry room w/storage &amp; sink. Fully landscaped front &amp; rear yards. Family friendly community w/view of Sweet Shade Park. Enjoy the association amenities including association barbeque parks pool &amp; more. Walk over to the District at Tustin Legacy Orange County's newest shopping dining &amp; entertainment destination. Short Sale approved subject to lenders approval. Bank will respond within 7-10 days to all offers.</t>
  </si>
  <si>
    <t xml:space="preserve">18 Desert Willow </t>
  </si>
  <si>
    <t>21455043_DAMLS</t>
  </si>
  <si>
    <t>Enter main South gate off Fred Waring.</t>
  </si>
  <si>
    <t>92201-9010</t>
  </si>
  <si>
    <t>Spacious floorplan with high ceilings beautiful tile flooring new interior paint and carpet. Gorgeous open kitchen with island generous cabinetry and breakfast bar. Separate interior laundry room. This move in ready home features rear patio open to golf course. Located in guard gated golf course community. Heritage Palms is 55 active lifestyle community offering resort-style amenities including tennis remodeled clubhouse restaurant &amp; lounge.</t>
  </si>
  <si>
    <t>80539 Knightswood Road</t>
  </si>
  <si>
    <t>21455047_DAMLS</t>
  </si>
  <si>
    <t>enter at Monticeto Homes from Cook right on Hillcrest Left on Lucerne. Gate Guard will require ID.</t>
  </si>
  <si>
    <t>Bank will look at all offers. Don't be afraid to submit. CASH only as home is not complete. Buyer to verify information they deem necessary to close escrow. Please email offers to Offers@LaQuintaRE.com. Please include VOF &amp; RPA. I will provide bank ad</t>
  </si>
  <si>
    <t>PRICE REDUCED Bank Owned Brand new construction incomplete home. Home was never finished by previous contractor. We can finish or purchase as is. Home was being built with extended upgrades. Cabinets showers and some flooring is already done. Bring your contractor and don't be afraid to make an offer. Current open permit and ready to finish.</t>
  </si>
  <si>
    <t>27 Lucerne Drive</t>
  </si>
  <si>
    <t>21455050_DAMLS</t>
  </si>
  <si>
    <t>Please call before showing 951-659-8335 or 951-440-0114</t>
  </si>
  <si>
    <t>Black Mtn Rd</t>
  </si>
  <si>
    <t>A Beautiful near level and sunny 1.72 acre lot and a chamring Geodesic dome style home..Loft bedroom galley kitchen 3/4 bath  wood stove in the living area. Also on the property is workshop  a spa in an enclosed building and water well. Price includes an expensive solar set up with batteries . for power  verizon for telephone and 2- 500/gal propane tanks. Sited at the upper end of Pinewood view and privacy abound. No SCE. A great hide out..or vacation getaway.</t>
  </si>
  <si>
    <t xml:space="preserve">Black Mtn Rd </t>
  </si>
  <si>
    <t>21455051_DAMLS</t>
  </si>
  <si>
    <t>Custom throughout. A library with stacks etched glass door by Jon Jasper Ayers Formal dining area looks to the garden two master suites with baths and two additional bedrooms and one and a half baths. Central Air. tongue and groove oak cabinets. Oak levelers. special Bang and Olufsen sound/t.v. system. Two loft offices. Separate laundry room. Mud room spiral staircase from the Solarium to a loft oak floors...Two car garage with built-in cabinets. Alarm system. Fully fenced with wrought-iron gates at the entry Landscaped with irrigation system. Masononry walls along the drive..A jewel blending comtemporary with the mountain.</t>
  </si>
  <si>
    <t>25440 Seneca Drive</t>
  </si>
  <si>
    <t>21455052_DAMLS</t>
  </si>
  <si>
    <t>Overlook</t>
  </si>
  <si>
    <t>call 951-659-8335 or 951-440-0114</t>
  </si>
  <si>
    <t xml:space="preserve">LB will be on when seller move approx. Nov. 8th to show in the meantime call for an appointment. call agent </t>
  </si>
  <si>
    <t>Beautiful large lot with home and guest house. A vintage home entry into the main house - a country setting for dining and kitchen air tight stove wood floors. From there to the living room with pine walls built-in book cases and vaulted ceilings..a one bedroom with view of the garden area. A large bath and closet and laundry area are off the bedroom. From the living room a stariway leads to an office and loft area that looks down into the dining area. The guest house has one bedroom bath large closet and built-in bed. and a far distance from the main house Also on the property a workshop small studio wood storage building. The home is older and has many fun features. More than ample storage...Large gently sloping lot on a quiet street with access to the national forest...</t>
  </si>
  <si>
    <t>25409 Marion Ridge Drive</t>
  </si>
  <si>
    <t>PC FP RP PA</t>
  </si>
  <si>
    <t>DW A2 RF EF WA ELB GC MO SV</t>
  </si>
  <si>
    <t>LC SEP</t>
  </si>
  <si>
    <t>21455053_DAMLS</t>
  </si>
  <si>
    <t>SOUTH ON HWY 74 JUST PAST 2 CHURCHES AND SOMMERSET CONDOS TURN RIGHT INTO INDIAN SPRINGS.TURN RIGHT TO FIRST FORK IN ROAD TURN LEFT AND DRIVE STRAIGHT AND YOU SHOULD RUN RIGHT INTO HOUSE. SIGN OUT FRONT.</t>
  </si>
  <si>
    <t>Brand new listing and owner wants to sell fast as they are moving to another home in late August and that is why they are offering such a deal. This is not a fixer and is clean as can be. Water heater 2 years old and A/C completly serviced last year. Roof</t>
  </si>
  <si>
    <t>BEAUTIFUL 2/2 move in ready well cared for home with many features yet new owner may add additional upgrades and make it their own. Kitchen has granite counter tops newer appliances wood laminate floor skylight. There are additional skylights throughout the house that really opens the home. Enjoy your morning beverage out on the semi-enclosed lanai just off the bkst room. Lanai can be easily converted to an enclosed room. Lovely fenced in backyard. Has conrete deck covered for sitting and enjoying your BBQ. House has been well cared for and seller is looking for a quick sale as they are moving to new home in late August. You really need to view this as its a real bargain. Call first and please give owner 30 minute notice.</t>
  </si>
  <si>
    <t xml:space="preserve">49305 Highway 74 </t>
  </si>
  <si>
    <t>21455055_DAMLS</t>
  </si>
  <si>
    <t>On Haystack closer to Portola than Monterey.</t>
  </si>
  <si>
    <t>One loan short sale. Let's make this work commission subject to bank approval and any reductions will be shared equally as they say.</t>
  </si>
  <si>
    <t xml:space="preserve">Sizzlin' Hot Summer Sale Lazy agent wants this sold without having to do any open houses in this heat So we've priced it to move quickly and you can be the one to snap up this immaculate South Palm Desert pool home at an amazing short sale price. Sitting on a quarter acre lot this super cute 1 767 square foot mini-hacienda has 3 bedrooms including a large master suite with remodeled bathroom and two closets along with a small private patio off the master. The vaulted ceiling encompasses the formal living room with fireplace as well as the kitchen and den. The unique open kitchen directly faces the family room with a great view of the pool and spa so you can keep an eye on the kids or your husband or partner Yes it could use a swift kick into the 21st century in some aspects but this is a solid home with tons of potential. What better time than summer to lock up a short sale when you probably don't want to move in until the fall anyway Drive by tonight when it's cool </t>
  </si>
  <si>
    <t>73425 Haystack Road</t>
  </si>
  <si>
    <t>21455057_DAMLS</t>
  </si>
  <si>
    <t>Hovley Ln &amp; Washington</t>
  </si>
  <si>
    <t>10 Fwy East Right on Washington Right into Woodhaven Drive before Hovley Ln . Gated.</t>
  </si>
  <si>
    <t>92211-8147</t>
  </si>
  <si>
    <t>Property sold as-is. No warranties expressed or implied. Special incentive This is a Fannie Mae Homepath Mortgage &amp; Homepath Renovation approved property. Purchase for as little as 3 down. The seller has directed that all offers on this listing must b</t>
  </si>
  <si>
    <t xml:space="preserve">Charming 2bedroom/2bath condo at Woodhaven in Palm Desert complete with view of the golf course New paint and new carpet this home is ready to move in Woodhaven features clubhouse tennis and golf. Buyer to vierfy fees if any. Also close to restaurants and shopping. Enter into a spacious great room with fireplace. Adjacent is the streamlined kitchen with white cabinetry and ceramic tile flooring. The master suite has ample room and the master bath is adjoining featuring dual sinks and a shower stall. A secondary bedroom and second bath with tub/shower completes the interior. The great room opens out onto a covered patio and looks out upon the golf course. Parking is in an attached 2 car garage. Relax and enjoy the desert life in this wonderful community. Come on out to see this beautiful home </t>
  </si>
  <si>
    <t>41511 Woodhaven Drive</t>
  </si>
  <si>
    <t>HW LX</t>
  </si>
  <si>
    <t>21455059_DAMLS</t>
  </si>
  <si>
    <t>Jeffrey Pine</t>
  </si>
  <si>
    <t>Big Pine</t>
  </si>
  <si>
    <t>Newer Family View Home. 1997 built family home located in Big Cedar Glen with floor to ceiling great room windows framing Lily Rock and Tahquitz Peak views. Light bright and open floor plan with 3 bedrooms plus large loft with views 1.75 baths laundry pantry river rock fireplace with insert wrap-around decking and attached 2 car garage with storage area. Huge master suite has cathedral ceilings a second river rock fireplace balcony dual closets and large bath with double sinks tub and separate shower. Owner has upgraded kitchen counters flooring fireplace insert blinds and cultured stone driveway walls and entry.</t>
  </si>
  <si>
    <t>25561 Big Pine Street</t>
  </si>
  <si>
    <t>21455061_DAMLS</t>
  </si>
  <si>
    <t>Enter main gate to Indian Palms Country Club off Monroe. Units are to the far north east section of community.</t>
  </si>
  <si>
    <t>92201-7619</t>
  </si>
  <si>
    <t>Needs cosmetic work. Might not quilify for financing- stove does not work.</t>
  </si>
  <si>
    <t xml:space="preserve">Great rental or vacation home potential. Located behind the 24-hour guard gated community of Indian Palms Country Club. End unit just steps from community pool/spa. Community offers golf fitness on-site hotel restaurant &amp; more </t>
  </si>
  <si>
    <t>82879 Davis Drive</t>
  </si>
  <si>
    <t>21455063_DAMLS</t>
  </si>
  <si>
    <t>South Gate Gran Via  2nd Left 206 Madrid</t>
  </si>
  <si>
    <t>92260-2141</t>
  </si>
  <si>
    <t xml:space="preserve">Easy Show Lock Box. Your clients will love this 30MAX Plan 206 Madrid Unable to input property address on MLS </t>
  </si>
  <si>
    <t>A20 EX CA TC A9 EI KY CB A8 SE</t>
  </si>
  <si>
    <t>A 30 MAX Madrid St Fairway and Lake Views... It doesn't get better than this Lovely remodeled condo. Kitchen is a 10 Furnished per Inventory. The Atrium has been redone to expand the living room. Fireplace. Tile flooring through-out. Attached double garage. Enjoy your cup of coffee on the extended east facing patio.</t>
  </si>
  <si>
    <t>206 Madrid Avenue</t>
  </si>
  <si>
    <t>DW A2 RF EC MO EO</t>
  </si>
  <si>
    <t>EV NQ RY</t>
  </si>
  <si>
    <t>21455069_DAMLS</t>
  </si>
  <si>
    <t>From Ramon turn north on S Calle Encilia turn right into Biarritz development.Lock box is on the front gate. Building A is first building on your right. Walk up first set of stairs on your right and the unit is 4 on your right.</t>
  </si>
  <si>
    <t>Calle Encilia</t>
  </si>
  <si>
    <t>92262-7581</t>
  </si>
  <si>
    <t>A4</t>
  </si>
  <si>
    <t xml:space="preserve">A4 </t>
  </si>
  <si>
    <t>pierreingram@dc.rr.com</t>
  </si>
  <si>
    <t>866-211-1681</t>
  </si>
  <si>
    <t>75678_DAMLS</t>
  </si>
  <si>
    <t>760-641-8891</t>
  </si>
  <si>
    <t>Pierre Ingram</t>
  </si>
  <si>
    <t>641-8891</t>
  </si>
  <si>
    <t>This unit has good prior rental history The lock box for this unit is located on the front gate off of S Calle Encilia. Please include EMD Check Proof of Funds pre approval letter if using financing when submitting offers and email offers to pierreingra</t>
  </si>
  <si>
    <t>CV HZ P19 GP OS GA</t>
  </si>
  <si>
    <t>A23 TC EI A8 UT WT</t>
  </si>
  <si>
    <t>Rare Mountain View Unit in downtown Palm Springs. This Turn Key Furnished One bedroom and One bathroom unit is centrally located and walking distance to Downtown Palm Springs. This unit is located directly above the parking structure and has Elevator access or walk up access. This property is situated on Leased Land.</t>
  </si>
  <si>
    <t xml:space="preserve">464 S Calle Encilia </t>
  </si>
  <si>
    <t>DW A2 GA MO SV RA</t>
  </si>
  <si>
    <t>BR DA ISL SEP FC</t>
  </si>
  <si>
    <t>21455070_DAMLS</t>
  </si>
  <si>
    <t>Avenida Ximino</t>
  </si>
  <si>
    <t>92234-2750</t>
  </si>
  <si>
    <t>Lower Outpost</t>
  </si>
  <si>
    <t>amy.agbayani@yahoo.com</t>
  </si>
  <si>
    <t>77465_DAMLS</t>
  </si>
  <si>
    <t>760-799-1955</t>
  </si>
  <si>
    <t>Amy Agbayani</t>
  </si>
  <si>
    <t>155504237_DAMLS</t>
  </si>
  <si>
    <t>Twelve Pillars Realty</t>
  </si>
  <si>
    <t>324-8693</t>
  </si>
  <si>
    <t>Short sale terms and commission subj to Lender's approval. Lender pre-approved at listing price. Pls. NO offers before 6/25/12. Pls. send offers to ccb@12pr.net. Thanks.</t>
  </si>
  <si>
    <t>original owner well maintained home.</t>
  </si>
  <si>
    <t xml:space="preserve">31335 Avenida Ximino </t>
  </si>
  <si>
    <t>21455075_DAMLS</t>
  </si>
  <si>
    <t>Monterey to Hovley turn right to Avenida Estrada turn right</t>
  </si>
  <si>
    <t>92260-0374</t>
  </si>
  <si>
    <t>4 bedroom 3 bath with open floor plan fireplace wet bar breakfast counter bar center kitchen island covered patio pool/spa and mountain views.</t>
  </si>
  <si>
    <t xml:space="preserve">40925 Avenida Estrada </t>
  </si>
  <si>
    <t>BL CE GL SN ST WD</t>
  </si>
  <si>
    <t>FM TI</t>
  </si>
  <si>
    <t>21455076_DAMLS</t>
  </si>
  <si>
    <t>From Palm Springs HWY 111 to San Luis Rey - turn RIGHT to Shadow Lake turn LEFT House is on the RIGHT.</t>
  </si>
  <si>
    <t>Shadow Lake</t>
  </si>
  <si>
    <t>92260-4857</t>
  </si>
  <si>
    <t>The residence needs repairs and updates. Easy to show call listing agent for appointment.All information deemed reliable but not guaranteed. Buyer and Buyer's agent are to verify any and all information received from any source.</t>
  </si>
  <si>
    <t>1R CV DG DR GA P24</t>
  </si>
  <si>
    <t>HUGE PRICE REDUCTION - Seller very motivated to sell. Mid-Century Modern Home - Located in one of Palm Desert's most desirable neighborhoods is this Mid-Century Modern Home built in 1959. The architectural attributes of this residence are reminiscent of the Glamorous Hollywood Era that was brought to the Desert Mid-Century. Open and light with 10 Banks of Sliding Glass Doors 2 Master Suites - with Full Baths 2 Guest Rooms Oversized Pool spectacular mountain views grand open floor plan perfect for entertaining are just a few of the many amenities this residence has to offer. Minutes from Upscale EL PASEO known as the Rodeo Drive of the Desert offers Shopping Dining Art Galleries Coffee Houses and MORE The residence needs repairs and updates. All information deemed reliable but not guaranteed. Buyer and Buyer's agent are to verify any and all information received from any source.</t>
  </si>
  <si>
    <t>73905 Shadow Lake Drive</t>
  </si>
  <si>
    <t>21455077_DAMLS</t>
  </si>
  <si>
    <t xml:space="preserve">Guard will give you Map to property </t>
  </si>
  <si>
    <t>Rio Arenoso</t>
  </si>
  <si>
    <t>92253-2494</t>
  </si>
  <si>
    <t>Tenant needs 24 hr notice for showing call Pam Swearingen @ 760-831-4406 This is a great house and great buy This is a SHORT SALE SUBJECT TO LENDER APPROVAL JUST 1 BANK. SELLING AGENT TO PAY 500.00 TOWARD SHORT SALE NEGOT. Tenant has 3 year lease that m</t>
  </si>
  <si>
    <t xml:space="preserve">A private mini estate with a secluded and quiet location within popular Rancho La Quinta CC Enter thru a private gated courtyard into this 2074 sq.ft. home. approx. Offering 2 bedrooms plus office/3rd bedroom and an open and spacious Great room. Tropical landscaping surrounding a pebble-tec pool/spa and patio provides an ideal outdoor entertaining environment. This is a well kept home with neutral colors fireplace tile floors and carpet in bedrooms. This desirable Ventana is offered unfurnished and in beautiful condition. This must be the best deal in all of Rancho La Quinta CC. Short Sale subject to bank approval. Just 1 Bank TENANT IN PROPERTY DO NOT DISTURB APPT.ONLY </t>
  </si>
  <si>
    <t xml:space="preserve">49110 Rio Arenoso </t>
  </si>
  <si>
    <t>GN JJ UR</t>
  </si>
  <si>
    <t>21455079_DAMLS</t>
  </si>
  <si>
    <t>South on Jefferson left on 54th Ave right on Madison Puerta Azul gate will be on the right</t>
  </si>
  <si>
    <t>Via Puerta Azul</t>
  </si>
  <si>
    <t>92253-7754</t>
  </si>
  <si>
    <t>Gate code 7888. Alarm is on. Alarm pad located in closet by Stairs. Code is 5707. When you leave press the two top bottoms on the left system will say windows on and sensors on.</t>
  </si>
  <si>
    <t>BQ GR EX SC TC H8 A8</t>
  </si>
  <si>
    <t>Highly upgraded Plan IV located in the gated community of Puerta Azul. This two story floorplan features the kitchen great room master suite and powder room on the main floor. Two additional bedrooms with Jack &amp; Jill bath upstairs. Upgrades include granite slab counters in kitchen tumble marble baths travertine floors custom paint stone fireplace ceiling fans surround sound alarm system. Puerta Azul development is nestled close to the Santa Rosa mountains and close to renowned golf courses. It offers a Clubhouse with work-out facility billiard room 2 pools tennis court putting green and Bocce ball court.</t>
  </si>
  <si>
    <t xml:space="preserve">80818 Via Puerta Azul </t>
  </si>
  <si>
    <t>IM DW A2 RF WA DR ELB EC RA K3 SC</t>
  </si>
  <si>
    <t>21455081_DAMLS</t>
  </si>
  <si>
    <t>From Bob Hope gate. left upon entry Columbia go to the end..turn left Yale follow around to Holyoke..last street on left at Country Club gate. turn left... 1 is first house on right.</t>
  </si>
  <si>
    <t>92270-3667</t>
  </si>
  <si>
    <t>Easy to show on short notice..Call Larry at 760-567-3683. Agents... please have RE license to present at gate.</t>
  </si>
  <si>
    <t>EX CA GO H8 A9 EI KY</t>
  </si>
  <si>
    <t>Welcome to The Springs Country Club in the heart of Rancho Mirage. This ideal location is across from the Eisenhower Medical Center Campus. The River College of the Desert and El Paseo are close by for your convienance. 24 hour gate guarded fitness center and 18 holes of golf. The membership office will be more than happy to explain all options for golf tennis and social memberships. This beautiful freestanding La Jolla Plan the prototype for The Club at Morningside with vaulted ceilings and expanded living room. South and West facing views of the Santa Rosa Mts. Pool spa and entertainment area with Bar BQ completes the extraordinary outdoor living area. The master bedroom has pool and mt views and the closet and storage space is huge This home is not to be missed. Easy to show on short notice.</t>
  </si>
  <si>
    <t xml:space="preserve">1 Mount Holyoke </t>
  </si>
  <si>
    <t>CH GI IG CP FHT GH LP</t>
  </si>
  <si>
    <t>SA SF SD SS</t>
  </si>
  <si>
    <t>DW A2 RF EF WA DR CO FSG RA MO OG SC</t>
  </si>
  <si>
    <t>NQ SUR Z24 HC FC</t>
  </si>
  <si>
    <t>TF CTV GG SG</t>
  </si>
  <si>
    <t>Centex Destination Properties</t>
  </si>
  <si>
    <t>The 1761 Townhome</t>
  </si>
  <si>
    <t>21455082_DAMLS</t>
  </si>
  <si>
    <t>This transaction can close quickly. All-cash offers only please call L/A for more info . Turnkey Furnishings per Sellers Inventory Now Included in Asking Price. AGENTS. Please be prepared to show your current local Board of REALTORS ID Card or walle</t>
  </si>
  <si>
    <t>BQ A20 EX CA A27 H8 IN ZQ KY CB A8 A9</t>
  </si>
  <si>
    <t>Includes Turnkey-Furnishings. This South-Facing Single-Story 3BR Townhome originally sold for 825 000 in 2006 Not a Short Sale or Foreclosure - Just Priced Like One. Very private yet close to all Clubhouse Amenities. Features include shutters granite wood cabinetry solid-core doors Kohler KitchenAid French doors not sliders  and much much more. The large private patio is like a second living room. Makes a perfect vacation home or winter home. Could even help pay some of its expenses as a vacation rental. Legacy Villas is a 24-hour guard-gated residential resort condominium community. There are 12 salt-water pools including 2 lap pools  11 salt-water spas and 19 fountains throughout the community. An 11 000 sq. ft. Clubhouse features a state-of-the-art fitness center meeting rooms an owner's lounge large resort-style pools/spas a water splash play area BBQ's cabanas a hammock garden and The Legacy Grille open daily in season .</t>
  </si>
  <si>
    <t>48809 Legacy Drive</t>
  </si>
  <si>
    <t>TCP BBQ CB SW X48</t>
  </si>
  <si>
    <t>Custom Home W/Tennis</t>
  </si>
  <si>
    <t>21455087_DAMLS</t>
  </si>
  <si>
    <t>HWY 111 LEFT/south onto El Dorado Left onto Fairway Left on Navajo and Conchise is on the left.</t>
  </si>
  <si>
    <t>Cochise</t>
  </si>
  <si>
    <t>92210-8816</t>
  </si>
  <si>
    <t>Easy to show anytime homeowner is always home...Homeowners are motivated and willing to look at all offers.</t>
  </si>
  <si>
    <t>One of a kind custom designed home with Private TENNIS/SPORTS COURT located on a quiet cul-de-sac minutes away from the Indian Wells Country Club and resident course Inside this stunning property features an expansive step down living area with huge wooden beams stone wall to wall fireplace with tons of conversational seating within the step down living area custom wet bar gourmet kitchen w/breakfast bar tiled flooring amazing stonework/tile in all bathrooms ceiling fans and granite everywhere...This home has been totally remodeled inside/out If you are looking to entertain in the backyard this one has it all including a 100X45 ft tennis court salt water pool/spa full gourmet BBQ area all on a private oversized mature landscaped lot NO HOA FEE's.</t>
  </si>
  <si>
    <t>45665 Cochise Way</t>
  </si>
  <si>
    <t>DW A2 BIN GC K8 MO K3</t>
  </si>
  <si>
    <t>WT B1 BZ CC WR COF HC RL</t>
  </si>
  <si>
    <t>21455090_DAMLS</t>
  </si>
  <si>
    <t>Ave. 52</t>
  </si>
  <si>
    <t>Enter La Cantera from Avenue 52 between Jefferson and Madison</t>
  </si>
  <si>
    <t>92253-9075</t>
  </si>
  <si>
    <t>Owners in residence until 6/25. Please call Randy Smith 760 408-8369 for access. Thank you for showing Please e-mail offers to Randy@DesertSmith.com Gate code K063333</t>
  </si>
  <si>
    <t xml:space="preserve">Welcome to La Cantera one of the most desirable locations in La Quinta This stunning San Miguel plan is on one of only two over-sized interior crossroads'' lots. This flagship floorplan rarely comes on the market but your opportunity begins NOW In addition to an ideal South La Quinta location La Cantera homes offer the finest in amenities such as Thermador appliances Kohler fixtures slab granite counters and walk in pantries. This wonderful home boasts all of that and MORE. With a sparkling pool and spa and two firepits you will find yourself spending much of your time in your private back yard Paradise. When you do pull yourself away from the lure of the outdoors you will find 4 spacious bedrooms 3 and a half baths with an open greatroom floorplan and a massive bonus room upstairs where the spacious balcony becons. This home is a jewel that will cause your guests to ooh'' and ahh'' with envy </t>
  </si>
  <si>
    <t xml:space="preserve">51730 Via Bendita </t>
  </si>
  <si>
    <t>HW MB KP OT</t>
  </si>
  <si>
    <t>NQ CC HC FC</t>
  </si>
  <si>
    <t>FW W05 W10</t>
  </si>
  <si>
    <t>21455095_DAMLS</t>
  </si>
  <si>
    <t>Hwy 111 south on Washington left on 52nd right on Jefferson. Left at PGA West 54th  right on Madison at the fire station left on Airport Blvd 1/2 mile to The Palms gate on the right. Turn left after the guard and continue to 81914 on right.</t>
  </si>
  <si>
    <t>Couples</t>
  </si>
  <si>
    <t>92253-8764</t>
  </si>
  <si>
    <t>You won't believe the details in this home &amp; neither will your buyers. From the stone baseboards to the intricate mosaics on the inlaid stone garage floor the upgrades are amazing. Note the dog park on your left as you drive to the home. Call for alarm</t>
  </si>
  <si>
    <t>Distinctive Palms Collection Residence 2 home overlooking the 13th green with sweeping views of the golf course Santa Rosa's &amp; Chocolate Mountains. The lovely courtyard offers separate entry to your guest's casita suite &amp; to the main home. Distinctive upgrades include Bomanier travertine &amp; marble stone floors high-end granite counters dramatic stone fireplace surround &amp; 4-inch Plantation shutters. The spacious &amp; bright great room features high ceilings-perfect for entertaining or relaxing. Chef's kitchen includes stainless appliances &amp; center island with guest seating. Coffered ceilings &amp; hardwood floors make for a handsome office/den. The gleaming saline Pebble-Tec pool features a large spa with sensational rock outcroppings. The Palms gated community is limited to 101 fortunate homeowners with all homes &amp; large dog park located around the perimeter of the golf course. Golf membership available but not required.</t>
  </si>
  <si>
    <t>81914 Couples Court</t>
  </si>
  <si>
    <t>GI IG PV SH NO</t>
  </si>
  <si>
    <t>DW A2 WA DR GC MO EO</t>
  </si>
  <si>
    <t>Sheffied Homes</t>
  </si>
  <si>
    <t>BO FY LR FS UR</t>
  </si>
  <si>
    <t>21455096_DAMLS</t>
  </si>
  <si>
    <t>Country Club between Washington and Oasis Street on South Side of Street turn on Barrington into community see gate code above go straight to Marlowe then left home on left side of street with sign in front.</t>
  </si>
  <si>
    <t>Marlowe</t>
  </si>
  <si>
    <t>92211-6206</t>
  </si>
  <si>
    <t xml:space="preserve">Gate code is 5769. Please set appointment with most cooperative tenant Home is always in showing condition as she is VERY NEAT Great Home bring all offers </t>
  </si>
  <si>
    <t xml:space="preserve">Immaculate 4 bedroom home complete with Pool &amp; Spa This home is Move In Ready and No Long Wait Period as it is NOT a Short Sale Enjoy entertaining in the spacious Formal Dining Room and Separate Living Room or in the Great Room that's open to the Gourmet Kitchen. The kitchen features more than enough cabinets and counter space for food preparation built-in oven built-in microwave dishwasher and countertop dining. There is a breakfast nook area between kitchen and the great room which features a corner fireplace with hearth. There is hardwood flooring around the edges of most rooms with carpet inlay. The master suite features an oversized soaking tub and a separate shower along with a very large master closet There are French Doors leading out the pool but be sure not to miss the Master Retreat which makes a great exercise room office or den This home is a MUST SEE </t>
  </si>
  <si>
    <t>77662 Marlowe Court</t>
  </si>
  <si>
    <t>21455099_DAMLS</t>
  </si>
  <si>
    <t>Go East on Treadwell to Nile Drive then turn right go to Charon Ave and turn left then turn left on Red Sea Ave. House will be on the right hand side of the road.</t>
  </si>
  <si>
    <t>Call Sonny for an appointment to show property 760-801-2064. Must have 48 hours notice to show property. Send all offers to saltoncityrealty@aol.com or fax to 760-394-0045.</t>
  </si>
  <si>
    <t>Great 4 bedroom 2 bath all electric house. Covered patio off the garage. All tile flooring throughout the home. Great investment house or first time buyer.</t>
  </si>
  <si>
    <t>1274 Red Sea Avenue</t>
  </si>
  <si>
    <t>21455101_DAMLS</t>
  </si>
  <si>
    <t>Stardust Ave</t>
  </si>
  <si>
    <t>Go East on Treadwell then turn right on NIle Drive then turn Left on Stardust Ave then turn right on Red Sea Ave. House will be on the left hand side.</t>
  </si>
  <si>
    <t>Call Sonny for an appointment to show the property. Must give 48 hours notice to show property. Send all offers to saltoncityrealty@aol.com or fax to 760-394-0045.</t>
  </si>
  <si>
    <t>Great 4 bedroom 2 bath all electric house with views of the lake. Cute patio off the garage. Wonderful first time buyer's property.</t>
  </si>
  <si>
    <t>1286 Red Sea Avenue</t>
  </si>
  <si>
    <t>DW DR A2 WA FSG OG</t>
  </si>
  <si>
    <t>STO WT</t>
  </si>
  <si>
    <t>Commodor</t>
  </si>
  <si>
    <t>21455104_DAMLS</t>
  </si>
  <si>
    <t>From E Palm Canyon Drive take Cathedral Canyon North to park entrance. Just South of Dinah Shore Call Park Office to let you in 000 Monday - Friday 9A - noon &amp; 1 - 4P All other times follow a car in.</t>
  </si>
  <si>
    <t>The property is occupied and the alarm is on. Please call agent Michelle with one hour notice for key safe location and alarm code 760 799-0560. Seller requests buyers to enter from the side door off of the carport. Please leave your your card and thank</t>
  </si>
  <si>
    <t xml:space="preserve">PERFECT PEACH describes this lovely 3 bed/ 2 ba home located in The Canyon This 55 community offers a clubhouse 2 pools spa gym card &amp; billiard room library tennis courts and indoor shuffle board court. Minutes away from Rancho Mirage Palm Springs and Palm Desert this home boasts a open floor plan fantastic separation of bedrooms wet bar newer appliances newer roof and tastefully updated decor An absolute charmer for entertaining </t>
  </si>
  <si>
    <t>222 Settles Drive</t>
  </si>
  <si>
    <t>21455106_DAMLS</t>
  </si>
  <si>
    <t>Eisenhower to Durango. Right on Durango to Diaz. Left on Diaz and home is on left side.</t>
  </si>
  <si>
    <t>92253-3226</t>
  </si>
  <si>
    <t>deserthomes@dc.rr.com</t>
  </si>
  <si>
    <t>888-550-7077</t>
  </si>
  <si>
    <t>23769_DAMLS</t>
  </si>
  <si>
    <t>760-777-7778</t>
  </si>
  <si>
    <t>Twyla Topham</t>
  </si>
  <si>
    <t>777-7778</t>
  </si>
  <si>
    <t>Call for alarm code and to arrange a convenient time with owners. If no answer call agent for alarm code. I have a list of items which will be removed from the home including front entry gates chandeliers wall sconces two kitchen islands all furnishing</t>
  </si>
  <si>
    <t>CHARMING home on beautiful double lot with mature trees and pool. You will feel transported to Bali once entering this lovely Shangri la. Owners have developed both lots into lovely gardens with a lily pond and a koi pond and of course a very private large pool. Even fruit trees. Perfect for someone who will continue the work the owners have started. Gorgeous flagstone floors in the home and many other features. Both the home and the pool need work. Sold AS IS.</t>
  </si>
  <si>
    <t xml:space="preserve">52190 Avenida Diaz </t>
  </si>
  <si>
    <t>21455109_DAMLS</t>
  </si>
  <si>
    <t>Cudy Circle</t>
  </si>
  <si>
    <t xml:space="preserve">From front gate turn right on Desert Greens Dr South and proceed around to Desert Greens Dr East. Home is located on right just past curve. Look for our sign </t>
  </si>
  <si>
    <t>92260-1403</t>
  </si>
  <si>
    <t>Great value home with cathedral ceiling in living room and large light &amp; bright windows. Kitchen is circular and has plenty of storage space. Master bedroom and guest bedroom with two baths. Enjoy the covered private patio for dining and relaxing outdoors. Two car carport with storage shed included. This home comes with some furniture per inventory. Home backs up to Santa Rosa Golf Course and features a huge backyard with enough room to build that garage. On tags for possible tax savings. You own the land in this great community with FREE 18 hole golf 3 pools exercise room billards sauna tennis shuffleboard restaurant lounge music &amp; dancing 55 guard gated community plus 15 active social clubs.</t>
  </si>
  <si>
    <t>39114 Desert Greens Drive</t>
  </si>
  <si>
    <t>PC LN FP</t>
  </si>
  <si>
    <t>DW A2 RF FSE K3 ELE</t>
  </si>
  <si>
    <t>21455110_DAMLS</t>
  </si>
  <si>
    <t>Off Fred Waring go north on California left at Oklahoma and after you curve to the right home is on the left side.</t>
  </si>
  <si>
    <t>Oklahoma</t>
  </si>
  <si>
    <t>92211-7706</t>
  </si>
  <si>
    <t xml:space="preserve">Bring all offers as owner has moved and just wants to sell. The room addition was done right </t>
  </si>
  <si>
    <t>Incredible home with three bedrooms and 3 full baths Oversized two car garage Enclosed Lanai room perfect for an office  tile throughout the home except the bedrooms with Pool &amp; Spa What more do you need Enter through gated courtyard into a formal entry with one master suite on the left and open great room if you go right. The backyard is a tropical paradise just perfect for outdoor entertaining. This home has many unique features that you must see to appreciate.</t>
  </si>
  <si>
    <t>76836 Oklahoma Avenue</t>
  </si>
  <si>
    <t>DW A2 RF BIN GC MO SV</t>
  </si>
  <si>
    <t>STO HC B1 SD</t>
  </si>
  <si>
    <t>JJ LC B06 OW</t>
  </si>
  <si>
    <t>21455112_DAMLS</t>
  </si>
  <si>
    <t>92211-4526</t>
  </si>
  <si>
    <t xml:space="preserve">Now on Lockbox go show. D.R. Horton America's Builder is delighted to offer Renaissance's affordable high quality residences in a prized and captivating location. 3 commission. Stop by the DR Horton Sales Office to register your customers. Call 951 </t>
  </si>
  <si>
    <t>Price reduced for quick sale Best Value Move in Ready New Home. Many upgrades Upgraded kitchen with granite slab counter tops stainless steel appliances w/ stainless steel refrigerator Upgraded cabinets with knobs.Designer tile flooring. Separate laundry room w/sink. Renaissance at the Galley is a brand new community in Palm Desert. Come out today and see these new homes for sale in Palm Desert CA. Picture yourself living in picturesque Palm Desert in your new home at Renaissance at the Gallery. These large floor plans will easily accommodate a growing family or something simple and elegant in a great neighborhood you can start here and the community is conveniently located near Interstate 10 which makes commuting a breeze. These stunning new homes are in the heart of the Southern California desert yet still within reach of several major metropolitan areas. Approximately 1 946 to 2 383 square feet One story homes 2 to 4 bedrooms 2 to 31/2 baths.2-3 bay garage.</t>
  </si>
  <si>
    <t>73807 Monet Drive</t>
  </si>
  <si>
    <t>696J4</t>
  </si>
  <si>
    <t>21455114_DAMLS</t>
  </si>
  <si>
    <t>From Palm drive turn east on Flora to property on right side.</t>
  </si>
  <si>
    <t>Flora</t>
  </si>
  <si>
    <t>92240-4547</t>
  </si>
  <si>
    <t>titomuela@yahoo.com</t>
  </si>
  <si>
    <t>23319_DAMLS</t>
  </si>
  <si>
    <t>760-285-8163</t>
  </si>
  <si>
    <t>Tito Muela</t>
  </si>
  <si>
    <t>2678_DAMLS</t>
  </si>
  <si>
    <t>J.C. REALTORS</t>
  </si>
  <si>
    <t>329-0178</t>
  </si>
  <si>
    <t>All agents worth taking a second look. Just redone with new carpets in bedrooms 2 and paint inside and out. Bring all offers.</t>
  </si>
  <si>
    <t>Freshly painted inside and out. Turn key ready for new family or investment property. Walking distance to shopping. 1/2 block from Palm Drive. 2 1/2 blocks from new elementary school.</t>
  </si>
  <si>
    <t>66581 Flora Avenue</t>
  </si>
  <si>
    <t>21455115_DAMLS</t>
  </si>
  <si>
    <t>North on Palm Drive from the I 10. East on Dillon about 15 minutes to Indio Hills and North on Hotwell.</t>
  </si>
  <si>
    <t>92241-8089</t>
  </si>
  <si>
    <t>joecastrodale@aol.com</t>
  </si>
  <si>
    <t>760-251-9121</t>
  </si>
  <si>
    <t>73058_DAMLS</t>
  </si>
  <si>
    <t>760-408-4317</t>
  </si>
  <si>
    <t>Joseph Castrodale</t>
  </si>
  <si>
    <t>288-0427</t>
  </si>
  <si>
    <t>Please email your offer proof of funds and prequal to joecastrodale@aol.com .</t>
  </si>
  <si>
    <t>Freshly painted new carpet dishwasher and stove Great views and lots of room for all your toys.</t>
  </si>
  <si>
    <t>27101 Hotwell Road</t>
  </si>
  <si>
    <t>BBC BBQ</t>
  </si>
  <si>
    <t>21455116_DAMLS</t>
  </si>
  <si>
    <t>GR SC TC GO A28 PY A9 EI CB</t>
  </si>
  <si>
    <t>What a great buy Lovely Abilene plan perches nicely on a private lakeside setting. Sit on your patio and listen to the fountain. Quiet street and close to Clubhouse and community pool. Nicely furnished and the atrium has been converted into an office space. Priced to sell quickly.</t>
  </si>
  <si>
    <t>88 Laredo Lane</t>
  </si>
  <si>
    <t>21455117_DAMLS</t>
  </si>
  <si>
    <t>Old Ranch Rd</t>
  </si>
  <si>
    <t>from front gate go straight past stop sign to Deer Spring turn left.</t>
  </si>
  <si>
    <t>A23 GR EX SC TC GO PY A9 EI KY CB</t>
  </si>
  <si>
    <t>Fabulous location overlooking double fairways facing east for lots of wonderful morning sun Quiet location with a community pool just across the street This home is perfect for a large family or rental income property. Set up as a 3 bedroom 3.5 bath it is very cozily furnished. Open kitchen and morning room is bright and sunny with direct access to the new BBQ. This home has been enjoyed as a family retreat and has also had good rental income.</t>
  </si>
  <si>
    <t>148 Deer Spring Way</t>
  </si>
  <si>
    <t>GI IG PV FIL</t>
  </si>
  <si>
    <t>DW A2 RF EC MO EO ELE</t>
  </si>
  <si>
    <t>21455118_DAMLS</t>
  </si>
  <si>
    <t>Take Eisenhower Drive South to Montezuma. Right on Montezuma and follow around to the Yucatan Cove on your right just past Avenida Carranza . Turn Right on Obregon an immediate left and then right on Avenida Rubio.Home will be mid block left side</t>
  </si>
  <si>
    <t>92253-3039</t>
  </si>
  <si>
    <t>Regular sale. Vacant go direct supra on front door or key available at the Listing Office. Items in garage to be removed by owner prior to closing. Washer and Dryer are not included in the sale. Home is on spetic but sewer capacity hook up fee has be</t>
  </si>
  <si>
    <t>Wow Do not miss seeing this beautiful extremely well maintained pool home located on a double lot in the secluded Yucatan Cove area. This home has a great floor plan with a large livingroom with a vaulted beamed T&amp;G ceiling wet bar and large corner fireplace plus formal and informal dining rooms and split master bedrooms on either end of the house The family sized kitchen has all appliances including a refrigerator lots of raised panel oak cabinets and ceramic tiled counter space plus an eating bar. Each master has a walkin closet and private bath with both raised tub and separate showers. The rear yard is completely surrounded by a stuccoed block wall and has a large covered patio with lots of concrete decking a huge pool well maintained mature landscaping and spectacular mountain views. Other features include a concrete tile roof oversized finished garage with automatic opener and so much more. This home would make a great primary or part time home or vacation rental.</t>
  </si>
  <si>
    <t xml:space="preserve">51305 Avenida Rubio </t>
  </si>
  <si>
    <t>BBC SC SR SW YF LZ</t>
  </si>
  <si>
    <t>DW A2 RF WA DR GSB GC MO SV K3</t>
  </si>
  <si>
    <t>RB B1 NQ RY SD</t>
  </si>
  <si>
    <t>21455122_DAMLS</t>
  </si>
  <si>
    <t>Santa Sofia</t>
  </si>
  <si>
    <t>Main gate is off Jefferson north of 10 FWY. Guard at gate. 1st right Camino San Mateo immediate left Camino Santa Elise right on Calle Santa Sofia which curves into Avenida Los Padres home on left.</t>
  </si>
  <si>
    <t>92203-7519</t>
  </si>
  <si>
    <t>larryvivi@aol.com</t>
  </si>
  <si>
    <t>760-444-2982</t>
  </si>
  <si>
    <t>27143_DAMLS</t>
  </si>
  <si>
    <t>760-574-7866</t>
  </si>
  <si>
    <t>Vivian Zimmerman</t>
  </si>
  <si>
    <t>155502159_DAMLS</t>
  </si>
  <si>
    <t>Larry Blachman Realty</t>
  </si>
  <si>
    <t>345-1902</t>
  </si>
  <si>
    <t>Please verify any items of concern to you or your clients. Larryvivi@aol.com &amp; Best number to reach agent is on primary number 760-345-1902. Thanks.</t>
  </si>
  <si>
    <t>DG DR CD GA OP SS</t>
  </si>
  <si>
    <t>D06 D42 D60 D30</t>
  </si>
  <si>
    <t>Sun City Shadow Hills - SAN RAMON model - Great Room Concept. Breakfast Bar To Keep Company To The Cook . GRANITE Slab Counter Tops. Eat In Area In Kitchen. Good Separation Between Master Suite &amp; Guest Quarters. Master Suite Enjoys Large Walk In Shower. 2nd Bedroom Conveniently Close to 2nd Bathroom. Laundry Room W/Washer &amp; Dryer Built In Cabinets &amp; A Sink. Lovely Low Maintenance Privacy Back Yard. Turnkey Furnished Available Outside Of Escrow. Home Listed As Seasonal Rental Available 4 Mos Or Longer. This Guard Gated Community Is For Active 55 . Community Offers Golf Courses Tennis Amazing Club House Indoor &amp; Outdoor Pools. Spas Restaurant State Of The Art Gym Indoor Walking Track Various Sport Courts Basket Ball Badminton Volleyball Pickleball. Also Over 48 Chartered Clubs For Your Enjoyment. Close To Freeway Shopping Casinos Restaurants &amp; More. Washer Dryer &amp; Fridge Included. Thank You For Your Consideration.</t>
  </si>
  <si>
    <t xml:space="preserve">80576 Avenida Los Padres </t>
  </si>
  <si>
    <t>Z24 DDE</t>
  </si>
  <si>
    <t>Innovative</t>
  </si>
  <si>
    <t>Masters 4</t>
  </si>
  <si>
    <t>FM BB BN KC LC</t>
  </si>
  <si>
    <t>21455125_DAMLS</t>
  </si>
  <si>
    <t>PGA Blvd to Weiskopf gate. Go 1 block and turn right to Weiskopf and turn right again.</t>
  </si>
  <si>
    <t>92253-5678</t>
  </si>
  <si>
    <t>Please call agent Sandi at 760-567-5506 for a showing.</t>
  </si>
  <si>
    <t>CA GO H8</t>
  </si>
  <si>
    <t>This spectacular Masters 4 home provides the ultimate in desert resort living with amazing sweeping forever views of the Southern Santa Rosa Mountains. Located on the 1st hole of the Private Weiskopf course this is an entertainer's dream home Its 4 621 sq ft of living space offers 3 bdrms 4.5 baths plus a media room and separate office. Dramatic entry courtyard w/ built-in fireplace and water features. Enjoy the stunning views alongside the fireplace in the marvelous Master Suite. Amenities include a gourmet island chef's kitchen private casita formal dining room beautiful slate flooring and custom window treatments. Sprawling estate size lot features a large pool/spa with dramatic rock waterfalls and lush landscaping along with a built-in barbecue. Premier membership available. Furnished per inventory.</t>
  </si>
  <si>
    <t xml:space="preserve">80395 Weiskopf </t>
  </si>
  <si>
    <t>DW A2 RF GB BIN GC K8 MO K3 FZ</t>
  </si>
  <si>
    <t>NQ B1 DDE SD</t>
  </si>
  <si>
    <t>The Summit Plan 2</t>
  </si>
  <si>
    <t>21455127_DAMLS</t>
  </si>
  <si>
    <t>South on Jefferson Left on 54th Ave Right on Madison Left into Legends Gate Enter right into gate make quick right and follow Troon Way Make left on Shinnecock Hills Right on Black Diamond Home will be on the right</t>
  </si>
  <si>
    <t>92253-8779</t>
  </si>
  <si>
    <t>Premier Golf Membership Available. Please call agent's cell 760-567-5506 for quick showing. You can also try associate Jon's cell 760-534-8185.</t>
  </si>
  <si>
    <t>Captivating exceptional panoramic mountain lake and golf course views on the 10th hole of the private Weiskopf Course. This incredible setting provides the perfect backdrop for this gorgeous Summit home featuring 4 600 sq. ft. with 4 bedrooms 4.5 baths including a casita plus a separate office. This beautiful home has a private gated entry courtyard with cascading rock waterfall and is an entertainer's nirvana with a living room with fireplace formal dining room gourmet chef's kitchen with Viking appliances including two dishwashers and warming drawer granite step down wetbar custom built-ins surround sound throughout natural alder doors wired smart home a luxurious master suite w/fireplace two walk in closets and marble master bath. Relax outside by the lagoon style pebble tec pool/spa with cascading waterfalls and enjoy the most incredible views ever. Offered furnished.</t>
  </si>
  <si>
    <t xml:space="preserve">57605 Black Diamond </t>
  </si>
  <si>
    <t>IG PV CP OT</t>
  </si>
  <si>
    <t>DW A2 RF TC MO</t>
  </si>
  <si>
    <t>WT IC FC</t>
  </si>
  <si>
    <t>Quevedo - Plan 3</t>
  </si>
  <si>
    <t>21455128_DAMLS</t>
  </si>
  <si>
    <t>PGA West Blvd to Weiskopf gate. Home is on right hand side of street large corner lot.</t>
  </si>
  <si>
    <t>Call Agent first 760-567-5506. Lot size is incorrect in tax records. One of the largest corner lots on the street. Great backyard space</t>
  </si>
  <si>
    <t>HIGH IMPACT DRAMA This Desert Estate South facing Home awaits the most discerning client who wants a home designed for lavish entertaining with a lushly landscaped oversized backyard featuring a custom designed pebble tec pool with waterway leading into a wading pool stone cascading water features Built-in BBQ fireplace bar on the golf course with panoramic southern endless mountain views. Walls of glass open to bring the outdoors in. Great room with amazing granite island kitchen and wet bar. Private two room casita w/wetbar. Master Bedroom suite w/dual sided fireplace. The grand entry courtyard features a cascading rock waterfall to greet you. This home offers desert resort living at its finest Membership available</t>
  </si>
  <si>
    <t xml:space="preserve">80589 Spanish Bay </t>
  </si>
  <si>
    <t>LR ME FP</t>
  </si>
  <si>
    <t>21455129_DAMLS</t>
  </si>
  <si>
    <t>PGA West Blvd to Weiskopf gate. Home is on left hand side of street.</t>
  </si>
  <si>
    <t>92253-8605</t>
  </si>
  <si>
    <t>Call Agent Sandi first 760-567-5506 or associate Michael 760-296-2929 then go direct.</t>
  </si>
  <si>
    <t>CA A22 EI IN A8</t>
  </si>
  <si>
    <t>PGA West Spanish Bay Gem A private gated entry introduces you to this popular Quevedo Plan 3 home with 3 285 sq.ft. 3bdrms 3.5baths inc. a 2 room casita. Walls of glass open to create a dramatic indoor/outdoor living experience with soaring ceilings gourmet granite island kitchen stainless appliances built ins travertine flooring granite bar expansive dining area and a luxurious master suite w/ dual sided fireplace. Enjoy outdoor entertaining by the pebble tec pool/spa overlooking the 17th fairways of the Jack Nicklaus Tournament Course. Furnished per inventory.</t>
  </si>
  <si>
    <t xml:space="preserve">80880 Spanish Bay </t>
  </si>
  <si>
    <t>LR GST</t>
  </si>
  <si>
    <t>WT NQ IC STO</t>
  </si>
  <si>
    <t>5530B5</t>
  </si>
  <si>
    <t>21455130_DAMLS</t>
  </si>
  <si>
    <t>South on PGA Blvd to Jack Nicklaus gate on right hand side. House is on right side.</t>
  </si>
  <si>
    <t>92253-5068</t>
  </si>
  <si>
    <t>Call agent Sandi 760-567-5506 leave a message and go direct.</t>
  </si>
  <si>
    <t>Hard to find estate size lot with incredible Mountain and Golf Course views on the 10th hole of the Nicklaus Private Course with a highly desirable greatroom floorplan Ryder 3 featuring 3 bdrms 3 baths den/office &amp; a casita. Beautifully decorated and freshly painted. There is a private gated entry courtyard boasting a large grassy area granite chef's kitchen with counter seating granite wetbar 2 car garage plus golf cart garage and more. Master bedroom looks out to fabulous views. Relax on the large covered veranda while enjoying the dramatic mountain and golf course views. You'll love the location which is close to the Tournament Clubhouse where you can dine for breakfast lunch or dinner. Shows like a model Also available for lease.</t>
  </si>
  <si>
    <t>56895 Jack Nicklaus Boulevard</t>
  </si>
  <si>
    <t>Signature Plan 6</t>
  </si>
  <si>
    <t>21455131_DAMLS</t>
  </si>
  <si>
    <t>South on Jefferson turn left on 54th right on Madison Enter PGA West Legends gate and go to the right make immediate left and you are on Legends Way home is on the left side</t>
  </si>
  <si>
    <t>92253-7617</t>
  </si>
  <si>
    <t>Very easy to show. Call agent's cell 760-567-5506 Premier Membership must sell.</t>
  </si>
  <si>
    <t>VL PA PV MT VW</t>
  </si>
  <si>
    <t>Enter into a lushly landscaped gated courtyard to this perfect entertainer's home featuring 4 bdrms 4.5 baths which also includes an extra bonus room with a pool table and fold out sofa and detached casita. Sitting on the Nicklaus Tournament Course with mountain views and lake views you can enjoy watching the golf play on the 12th hole. The palatial chef's granite kitchen is fabulous and opens to the great room with lots of seating. The covered veranda provides an inviting seating area enhanced with a built-in fireplace and built-in barbecue where guests will enjoy outdoor living at it's finest overlooking the pool and spa with cascading water features. Premier Membership available. Offered designer furnished per inventory.</t>
  </si>
  <si>
    <t>81070 Legends Way</t>
  </si>
  <si>
    <t>DW DR A2 RF WA FSB RA</t>
  </si>
  <si>
    <t>KI CF K07 K08</t>
  </si>
  <si>
    <t>21455134_DAMLS</t>
  </si>
  <si>
    <t>Entrance to Park is on Date Plam So of Ramon RD.</t>
  </si>
  <si>
    <t>92234-4328</t>
  </si>
  <si>
    <t>Key Box on front railing by the front door.</t>
  </si>
  <si>
    <t>DS MT PA</t>
  </si>
  <si>
    <t>Immaculate Home Two-bedrooms and Two-baths. Desirable open floor plan. Vaulted ceiling in living room and dining. Wall-Wall windows with beautiful views of the mountains. Neutral light interior with newly replaced flooring throughout. Gorgeous Pergo flooring in living/dining area.Nice architectural details. Newly replaced furnace stainless steel appliances washer/dryer and furnishings. Master suite has large walk-in closet and private bath.Exterior painted in May 2012.Covered patio large private backyard with citrus trees. Double attached garage. Clubhouse pool spa sauna gym billiard and card room and tennis court.</t>
  </si>
  <si>
    <t xml:space="preserve">1048 Via Grande </t>
  </si>
  <si>
    <t>LG SN WD FC</t>
  </si>
  <si>
    <t>SB BDW DT STL CB X47</t>
  </si>
  <si>
    <t>AC SW</t>
  </si>
  <si>
    <t>CF LG AI RU</t>
  </si>
  <si>
    <t>DW K1 A2 REF WA DR</t>
  </si>
  <si>
    <t>GR ME WN</t>
  </si>
  <si>
    <t>NQ STO CC CJ HC</t>
  </si>
  <si>
    <t>BB HW HP BG</t>
  </si>
  <si>
    <t>EK DE</t>
  </si>
  <si>
    <t>LF G16</t>
  </si>
  <si>
    <t>CK K02 IL PT</t>
  </si>
  <si>
    <t>21455146_DAMLS</t>
  </si>
  <si>
    <t>Hwy 74 to Garner Valley north on Tool Box Spring property 1/4 mile on the left.</t>
  </si>
  <si>
    <t>The comps would lead one to believe that 550K- 600k woulld be the market however builder has 300 000 just in materials invested in to this custom log home and barn</t>
  </si>
  <si>
    <t>VH PA FD MT VI VP VT</t>
  </si>
  <si>
    <t xml:space="preserve">Custom Built Log Chalet Estate utilizing top quality materials throughout. Surrounded by 5 usable acres in a pristine country setting with spectacular panoramic mountain views. Garner Valley  the last frontier in Riverside County elevation 4000 ft. is less than 40 minutes from Temecula Hemet and Palm Desert. A 6 stall horse barn with 300 sq. ft guest house above  compliments the well groomed fenced  open pastured grounds. Clean air stars galore at nite </t>
  </si>
  <si>
    <t>35680 Tool Box Spring Road</t>
  </si>
  <si>
    <t>21455148_DAMLS</t>
  </si>
  <si>
    <t>From 48th St. or Monroe go south. Turn left into Indian Palms Country Club. Turn right on Eisenhower left on Odlum till near the end turn right on Barrymore. Home is on the left.</t>
  </si>
  <si>
    <t>92201-8561</t>
  </si>
  <si>
    <t>This is a short sale subject to bank approval of all terms.</t>
  </si>
  <si>
    <t>CD P14 P16 1L GA P27</t>
  </si>
  <si>
    <t>A20 EX CA TC GO CB</t>
  </si>
  <si>
    <t>Every RV needs a home and this could be exactly what you are looking to find With a separate garage for your car and golf cart and a full RV garage with hook ups you'll have room for all of your toys. The home has two bedrooms en suite with their own bathrooms plus an additional powder room. You too will find comfort inside with a bright kitchen granite surfaces breakfast bar and pantry. Since its a great room layout the design is open and gives plenty of room to entertain. The great room has built ins and two sliders to covered patio areas. All counter tops are granite even in the laundry room. Wood shutters enhance the home.The back patio is expansive with views of the rolling green belt and mountains. Indian Palms Country Club is a guard gated community that offers a 27 hole USGA course with its own restaurant bar golf shop banquet facilities fitness center community pool and tennis. This is a short sale subject to bank approval.</t>
  </si>
  <si>
    <t>49282 Barrymore Street</t>
  </si>
  <si>
    <t>A2 RF SV</t>
  </si>
  <si>
    <t>EC BG</t>
  </si>
  <si>
    <t>21455149_DAMLS</t>
  </si>
  <si>
    <t>Cherokee Drive</t>
  </si>
  <si>
    <t>Go East on Desert Shores Drive then turn left on Cherokee then turn right on Travertine Lane.</t>
  </si>
  <si>
    <t>Travertine</t>
  </si>
  <si>
    <t>Seller motivated to sell . Send all offers to saltoncityrealty@aol.com or fax to 760-394-0045. Call Sonny for more information 760-801-2064 or 760-394-0066</t>
  </si>
  <si>
    <t>This mobile is in great shape. Was a 3 bedroom now is a 2 bedroom with large master bedroom. Upgraded bathrooms and kitchen.</t>
  </si>
  <si>
    <t>38 Travertine Lane</t>
  </si>
  <si>
    <t>IM DW A2 RF WA DR EC MO EO K3 SC</t>
  </si>
  <si>
    <t>WT B1 CJ CW HC RL DDE SD</t>
  </si>
  <si>
    <t>DP W05 SK W07 W02</t>
  </si>
  <si>
    <t>21455151_DAMLS</t>
  </si>
  <si>
    <t>Columbia Dr</t>
  </si>
  <si>
    <t>Enter The Springs off Bob Hope Drive immediate left after security gate on Columbia Dr. left on Lafayette Dr. Home on left.</t>
  </si>
  <si>
    <t>92270-3709</t>
  </si>
  <si>
    <t>Trustee Sale. Email offers to larry@larrygriffith.com or Fax 760.262.3180 with ONLY RPA photocopy EMD Preapproval Loan Letter or Cash offers w/Verfication of funds to close. No other paperwork until acceptance please.</t>
  </si>
  <si>
    <t>GR EX CA A9 EI IN KY</t>
  </si>
  <si>
    <t>Modified Broadmoor model on double fairways in the exclusive community of The Springs in Rancho Mirage. This two bedroom/three bath home with floor to ceiling walls of glass offers sweeping 180 degree vistas of both the 13th &amp; 14th fairways plus a lake view. Enclosed trellised patio runs full length of the home on the east facing golf course side. Swept plastered interior walls &amp; ceilings crown molding custom window valances wood beamed ceiling in family room &amp; breakfast nook. Plantation wood shutters in bedrooms. Slab granite counter tops in Kitchen w/cook top and ample raised panel cabinetry. Skylights &amp; solar tube provide additional natural light throughout the home. Ceramic tile &amp; laminated flooring with plush wall to wall carpeting. Two dramatic stone fireplaces in living and family rooms. Mirrored wet bar. Double garage w/separate golf cart entrance plus built in cabinet storage. Exceptional value. Offered furnished per inventory or unfurnished.</t>
  </si>
  <si>
    <t>28 Lafayette Drive</t>
  </si>
  <si>
    <t>21455155_DAMLS</t>
  </si>
  <si>
    <t>Ferrel</t>
  </si>
  <si>
    <t>highway 111 to gold club drive to 34th ave go right to rush street go left to pase do le palma go right-</t>
  </si>
  <si>
    <t>Paseo De La Palma</t>
  </si>
  <si>
    <t>92264-3869</t>
  </si>
  <si>
    <t>Tahquitz Creek Villas</t>
  </si>
  <si>
    <t>deide100@sbcglobal.net</t>
  </si>
  <si>
    <t>760-400-8331</t>
  </si>
  <si>
    <t>75605_DAMLS</t>
  </si>
  <si>
    <t>760-399-6208</t>
  </si>
  <si>
    <t>Donna Eide</t>
  </si>
  <si>
    <t>399-9452</t>
  </si>
  <si>
    <t>Call agent for combo / gate code supra on by 6-5 send offers with proof of funds/lender pre qaul to donnae@kw.com OWB is committed to swift and acuurate reponses on all offers if you have not received a response to your offer within 72 hours not includi</t>
  </si>
  <si>
    <t>Charming 3 bedroom condo in the very highly desirable gated community of Tahquitz Creek Villas- seldom do you see anything in this development for sale this large floorplan will not last the seller has recently installed new appliances the living room is large and spacious and features a cozy fireplace and wet bar. Nice french doors that lead out to 2 separate patios and this condo is very light and bright there is a 75.00 doc fee paid by the buyer at closing.All contracts/offer subject to Sr Management approval at One West bank offers are not binding until a fully ratified contract has been signed by all parties.</t>
  </si>
  <si>
    <t xml:space="preserve">Tahquitz Creek Vill </t>
  </si>
  <si>
    <t xml:space="preserve">1636 Paseo De La Palma </t>
  </si>
  <si>
    <t>DW A2 RF WA DR MO SV FZ</t>
  </si>
  <si>
    <t>RB B1 NQ Z24 CC HC</t>
  </si>
  <si>
    <t>FM DA FC</t>
  </si>
  <si>
    <t>5530B6</t>
  </si>
  <si>
    <t>21455159_DAMLS</t>
  </si>
  <si>
    <t>Enter Nicklaus Gate then left on Riviera then right on Merion.</t>
  </si>
  <si>
    <t>92253-5039</t>
  </si>
  <si>
    <t>Located on the 13th hole of the Nicklaus Private Course this home has magnificent southerly fairway lake and endless mountain views. Enjoy the sunshine plus a captivating view of the PGA WEST logo mountain from your patio and Pebble Tech Pool and Spa. This is a perfect home for entertaining. Inside you will find 4 bedrooms and 4 1/2 bath. This great floor plan features large rooms and terrific bedroom separation. The second bedroom serves as the perfect guest suite for your weekend visitors. This home also features bright and open areas custom paint 3 fireplaces granite counter tops wine refrigerator chef's warming oven and more. Offered Turnkey furnished including cart plus original Artwork Also two new water heaters just installed... Membership Available but not mandatory.</t>
  </si>
  <si>
    <t xml:space="preserve">80075 Merion </t>
  </si>
  <si>
    <t>WT WR DDE SD</t>
  </si>
  <si>
    <t>21455160_DAMLS</t>
  </si>
  <si>
    <t>Enter the Main West Gate of Cathedral Canyon Country Club. Gate code is posted at the gate during daytime hours. Proceed on Paseo Real just past the club house then turn right on Camino Jalan. The unit is the 3rd on the right.</t>
  </si>
  <si>
    <t>Camino Jalan</t>
  </si>
  <si>
    <t>92234-6748</t>
  </si>
  <si>
    <t>Easy to show and short notice OK. Listing agents live 2 doors away. Please keep doors closed as there is a cat in the home.</t>
  </si>
  <si>
    <t>Beautiful extensively remodeled townhouse floor plan. Double door entry brings you into the lower level living area with tile floors wet bar remodeled kitchen with granite countertops maple cupboards and tumbled marble backsplash. Recessed lighting has been installed throughout this level. There is also a separate laundry room on this level along with a powder room. Two sliding glass doors lead to the patio overlooking the greenbelt and only steps to 2 of the 5 swimming pools in Association 1. The upstairs is divided into 2 master suites each with their own bath and beautiful mountain views. One of the masters has an office nook and the other a private rooftop balcony. This unit has an attached two car garage with an entry directly into the home. Very close to the clubhouse for golf and tennis. Memberships are available. If you are looking for a home that is done then this is the one Great income potential as a seasonal rental.</t>
  </si>
  <si>
    <t xml:space="preserve">68347 Camino Jalan </t>
  </si>
  <si>
    <t>B01 OX OW ST IB B11</t>
  </si>
  <si>
    <t>8Y4 BDU A7I</t>
  </si>
  <si>
    <t>21455161_DAMLS</t>
  </si>
  <si>
    <t>Varner Rd</t>
  </si>
  <si>
    <t>Gate Attendant 7am to 3pm. Directions to Property Ivey Ranch is 1/2 mile west of Cook and Varner Take Jack Ivey Drive to Stage Line. Follow Stage Line to Reins Road house is on the left.</t>
  </si>
  <si>
    <t>92276-4108</t>
  </si>
  <si>
    <t>Carpet needs to be replaced as to small pets.</t>
  </si>
  <si>
    <t>D20 D42 D49 D57</t>
  </si>
  <si>
    <t>CA PE GC GO A24</t>
  </si>
  <si>
    <t xml:space="preserve">Spacious 2 bedroom/2 bath home with large living room and dining room. Kitchen with loads of cupboards and maximum capacity pantry. Open airy floor plan is back-lit by the beautiful desert and mountain view. This home is located in an area of Ivey Ranch for peace and privacy. Your purchase of an Ivey Ranch home now includes a partial ownership interest in our beautiful golf course. Drop by and check it out our pro shop also. Other amenities include pools spas workout room clubhouse coffee shop and many activities. Convenient mid-valley location with easy freeway access. At Ivey Ranch you own the land </t>
  </si>
  <si>
    <t>74922 Reins Road</t>
  </si>
  <si>
    <t>FM BN DE KC FC</t>
  </si>
  <si>
    <t>21455168_DAMLS</t>
  </si>
  <si>
    <t>Crest Lake</t>
  </si>
  <si>
    <t>92211-1704</t>
  </si>
  <si>
    <t>Desert Falls Estates</t>
  </si>
  <si>
    <t xml:space="preserve">Major price reduction One of a kind custom Mediterranean/Spanish Estate home on the lake at The Estates at Desert Falls. 4 BR 5.5 BA including office artists studio approx. 5 172 sq. ft. on .52 acre lot. Authentic old World Charm throughout including Spanish pavers wood beam ceilings hand carved wood doors wooden double framed windows built in niches nooks &amp; bookcases Formal living room with with wet bar and dual fireplace to formal dining room w/ hand carved buffet. Gourmet kitchen w/top of the line appliances family room with fireplace &amp; breakfast nook. Huge master suite with fireplace sitting area &amp; luxurious bath with fireplace. Lovely extended tiled patios surround with lakefront park like setting with custom pool centered within A true artists retreat or the ultimate warm &amp; inviting family home </t>
  </si>
  <si>
    <t>342 Crest Lake Drive</t>
  </si>
  <si>
    <t>21455170_DAMLS</t>
  </si>
  <si>
    <t>Southpalm Canyon</t>
  </si>
  <si>
    <t>Canyon Heights</t>
  </si>
  <si>
    <t>Lots of pets so need to make appmnt - Short Sale with Chase - Brad.Tilford@Chase.com for great rates</t>
  </si>
  <si>
    <t>Canyon Heights is one of most popular south end developments -nestled next to the hills gated pools spas tennis and beautiful mountain views.This home has 2 master suites - first and second floors- with southern views from the back patio. This home has upgraded granite kitchen and updated baths. Tile throughout except for upstairs. Living and dining areas have cathedral ceilings with large area for office or Private courtyard entry covered and open parking .All windows and sliders are dual pane. The 2 beautiful Indian Canyon Golf Courses are just aroung the corner.</t>
  </si>
  <si>
    <t>29275 S Canyon Circle</t>
  </si>
  <si>
    <t>DW A2 GB GC K8 MO SC</t>
  </si>
  <si>
    <t>21455171_DAMLS</t>
  </si>
  <si>
    <t>Thru main gate first left Desert Willow to first stop sign Juniper  turn left road bends to the right and turns into Prism. Home just past golf cart path on the left.</t>
  </si>
  <si>
    <t>92253-7722</t>
  </si>
  <si>
    <t>Easy to show. Call Dave La Liberte 760-771-7538.</t>
  </si>
  <si>
    <t>BQ GR A20 EX SC CA TC GO CB</t>
  </si>
  <si>
    <t xml:space="preserve">Gorgeous Oreas Home with Beautiful views of The Golf Club at La Quinta's 10th Green and Coral Mountains beyond. Over 2100 sqft of living space with separate Formal Dining and light/bright Den/Office with views of the inviting Courtyard. Kitchen has Double Islands Stainless Steel Appliances with Double Ovens decorative Backsplash extended Cabinetry and Bay Window off the Breakfast Nook. Nicely upgraded Master Bath with Custom Mirrors Countertops Dual Sinks and Shower Enclosure. Built-in Entertainment Center Surround Sound Window Coverings throughout 10ft. ceilings Arched Doorways with Solid Core Doors and a separate Golf Cart Garage. The larger two-car Garage even has its own A/C unit. Backyard has a unique Alumawood Pergola that spans the entire width of the home. Add the custom BBQ Island professional landscaping and superior views making this a must-see home. Did I mention the awesome Curb Appeal as your first impression with Tuscsn Elevation </t>
  </si>
  <si>
    <t>81804 Prism Drive</t>
  </si>
  <si>
    <t>DW A2 GC K8 MO SC</t>
  </si>
  <si>
    <t>IE DP W02</t>
  </si>
  <si>
    <t>5590D3</t>
  </si>
  <si>
    <t>21455173_DAMLS</t>
  </si>
  <si>
    <t>Thru main gate to stop sign Desert Rose  turn left to stop sign Ulrich  turn left house is immediately on the right.</t>
  </si>
  <si>
    <t>Go Direct call Dave La Liberte 760-771-7538 with any questions. Thanks for locking up.</t>
  </si>
  <si>
    <t>BQ GR A20 EX SC CA TC GO</t>
  </si>
  <si>
    <t xml:space="preserve">VIEWS VIEWS Spectacular Southern Mountain and Golf Course Views from this Monarch Floorplan off the 5th Green. Almost 1850 sqft. of living space with 2 bedrooms/2 baths and a large Den/Office that could be the 3rd bedroom. Very light and bright Great Room with cozy fireplace and Arched Hallway architecture. Kitchen has granite slab countertops diagonal Backsplash Double Ovens and Breakfast Nook. Also includes Solid Core interior doors and Crown Moulding. Master Bath/Shower Enclosure has also been upgraded and plenty of closet space. Nice Curb Appeal with Tuscan Elevation no homes directly across the street and even Golf Course Views from the front of the home. Plus Exterior Window Awnings to keep the sun/heat out. The backyard is very large and simply a clean slate for that awesome pool/spa project. Comfortable covered Outdoor Dining Area and also a covered patio almost the width of the home </t>
  </si>
  <si>
    <t>81357 Ulrich Drive</t>
  </si>
  <si>
    <t>21455175_DAMLS</t>
  </si>
  <si>
    <t>Los Lomas</t>
  </si>
  <si>
    <t>Come in on Aveneda Del sol north gate Left on Los Lomas right on San Remo around bend to Sierra Madre.</t>
  </si>
  <si>
    <t>92260-2124</t>
  </si>
  <si>
    <t>south facing great rental history in MCCP. 3000 plan with some upgrades. Easy to view. Go direct and come take a look.</t>
  </si>
  <si>
    <t>Nice size 3000 plan. Do you like to play pool Atrium made into a home entertainment dream. Needs your touch tons of potential. South facing expanded patio. remodeled granite kitchen.</t>
  </si>
  <si>
    <t xml:space="preserve">431 N Sierra Madre </t>
  </si>
  <si>
    <t>21455176_DAMLS</t>
  </si>
  <si>
    <t>Blazing Star Trail</t>
  </si>
  <si>
    <t>From Hwy 111 go south on Dune palms right on Blazing star make a righ on Marigold.</t>
  </si>
  <si>
    <t>92253-4803</t>
  </si>
  <si>
    <t>Please email your offer to sandywdmfc@gmail. CA-RPA EMD prequal letter and proof of funds for cash offers. Thank you for showing this property.</t>
  </si>
  <si>
    <t>This Beautiful home situated in desirable Cactus Flower within reasonable distance to schools La Quinta public services shopping restaurants and the Hwy 111 No HOA Great opportunity 4 bedrooms home with a pool spa and 3 car garage and beautiful mountain views.</t>
  </si>
  <si>
    <t>44345 Marigold Lane</t>
  </si>
  <si>
    <t>DW RF WA DR GC K8 MO SC ELE</t>
  </si>
  <si>
    <t>21455179_DAMLS</t>
  </si>
  <si>
    <t>From the Jefferson gate to Sun City Shadow Hills follow Sun City Blvd to Avenida San Gregorio and turn right. Take an immediate left on Avenida Santa Carmen.</t>
  </si>
  <si>
    <t>92203-7449</t>
  </si>
  <si>
    <t>The seller has two dogs that they will remove while your showing the home. Thank you please leave a business card.</t>
  </si>
  <si>
    <t>A San Emilio model built to 1823 SF EST in 2004. A short walk to the Montecito Club House a great gym and the hub of the action. This home features a large full sized swimming pool long enough for laps and a spacious ankle deep tanning shelf situated near the patio. Here you can sit in a chair and soak up the sun or enjoy the water while under umbrella cover. The grandchildren will love the swimming water volley ball or water badminton. This versatile salt water pool has energy saving equipment. A new higher capacity air conditioning unit was just installed. The king size master suite has patio access glass enclosed shower and a huge walk-in closet. There is also a guest bedroom bath and office/den with doors. The kitchen has granite counter tops 42 inch cabinets and GE Profile appliances island prep station and stool height bar overlooking the great room. There is easy in/out golf cart parking in the garage without moving either car. Artificial grass in the back yard.</t>
  </si>
  <si>
    <t xml:space="preserve">80536 Avenida Santa Carmen </t>
  </si>
  <si>
    <t>FAL IG PV FHT CP</t>
  </si>
  <si>
    <t>DW A2 RF WA DR CO GC K8 MO SC</t>
  </si>
  <si>
    <t>FD BO FY FF LR ON WI</t>
  </si>
  <si>
    <t>21455180_DAMLS</t>
  </si>
  <si>
    <t>Dinah Shore to Los Alamos. Get directons from guard at gate.</t>
  </si>
  <si>
    <t>La Posada</t>
  </si>
  <si>
    <t>92270-5206</t>
  </si>
  <si>
    <t>Buyer to coop with 1031 exchange / no furniture included or available</t>
  </si>
  <si>
    <t>This Santa Rosa sits on one of the largest lots in the guard gated community of Mira Vista. A large circular driveway and a custom entrance are just one of the many exclusive features in this beautiful desert retreat. A full wet bar in the guest quarters. The speaker system extends into four separate rooms including the outdoor patio. The home overlooks a refreshing waterfall that cascades into a saltwater pool/spa with a PebbleTec finish. Buyer to coop with 1031 exchange.</t>
  </si>
  <si>
    <t xml:space="preserve">4 La Posada </t>
  </si>
  <si>
    <t>21455181_DAMLS</t>
  </si>
  <si>
    <t>Enter through main gate on Bob Hope Dr between Frank Sinatra and Eisenhower Hospital.</t>
  </si>
  <si>
    <t>Walls of windows look out to a wonderful view of the Southwest Santa Rosa San Jacinto Mountains and multiple fairways. The pool and spa are an entertainers delight The interior is light and airy with an open floor plan 10 foot ceilings and a fireplace. Furniture and golf cart available separate negotiation.</t>
  </si>
  <si>
    <t>102 Kavenish Drive</t>
  </si>
  <si>
    <t>CB SR LZ</t>
  </si>
  <si>
    <t>FAL IG PV PV CP FHT GH</t>
  </si>
  <si>
    <t>IG SH SP PV CP</t>
  </si>
  <si>
    <t>DW A2 RF EF WA DR GSB GC MO OG SC</t>
  </si>
  <si>
    <t>LR TW GB</t>
  </si>
  <si>
    <t>NQ Z24 HC RL</t>
  </si>
  <si>
    <t>SE TF PAD GG SG</t>
  </si>
  <si>
    <t>DP TI W09</t>
  </si>
  <si>
    <t>21455182_DAMLS</t>
  </si>
  <si>
    <t>Augusta Way</t>
  </si>
  <si>
    <t>West gate - turn right - house is on the left.</t>
  </si>
  <si>
    <t>scott@bodegabayrealty.com</t>
  </si>
  <si>
    <t>23980_DAMLS</t>
  </si>
  <si>
    <t>Scott Adams</t>
  </si>
  <si>
    <t>155502058_DAMLS</t>
  </si>
  <si>
    <t>Adams Realty</t>
  </si>
  <si>
    <t>Owner/Agent. Easy to show - we are rarely here. Call me for the alarm code. 707 953-5887. The alarm keypad is located in the hallway by the guest bedroom. There is a 30 second delay. Just punch in the code to turn off the alarm and punch it in when you</t>
  </si>
  <si>
    <t>GR EX CA A9 IN KY</t>
  </si>
  <si>
    <t xml:space="preserve">The ultimate desert getaway The owners spent months thoughtfully designing a little piece of heaven. They started by choosing the finest view lot available in the Indian Springs Golf &amp; CC. West facing 180 degree views of the ever changing hills &amp; mountains with sunsets that will never cease to impress your family &amp; friends. The double fairway location offers loads of privacy. Next they added an amazing free form salt water pool &amp; spa with attached fire pit. Some of the rocks weigh over 2000 lbs &amp; the effects are dramatic. Then came the specimen cactus garden &amp; desert landscaping. And finally inside the home - upgrades include granite countertops with full backsplash oversized tinted windows custom painting 20x20 inch tiles in the living areas &amp; much much more. Over 100K spent on custom upgrades. We think you'll love the furnishings &amp; they are available. Don't let the small square footage turn you away - the floor plan makes the home feel much larger. Come on - live your dream </t>
  </si>
  <si>
    <t>45327 Big Canyon Street</t>
  </si>
  <si>
    <t>St. Andrews - Expand</t>
  </si>
  <si>
    <t>21455183_DAMLS</t>
  </si>
  <si>
    <t>Enter Mission Hills Country Club through the Inverness gate off of Gerald Ford</t>
  </si>
  <si>
    <t>One of the few updated - move in ready Golf Villas on the market in Mission Hills Country Club. Go Direct and Call John with any questions at 760-799-5785. Expanded St. Andrews model -square footage to be verified by buyer.</t>
  </si>
  <si>
    <t>GR EX CA TC IN KY A8 A9</t>
  </si>
  <si>
    <t xml:space="preserve">Move-in Ready Popular Floorplan with Expansive Patio and Views of the Arnold Palmer Course at Mission Hills Country Club. Enter a Private Courtyard with views of the south/western mountains to a Double Door Entry and Living Room perfect for entertaining with high ceilings wet bar fireplace and access to an expansive back terrace. Open Kitchen with stainless appliances and granite countertops and a Dining Room with views of the Course. Master Suite with walk-in closet that could become an Office and Bathroom with granite countertops. Expanded Guestroom complete with updated Bath and walk-in closet could be second master suite or Family Room. Another Guest Room with bath provides room for family and friends. Outside a large private patio with Built-in Viking BBQ has parklike views with citrus and palm trees providing the perfect desert ambience. Two Car golf cart garage and a Pool/Spa just steps away. The Resort Lifestyle is move-in ready for you in Rancho Mirage </t>
  </si>
  <si>
    <t>908 Inverness Drive</t>
  </si>
  <si>
    <t>21455185_DAMLS</t>
  </si>
  <si>
    <t>92264-6829</t>
  </si>
  <si>
    <t>LAST CHANCE Only one home remains for sale of the 27 new homes currently under construction in this very desirable South Palm Springs location. Energy efficiency is the key word in the design of each 2 and/or 3 bedroom home. Each home is Solar Powered by roof mounted solar panels designed to produce up to about 60 of these home's electrical usage. An approximate 6 000 first year tax credit is available to homeowners along with an appreciable annual property tax reduction. Tankless water heaters variable speed pool pumps low flush volume toilets and Energy Star appliances top the list of energy efficient items included. Enjoy your own private swimming pool with spa. Versatile floor plans allow homebuyers to choose various room configurations. A wide range of standard features and options are currently available for buyer selection.</t>
  </si>
  <si>
    <t>2981 Twilight Lane</t>
  </si>
  <si>
    <t>21455190_DAMLS</t>
  </si>
  <si>
    <t>92211-8100</t>
  </si>
  <si>
    <t>jgrant@dc.rr.com</t>
  </si>
  <si>
    <t>760-360-9166</t>
  </si>
  <si>
    <t>25327_DAMLS</t>
  </si>
  <si>
    <t>760-567-5757</t>
  </si>
  <si>
    <t>James Grant</t>
  </si>
  <si>
    <t>8330_DAMLS</t>
  </si>
  <si>
    <t>Grant Realty</t>
  </si>
  <si>
    <t>360-9166</t>
  </si>
  <si>
    <t>Please specify Foresite Escrow and Lawyers Title</t>
  </si>
  <si>
    <t>Riviera Plan on the 4th fairway. Sunny patio and views to tne South. Offered turnkey furnished and kitchen has been upgraded with new granite cabinets and appliances. Atrium converted into office in downstairs area. Woodhaven has 18 hole regulation golf course 8 tennis courts 4 pools with whirl pools and 2 racquetball courts and fitness center. Active clubhouse in season. Homeowners bought the course in 2011</t>
  </si>
  <si>
    <t>77587 Woodhaven Drive</t>
  </si>
  <si>
    <t>RF WA DR FSG OG</t>
  </si>
  <si>
    <t>21455192_DAMLS</t>
  </si>
  <si>
    <t>From Ramon go north on El Cielo. La Palme will be on your left. Enter gate on the right. YOU WILL HAVE TO FOLLOW A CAR IN. Make your first left. Unit 147 is located behind the mailboxes you will see half way down on the left hand side.</t>
  </si>
  <si>
    <t>92262-7912</t>
  </si>
  <si>
    <t>stephbesant@aol.com</t>
  </si>
  <si>
    <t>760-340-4486</t>
  </si>
  <si>
    <t>24011_DAMLS</t>
  </si>
  <si>
    <t>760-238-0083</t>
  </si>
  <si>
    <t>Stephanie Besant</t>
  </si>
  <si>
    <t>155505510_DAMLS</t>
  </si>
  <si>
    <t>Stephanie Besant Broker</t>
  </si>
  <si>
    <t>340-4504</t>
  </si>
  <si>
    <t>Combo lock box on front door. Code is 998. PLease leave your card. PLEASE SUBMIT PREQUAL LETTER WITH OFFER. Thanks for showing.</t>
  </si>
  <si>
    <t>CV HZ GP</t>
  </si>
  <si>
    <t>BQ TC A8 WT</t>
  </si>
  <si>
    <t>Fabulous move-in ready condo. Perfect for a second home or investment property. Carpets have just been cleaned and owners installed brand new shower doors. Includes stacked washer and dryer. This is a ground level unit with a darling patio/courtyard area and just steps from two pools.</t>
  </si>
  <si>
    <t>21455195_DAMLS</t>
  </si>
  <si>
    <t xml:space="preserve">North Gate </t>
  </si>
  <si>
    <t>92260-2155</t>
  </si>
  <si>
    <t>Easy Show and really nice Supra go direct.</t>
  </si>
  <si>
    <t>Great 20 Plan West facing to the Mtns. 18 Tile and Carpet flooring completed in 2011. New paint at that time too Smart furnishings complete this condo so that it is move-in ready. Santa Barbara is a super cul-de-sac street great neighbors This condo has great potential.</t>
  </si>
  <si>
    <t>257 Santa Barbara Circle</t>
  </si>
  <si>
    <t>21455196_DAMLS</t>
  </si>
  <si>
    <t>Going north on Monroe from Hiway 111. Pass Miles 2 blocks &amp; Tahquitz will be on the right side. Go a few blocks &amp; house is on the right.</t>
  </si>
  <si>
    <t>92201-3151</t>
  </si>
  <si>
    <t>Please email offers along with current pre-qual or proof of funds to martha.patch2@verizon.net If you have buyers that will qualify for a conventional loan PLEASE SHOW THIS PROPERTY. Thanks</t>
  </si>
  <si>
    <t>BIG NEWS This home will qualify for a CONVENTIONAL LOAN Great RENTAL UNIT. Older maintined neighborhood. Nicely rehabbed home including a new roof windows doors tile flooring &amp; ceiling fans. A wood burning fireplace is the centerpiece of the living foom. Large rear yard features a huge grill &amp; Bar-B-Q area. The covered front porch faces north. There is no HVAC unit &amp; seller will not replace. This will not go FHA. Must be a Conventional loan or Cash. Call listing agent regarding financing.</t>
  </si>
  <si>
    <t>82139 Tahquitz Avenue</t>
  </si>
  <si>
    <t>21455198_DAMLS</t>
  </si>
  <si>
    <t>N/Racquet Club E/Palm Cyn</t>
  </si>
  <si>
    <t>North on Palm Canyon Drive pass Racquet Club  drive about 1/2 mile north at the Shell gas station That's Yorba Rd turn right. Drive down the street almost to the end ... home is on the left side. Look for my sign.</t>
  </si>
  <si>
    <t>Yorba</t>
  </si>
  <si>
    <t>92262-1964</t>
  </si>
  <si>
    <t>Short Sale. All commission to be split equally 50/50.</t>
  </si>
  <si>
    <t>Think GREEN These owner's did And now you can enjoy this beautiful custom built home which has it all ... including Solar for your homes electrity. Enjoy living in this beautiful privately gated 3 bedroom 2 bath home. The family area dining rm 2 1/2 car garage is just the start of making you feel that this home is perfect for you. Beautiful French doors &amp; custom built-in cabinets in the living room accents the open feeling you get when you look beyond the french doors &amp; see the great covered patio pool spa with a beautiful custom designed backyard &amp; the owners spared no expense when created this oasis with a great water feature &amp; a scenic mountain view. And if entertainment's your game inside your home well once again this is the home ... enjoy family &amp; friends sitting around the beautiful granite kitchen counter having a great dinner or even a beverage. This is a must for your list of homes to preview ... just look at the pictures &amp; maybe it will become the only one to see.</t>
  </si>
  <si>
    <t>380 W Yorba Road</t>
  </si>
  <si>
    <t>21455200_DAMLS</t>
  </si>
  <si>
    <t>92234-3845</t>
  </si>
  <si>
    <t xml:space="preserve">Not an REO or Short Sale. Regular sale owned by local investor with quick response on all offers. What a unique home this is 2 houses for the price of 1 If you have a small business or workshop this is the IDEAL home you need to own Completely separate 2-story guest house with it's own 2-car garage and entry It has 2 bedrooms and 1 bath and is PERFECT for a small business or could be used for a mother-in-law casita extended family you name it Main house has 3 bedrooms and 2 baths of it's own plus a loft that could easily be converted into a 4th bedroom. Rear yard even has an extra large jacuzzi/pool with plenty of room to play. Owner is in the middle of remodeling and is sparing no expense there will be custom kitchen cabinets granite counters stainless steel appliances new paint new light/plumbing fixtures granite bathrooms and the list goes on and on. You won't see another house like this for a long time. This is home you've been waiting for </t>
  </si>
  <si>
    <t>68690 Hermosillo Road</t>
  </si>
  <si>
    <t>DW FSG MO K3</t>
  </si>
  <si>
    <t>Westways</t>
  </si>
  <si>
    <t>Golden Sun</t>
  </si>
  <si>
    <t>21455201_DAMLS</t>
  </si>
  <si>
    <t>Country Club E Of Monterey</t>
  </si>
  <si>
    <t>Located on Country Club Dr. between Monterey and Portola. Gate open during day call 192 from box after if gate closed I will let you in.</t>
  </si>
  <si>
    <t xml:space="preserve">Show it sell it 4.5 </t>
  </si>
  <si>
    <t>CLB OG</t>
  </si>
  <si>
    <t>AC GP 1L</t>
  </si>
  <si>
    <t>2 large bedrooms Master has a HUGE walk-in closet. Kitchen has been updated beautifully. ON THE FAIRWAY at the 7th Tee with a gorgeous panoramic view down the fairway. Suncrest CC is a beautifully landscaped park with 360 VERY happy homeowners. An executive golf course large clubhouse with restaurant private library and active homeowner's group with many monthly activities/special events. 3pools/3spas tennis courts PLUS RV parking lot. Each home has a carport and large storage shed.Suncrest is blessed with an excellent location centrally located from both Palm Springs and La Quinta bus lines and nearby shopping within walking distance make this a most desirable address. Call me for your personal showing.</t>
  </si>
  <si>
    <t>21455202_DAMLS</t>
  </si>
  <si>
    <t>Avenida Santa Belinda</t>
  </si>
  <si>
    <t>92203-7493</t>
  </si>
  <si>
    <t xml:space="preserve">Not an REO or Short Sale. Regular Sale owned by local investor with quick response on all offers. Cute open floorplan with lots of light and southward facing peek-a-boo mountain views from rear yard. NO neighbors from rear yard so even more quiet and privacy plus no roof tops to look at The perfect place to relax and enjoy life. Interior has upgraded GE Profile appliances upgraded tile floors and granite slab counters. Seller will also be doing minor repairs to spruce up this already beautiful home to make it even better. This is the super-clean upgraded move-in ready home you've been waiting for </t>
  </si>
  <si>
    <t xml:space="preserve">80373 Avenida Santa Belinda </t>
  </si>
  <si>
    <t>21455207_DAMLS</t>
  </si>
  <si>
    <t>92201-4617</t>
  </si>
  <si>
    <t>rosassrealty@yahoo.com</t>
  </si>
  <si>
    <t>760-888-4881</t>
  </si>
  <si>
    <t>71798_DAMLS</t>
  </si>
  <si>
    <t>760-485-5714</t>
  </si>
  <si>
    <t>Maria Rosas</t>
  </si>
  <si>
    <t>155505002_DAMLS</t>
  </si>
  <si>
    <t>Rosas Realty</t>
  </si>
  <si>
    <t>774-1457</t>
  </si>
  <si>
    <t>This is a short sale all terms are subject to the current lienholder approval. Agents to split commissions 50-50 and buyer responsible to pay any short sale negotiation fees.</t>
  </si>
  <si>
    <t>Old home located in central Indio. Lots of potential. Please call listing office for viewing.</t>
  </si>
  <si>
    <t>45979 Grace Street</t>
  </si>
  <si>
    <t>DW RF WA DR RA</t>
  </si>
  <si>
    <t>21455208_DAMLS</t>
  </si>
  <si>
    <t>Paradise View</t>
  </si>
  <si>
    <t>62 towards 29 Palms left on Old Woman Springs Road right on Buena Vista right on Paradise View on the corner N.E. corner of Paradise View and Forrest Drive.</t>
  </si>
  <si>
    <t>Forrest</t>
  </si>
  <si>
    <t>92284-9013</t>
  </si>
  <si>
    <t>Please call owners first 760-365-0033. Very easy to show no showings before 10am please. Call Marnie with any questions 760-773-1111 ext. 231 or Jillian ext. 222. Thank you for showing please leave your card.</t>
  </si>
  <si>
    <t xml:space="preserve">Beautiful pool home situated on over one acre with incredible mountain views. The neighborhood is not far from town but just far enough to enjoy the beautiful peaceful evenings. Features include galley style kitchen family room pellet stove wall heater newer paint tile throughout french doors fenced outdoor yard covered porch and the pool has a low maintenance self chlorinating salt system. Daily visitors include roadrunners cottontails jackrabbits hummingbirds a pair of orange dragonflies several quail families with babies in tow &amp; many other colorful birds. This home has been remodeled and the owners have taken excellent care of this one of a kind pool home surrounded by desert beauty. A must see </t>
  </si>
  <si>
    <t>59122 Forrest Drive</t>
  </si>
  <si>
    <t>720J3</t>
  </si>
  <si>
    <t>21455211_DAMLS</t>
  </si>
  <si>
    <t>6TH &amp; 7TH</t>
  </si>
  <si>
    <t>10 East exit Beaumont Avenue. Right to 6th St. Left on Palm Avenue. The house is on the right.</t>
  </si>
  <si>
    <t>92223-2318</t>
  </si>
  <si>
    <t>resilva@windermeresocal.com</t>
  </si>
  <si>
    <t>77151_DAMLS</t>
  </si>
  <si>
    <t>951-452-2510</t>
  </si>
  <si>
    <t>Rosa Silva</t>
  </si>
  <si>
    <t>APPOINTMENT ONLY. Please call for showings. Being offered in AS IS condition with no warranties implied or express. Cash or Conventional only. Seller won't do any repairs. The listing agent has part of ownership in the property. Submit your offer at resil</t>
  </si>
  <si>
    <t>STANDARD SALE No long waits for an answer to your offer. This 3 bathroom 1 bath offers a great opportunity for the First Time Buyers and Investors as well. This family home features an open beam ceiling dining room Tile flooring throughout the home and wall to wall carpeting in the bedrooms. The home exhibits great curb appeal with a wrought iron fencing/gate with stone foundation. Outdoor living is enhanced with a large back yard which includes alley access. This sale is being made AS IS.</t>
  </si>
  <si>
    <t>662 Palm Avenue</t>
  </si>
  <si>
    <t>21455215_DAMLS</t>
  </si>
  <si>
    <t>I10 east exit Monroe head north make first rht at stop sign Ave 42 turn left on Gore and follow to end Sonora Wells is on the rht</t>
  </si>
  <si>
    <t>92203-3882</t>
  </si>
  <si>
    <t>Short sale subject to lender approval. Only one bank. Any reduction in commissions to be split eqaully between listing and selling agent. Agents we are already working with Escrow and Title services so call or put sellers choice when writing offer. All fi</t>
  </si>
  <si>
    <t xml:space="preserve">Wow What a great house in the gated community of Sonora Wells. This home has custom paint granite kitchen counters and a large loft upstairs for a home theater or game room. Just look at the pictures. The community is also only one of two with a community pool and BBQ area for those large family gatherings or birthday parties. Don't wait and call me today for a private showing </t>
  </si>
  <si>
    <t>40914 Ophir Canyon Street</t>
  </si>
  <si>
    <t>DW A2 PRB SV LPG</t>
  </si>
  <si>
    <t>B1 WR HC</t>
  </si>
  <si>
    <t>21455218_DAMLS</t>
  </si>
  <si>
    <t>Eisenhower Dr.to Colima turn right. go to av. Juarez make left house on left side</t>
  </si>
  <si>
    <t>92253-3527</t>
  </si>
  <si>
    <t>grandmagrace@dc.rr.com</t>
  </si>
  <si>
    <t>760-771-1844</t>
  </si>
  <si>
    <t>20413_DAMLS</t>
  </si>
  <si>
    <t>Grace Suarez</t>
  </si>
  <si>
    <t>771-4222</t>
  </si>
  <si>
    <t>This is a Regular Sale No waiting for Banks approval.Owner usually home but spanish speaking so this is why showing instructions has my cell. I am usually in the area. Seller is Listing agt.'s Father-in-law. Please don't let doggy out front.</t>
  </si>
  <si>
    <t>BACK ON MARKET Cozy Spanish 3bdrm 2bth home with pool &amp; spa overlooking awesome Mtn views. Mature landscape and side patio for evening BBQ's.Wood floors in Liv. rm and tile in kitchen and dining rm.</t>
  </si>
  <si>
    <t xml:space="preserve">53700 Avenida Juarez </t>
  </si>
  <si>
    <t>756F5</t>
  </si>
  <si>
    <t>21455220_DAMLS</t>
  </si>
  <si>
    <t>North Hermosa</t>
  </si>
  <si>
    <t>Avenida Caballeros to Racquet Club East - home is 2 houses East of Caballeros</t>
  </si>
  <si>
    <t>92262-2322</t>
  </si>
  <si>
    <t>Quail Point</t>
  </si>
  <si>
    <t>Offers will be reviewed and submitted to the bank on or after June 19 2012 - submit all offers with POF and Approval Letter to ewbrophy@gmail.com - This is a short sale subject to bank approval any reductions in commission to be split equally between age</t>
  </si>
  <si>
    <t>This diamond in the rough needs a little TLC and is one the best priced houses at Quail Point in Palm Springs Beautiful 3bedroom 2bath Pool and Spa Very private low maintenance back yard. Garage has been converted to living space unknown if permitted garage had been converted before current owner purchased the home. Former Quail Point model house. This is a short sale subject to lenders approval.</t>
  </si>
  <si>
    <t>1440 E Racquet Club Road</t>
  </si>
  <si>
    <t>BBC BZ SR SW</t>
  </si>
  <si>
    <t>RB STO WR RL FC</t>
  </si>
  <si>
    <t>21455224_DAMLS</t>
  </si>
  <si>
    <t>Campanile Drive</t>
  </si>
  <si>
    <t>Ramon Rd - east/west Enter Campanile - north Via Milano - east</t>
  </si>
  <si>
    <t>92234-4185</t>
  </si>
  <si>
    <t>Short sale done by The Valley's Shortsale Experts... Don't let your buyer your offer your commission become someone else's shortsale experiment.</t>
  </si>
  <si>
    <t>BQ EX CA A24 A9 CB</t>
  </si>
  <si>
    <t xml:space="preserve">Welcome to the enclave of Campanile... a unique gated community offering style amenities security curb appeal location and value. Come home to your own little piece of Bella Italia. A beautiful home w custom pool and stacked stone waterfall spa stainless kitchen slab granite counters and backsplash front and rear verandas nice views community pool if you get bored of your own. This home is simply Bellisimo </t>
  </si>
  <si>
    <t xml:space="preserve">442 Via Milano </t>
  </si>
  <si>
    <t>Century Homes</t>
  </si>
  <si>
    <t>21455226_DAMLS</t>
  </si>
  <si>
    <t>92201-6628</t>
  </si>
  <si>
    <t>Call agent for showing instructions..760-600-6292</t>
  </si>
  <si>
    <t>CD P15 1L GA</t>
  </si>
  <si>
    <t>Gated 55 Community. 4 bedroom 3 bath. Large RV parking area with sewer drop.</t>
  </si>
  <si>
    <t>81045 Aurora Avenue</t>
  </si>
  <si>
    <t>21455228_DAMLS</t>
  </si>
  <si>
    <t>Golden Hillls</t>
  </si>
  <si>
    <t>92203-3092</t>
  </si>
  <si>
    <t>This is a regular sale please note that the ALARM IS ON Alarm code is 1934 please make sure to set the alarm on when you are leaving. Thank you for showing</t>
  </si>
  <si>
    <t>Beautiful 3 bedroom 2 bath home in Shadow Hills. The house featuring spacious living room Dining room and Family room two car garage with RV access Granite counter top in kitchen and beautiful landscape.</t>
  </si>
  <si>
    <t>83127 Long Cove Drive</t>
  </si>
  <si>
    <t>Sheffield</t>
  </si>
  <si>
    <t>21455230_DAMLS</t>
  </si>
  <si>
    <t>Dinah Shore Gate</t>
  </si>
  <si>
    <t>Enter MHCC through Dinah Shore Gate. Turn right once inside the gate they turn left on Loch Lomond. House on the right.</t>
  </si>
  <si>
    <t>VG VL PV MT VW</t>
  </si>
  <si>
    <t>GR EX CA TC GO A24 KY CB A8</t>
  </si>
  <si>
    <t>Fabulous Primary or Secondary Residence in Legacy Mission Hills. On the Lake with Mountain and Fairway views. Larger lot with pool/spa surrounded by stamped concrete. All KitchenAid Stainless Appliances with upgraded kitchen cabinets. Turnkey furnished per inventory Tommy Bahama style with custom drapes blinds and plantation shutters. Golf Cart negotiable. Great location.</t>
  </si>
  <si>
    <t>396 Loch Lomond Road</t>
  </si>
  <si>
    <t>OT PER</t>
  </si>
  <si>
    <t>21455236_DAMLS</t>
  </si>
  <si>
    <t xml:space="preserve">Old Parker Highway Before Rio </t>
  </si>
  <si>
    <t>Head E on I10 at Desert Center head N on 177 to the 62 E towards Vidal Jct. Turn Right at Vidal Jct onto Hwy 95 South. A Vidal just pass RR tracks take Old Parker Rd E. Property is 4-1/2 to 5 mile E on the N side of the dirt Road.</t>
  </si>
  <si>
    <t>DEB DEF FLS RU</t>
  </si>
  <si>
    <t>P02 UN</t>
  </si>
  <si>
    <t xml:space="preserve">Great price for 40 Acres. Well on property Home needs major repair but is within minutes of the river and Parker AZ. Some fencing. May qualify for FHA 203 k s loan due to original placement on 433 foundation must be verified . Home was on property with propane for water heater and heat generator for electrical well and septic. Usability and status of all must be determined by Buyer. Look and see... this could be the place for you Near Big River but on privately owned land not far from the Colorado River. Explore have for motocross track or </t>
  </si>
  <si>
    <t>147606 Ranch Road</t>
  </si>
  <si>
    <t>21455238_DAMLS</t>
  </si>
  <si>
    <t xml:space="preserve">B7 </t>
  </si>
  <si>
    <t>Seller is motivated bring all offers THanks for showing. Gate card is in lockbox at front gate.</t>
  </si>
  <si>
    <t>BQ GR CA TC KY</t>
  </si>
  <si>
    <t>Welcome to your own private oasis in Palm Springs. This lovely two bedroom condo is tucked away with a quiet greenbelt and softly rolling knolls. Inside is a tastefully furnished condo clean and ready to move in...or visit in season.</t>
  </si>
  <si>
    <t>21455247_DAMLS</t>
  </si>
  <si>
    <t>Pine Grove</t>
  </si>
  <si>
    <t>Enter main gates at Sonora Wells then first Left on Pine Grove to end of street. Make left on Cray Mill house on the Right side of street.</t>
  </si>
  <si>
    <t>Cray Mill</t>
  </si>
  <si>
    <t>92203-3860</t>
  </si>
  <si>
    <t>Bank owned property.</t>
  </si>
  <si>
    <t>Great family home located behind the gates of Sonora Wells. Freshly painted with neutral two tone paint new flooring throughout. Property features 3 bedrooms 2.5 baths spacious kitchen open to the family room. Great floorplan with master bedroom on first floor two bedrooms and bathroom located on second floor. Must see to appreciate.</t>
  </si>
  <si>
    <t>82602 Cray Mill Drive</t>
  </si>
  <si>
    <t>DT BBC</t>
  </si>
  <si>
    <t>21455249_DAMLS</t>
  </si>
  <si>
    <t>Enter Victoria Falls Drive make a right on Sherwood and left on Trafalgar Square home is on the left hand side of the road.</t>
  </si>
  <si>
    <t>92270-1665</t>
  </si>
  <si>
    <t>Beautiful Duchess model with detached casita - plantation shutters in the front of the home. This is an immaculate perfect home recently repainted in desert colors. Sophisticated and elegant this home is wonderful. Fireplaces in family room and living room. Good separation of master bedroom and other bedrooms - pool gets sunshine all day long - yet the home is cool and ideal for year round living.</t>
  </si>
  <si>
    <t xml:space="preserve">16 Trafalgar </t>
  </si>
  <si>
    <t>21455250_DAMLS</t>
  </si>
  <si>
    <t>Enter Indian Ridge on Indian Ridge Dr.Turn right on Eagle Dance Cir.</t>
  </si>
  <si>
    <t>Located on the golf course in the guard gated community of Indian Ridge this 3 bedroom home with bathrooms ensuite features a double sided fireplace in the living room and an additional fireplace in the den. Many upgrades. This property is sold in current condition. No repairs warranties disclosures or inspections provided by the seller.</t>
  </si>
  <si>
    <t>DT SR X48 X44</t>
  </si>
  <si>
    <t>DW A2 RF GB BIN GC K8 MO ELE</t>
  </si>
  <si>
    <t>WT B1 SUR DDE FC</t>
  </si>
  <si>
    <t>21455252_DAMLS</t>
  </si>
  <si>
    <t>Dinah Shore Gate immediate right turn unto Legacy Development. Follow Loch Lomond Road to property.</t>
  </si>
  <si>
    <t>92270-5603</t>
  </si>
  <si>
    <t>love@palmspringsgreathomes.com</t>
  </si>
  <si>
    <t>75308_DAMLS</t>
  </si>
  <si>
    <t>Stephen Love Greysha Gordon Love</t>
  </si>
  <si>
    <t>902-8805</t>
  </si>
  <si>
    <t>Listing Agents Related to Seller. Fabulous location. South-West exposure double fairway and mountain and lake views. Buyer to verify square footage. Property being sold as is.</t>
  </si>
  <si>
    <t>1Q GC GA</t>
  </si>
  <si>
    <t>CA TC A30 A9 KY CB</t>
  </si>
  <si>
    <t>Legacy @ Mission Hills Country Club. Opening the door to World Class Fairway Living on the Private Pete Dye Challenge Golf Course with South-West Mountain Views. Vintage Two Model private elegant courtyard entry 4 bedrooms 4.5 bathrooms including detached one bedroom casita approximately 500 sf with its own fireplace wet bar and beautiful bathroom. Extremely open great room with formal dining room living room with fireplace step down wet bar area. Family room with built-in entertainment center Gourmet kitchen with European style cabinetry Kitchenaid and Dacor appliances. Granite slab countertops in kitchen and wet bar. Stainless Steel BBQ Surround Sound Security System. Two car garage plus separate golf cart garage. Private Pool and Spa. Social Membership included in HOA dues.</t>
  </si>
  <si>
    <t>246 Loch Lomond Road</t>
  </si>
  <si>
    <t>DW RF WA DR EO</t>
  </si>
  <si>
    <t>21455255_DAMLS</t>
  </si>
  <si>
    <t>Cook St. North to Country Club. Turn right onto Country Club to Resorter Blvd. Straight through the gate and turn right on Inverness. Right on Princeville. Unit 5-18 will be on your right side.</t>
  </si>
  <si>
    <t>Please see complete list of upgrades attached to MLS. Thank you for showing.</t>
  </si>
  <si>
    <t>GR CA TC GO KY CB A8 A9</t>
  </si>
  <si>
    <t>Expanded Augusta model with 2 bedrooms and 2 baths overlooking the 8th fairway at Palm Desert Resort CC. Close to pool and spa. Features include remodeled master bath and upgraded kitchen PLANTATION SHUTTERS throughout upgraded tile flooring guest bedroom FIREPLACE attached garage indoor laundry GREAT MOUNTAIN VIEWS from extended covered patio. This home comes fully FURNISHED. Palm Desert Resort CC is an especially scenic development perfect for walks and bike rides and also offers a 24-hour guard-gated community full-size golf course 20 pool/spas and a dozen night-lighted tennis courts. Low monthly HOA's include exterior maintenance and roofs landscaping and pools trash pick-up cable TV and a 24-hour Guard Gated Communtity.</t>
  </si>
  <si>
    <t>41497 Princeville Lane</t>
  </si>
  <si>
    <t>SJ SC CB RG</t>
  </si>
  <si>
    <t>GR FG</t>
  </si>
  <si>
    <t>CJ CC Z17 STO WT Z18 SD</t>
  </si>
  <si>
    <t>W02 GW W10</t>
  </si>
  <si>
    <t>B04 OW SL IB</t>
  </si>
  <si>
    <t>FD DN GN UR WI</t>
  </si>
  <si>
    <t>K03 K04 PT</t>
  </si>
  <si>
    <t>21455256_DAMLS</t>
  </si>
  <si>
    <t>From corner of Country Club and Monterey go east two more lights and turn left into Suncrest Country Club. At second right turn right then left at next istreet. Home will be a few homes down on the right side.</t>
  </si>
  <si>
    <t>This owner has very nice furnishings and does not want a lockbox on his home. Please call Jack to see home. 760 409-5813 . This home is really large and shows like a new jewel.</t>
  </si>
  <si>
    <t>CV P03 AC</t>
  </si>
  <si>
    <t xml:space="preserve">This gorgeous 2 bedroom 2 bath home is a couple hundred sq.ft. larger than most of the other triplewides. It truly shows like a new home. The huge office/den can also be used as a 3rd bedroom. All the counters are granite. The floors are mostly large ceramic tile and beautiful carpeting. There is a huge built-in entertainment center and big screen TV that may stay with the home. The sound system throughout has volume controls in each room. The master bath contains beautiful ceramic tile in the shower and around a large Jacuzzi tub. It also has an ADT Alarm system. Be prepared to fall in love with this home. Suncrest Country Club is a very active senior community. The nine-hole executive golf course is the best kept secret in the valley and the memberships are very reasonable. There are three lighted tennis courts and a Club House with Pop's Cafe pool tables a large lending library and lots of activities in the social room. Come join the fun </t>
  </si>
  <si>
    <t>SJ BD AN BDE BDW CRL</t>
  </si>
  <si>
    <t>21455257_DAMLS</t>
  </si>
  <si>
    <t>Goldshot Creek</t>
  </si>
  <si>
    <t>92561-3010</t>
  </si>
  <si>
    <t>GT DG GA</t>
  </si>
  <si>
    <t>BQ ET HS</t>
  </si>
  <si>
    <t xml:space="preserve">Beautiful equestrian estate with near new custom home featuring an over-sized great room with fireplace open beam ceiling and panoramic view. Gourmet kitchen w/Viking &amp; KitchenAid appl. Handcrafted copper hood Etc. formal dining room. Mster suite w/sitting area &amp; frplc. Whole house Vac. Multi-zone heat and air. 1360 sqft deck overlooking large waterfalls &amp; pond. Equestrian features include 6 stall Barn w/ studio apt w/washer &amp; dryer arena round pen pastures and much much more. Truly must see to appreciate </t>
  </si>
  <si>
    <t>60477 Devils Ladder Road</t>
  </si>
  <si>
    <t>21455260_DAMLS</t>
  </si>
  <si>
    <t>92203-6327</t>
  </si>
  <si>
    <t>This property is eligible for the Freddie Mac First Look Initiative through 6-20-12. E mail offers to davellyre@aol.com CASH ONLY. HVAC unit is missing. Call Kelly with questions. 951-719-5017</t>
  </si>
  <si>
    <t>Cute on bedroom one bath fixer. Good area great community.</t>
  </si>
  <si>
    <t xml:space="preserve">Nrvs Vistas </t>
  </si>
  <si>
    <t>Vistas</t>
  </si>
  <si>
    <t>21455261_DAMLS</t>
  </si>
  <si>
    <t>San Joaquin/Beaulieu</t>
  </si>
  <si>
    <t>South on San Joanquin Rd to Beaulieu right into gate DO NOT PRESS or  just 1492 turn right to St Pierre then right again 2nd house on right</t>
  </si>
  <si>
    <t>Saint Pierre</t>
  </si>
  <si>
    <t>92657-1119</t>
  </si>
  <si>
    <t>SURPRISE You will think that you are in a couture design studio in Paris Bolts of EXQUISITE fabric that take up most of the livingroom and upstairs den area/WARN YOU CLIENT or she will just look at the fabric not the home---den area upstairs could be mad</t>
  </si>
  <si>
    <t>Very special unit in beautiful complex of only 70 units Vistas spacious light airy---soaring ceilings add drama and a great very open floor plan----notice beautiful hardwood floors and gorgeous fireplace in livingroom----many windows letting in light and ocean breezes however it is very private</t>
  </si>
  <si>
    <t xml:space="preserve">5 St Pierre </t>
  </si>
  <si>
    <t>905H6</t>
  </si>
  <si>
    <t>21455264_DAMLS</t>
  </si>
  <si>
    <t>Devils Adder</t>
  </si>
  <si>
    <t>92561-4028</t>
  </si>
  <si>
    <t>Mountain Estate shows like a Tuscan Villa. Resort living in the mountains. Total sq.ft is 4328 with a large bonus/media rm over att. garage.Gourmet granite kitchen w/Viking range open to large great room with fireplace and adjacent dining room and separate entertainment rm w/bar. Master suite features a fireplace and glass doors opening to pool and spa area. add'tl bdrms in separate wing along with the upstairs bonus/entertainment room w/bath. New outdoor family room with fireplace and bar-b-q is adjacent to the pool area making it perfect for entertaining and large family gatherings.</t>
  </si>
  <si>
    <t>36618 Lion Peak Road</t>
  </si>
  <si>
    <t>HT QV</t>
  </si>
  <si>
    <t>WT NQ Z24 CC HC DDE</t>
  </si>
  <si>
    <t>AT DN FY LR G18</t>
  </si>
  <si>
    <t>21455266_DAMLS</t>
  </si>
  <si>
    <t xml:space="preserve">Lake Mirage is located on Country Club Drive between Bob Hope and Monterey in Rancho Mirage - to the west of the Albertson's shopping center and kitty-corner from Eisenhower Medical Center's Country Club entrance. Look for the waterfalls </t>
  </si>
  <si>
    <t>suzanvirt@aol.com</t>
  </si>
  <si>
    <t>760-406-5863</t>
  </si>
  <si>
    <t>73678_DAMLS</t>
  </si>
  <si>
    <t>Suzanne Virtue</t>
  </si>
  <si>
    <t>799-7900</t>
  </si>
  <si>
    <t>Great new listing - go direct If owners will be in town over a weekend to pack the garage they will leave a note on the door to knock first. Property is being sold turnkey furnished per inventory. Most of what you see apart from garage items gathered</t>
  </si>
  <si>
    <t>OL WF GZ</t>
  </si>
  <si>
    <t>VF VL PA PV MT VW</t>
  </si>
  <si>
    <t>GR EX CA TC GO RQ A9 EI IN CB</t>
  </si>
  <si>
    <t xml:space="preserve">Open House This Sat. 6/30 From 1-4 This beautifully updated and lovingly maintained C model within Lake Mirage is new on the market and being offered turnkey furnished Just bring your clothes and the proverbial toothbrush Updates include the kitchen and appliances fireplace carpet wood laminate floors patio and decorator paint throughout. Located on the large lower lake this home offers gorgeous mountain and lake views Enjoy the 26 acre lake for boating and fishing and simply for gazing upon from the updated enlarged patio you would be hard-pressed to find a more relaxing moment. Lake Mirage also offers a clubhouse 10 tennis courts 11 pools with spas designed like peninsulas in the lake racquet ball courts basketball court fitness center billiard room locker rooms 3 hole chip and putt and walking/running paths which wind through the lush grounds all behind the guarded gates of one of Rancho Mirage's most unique and prestigious developments. Call Suzanne today </t>
  </si>
  <si>
    <t>84 Lake Shore Drive</t>
  </si>
  <si>
    <t>21455271_DAMLS</t>
  </si>
  <si>
    <t>West on Ramon north on Hermosa unit is accessible from the street without going through the gate.</t>
  </si>
  <si>
    <t>92264-7735</t>
  </si>
  <si>
    <t>alfredp53@yahoo.com</t>
  </si>
  <si>
    <t>76050_DAMLS</t>
  </si>
  <si>
    <t>760-880-2160</t>
  </si>
  <si>
    <t>Alfred Pignat</t>
  </si>
  <si>
    <t>880-2160</t>
  </si>
  <si>
    <t>Short sale. Commission may be reduced by bank. Owner sometimes in residence call LA agent first easy to show. Supra to be installed by Friday June 8 call LA for access prior to Friday.</t>
  </si>
  <si>
    <t>Clean bright second story condo with amazing mountain views. This unit has updated kitchen and baths. With 2 Balconies both with breathtaking views you can enjoy indoor/outdoor living year-round. This condo is close to downtown shopping restaurants and all that Palm Springs has to offer. This is a short sale subject to lender approval.</t>
  </si>
  <si>
    <t>DW A2 RF WA DR GB FSE MO</t>
  </si>
  <si>
    <t>21455279_DAMLS</t>
  </si>
  <si>
    <t>Enter Palm Valley CC main gait and turn right on Chrysanthemum. Home will be on your left</t>
  </si>
  <si>
    <t>92211-7459</t>
  </si>
  <si>
    <t>CA SA TC A9 GO EI KY CB A8 SE</t>
  </si>
  <si>
    <t xml:space="preserve">Welcome to Palm Valley Country Club This beautiful unit has elevated views of the 16th fairway as well as the surrounding mountains. Designed with neutral ceramic tile throughout windows dressed in upgraded wood shutters remodeled bathrooms and a jacuzzi tub in the guest bath make this home very luxurious without sacrificing livability. This rarely available Cottonwood model also features the desirable half bath off the living room and across from the den. Palm Valley Country Club enjoys not just one but two Ted Robinson designed 18 hole courses a 10 000 square foot club house with state of the art fitness center This home is being sold furnished per inventory list...only item not on that list is YOUR toothbrush This is a must see </t>
  </si>
  <si>
    <t>76696 Chrysanthemum Way</t>
  </si>
  <si>
    <t>RF WA DR EC</t>
  </si>
  <si>
    <t>WT CJ CW</t>
  </si>
  <si>
    <t>21455281_DAMLS</t>
  </si>
  <si>
    <t>Enter BDCC Main Gate on 42 Ave at Adams one mile east of Washington. Through gate turn right on Baracoa then right on Montego Bay to gate for Montego Bay Circle call agent for gate code . Turn right to 78720 on the right.</t>
  </si>
  <si>
    <t>Easy to show call Diane 760/774-4846 tenant is month-to-month and would like a day's notice please. True 3 bedroom and very well done. Gate code is 1470</t>
  </si>
  <si>
    <t>Popular Montego Circle end unit on the 16th fairway of the member owned Bermuda Dunes Country Club Bob Hope Classic course. Large side patio in addition to the covered extended patio on the fairway. Great views of the golf course plus the mountains. Home recently remodeled Acoustic removed soft paint colors sculpted carpet granite counters in kitchen stainless steel appliances crown moulding new designer doors throughout The atrium has been coverted to a convenient dining room with skylight. Master suite boasts walk-in closet skylights in master bathroom plus a jetted tub/shower combination in bath.. Two other bedrooms with fans...Extra large attached garage with direct access to home has room for TWO cars plus your golf cart...Laundry area inside home with full size washer &amp; dryer...Imperial Irrigation for electric...HOA includes the usual plus trash and water...One tennis court in complex....</t>
  </si>
  <si>
    <t>78720 Montego Bay Circle</t>
  </si>
  <si>
    <t>DW RF TC WA DR GSB K8 MO RA</t>
  </si>
  <si>
    <t>FR TW GB WN GS</t>
  </si>
  <si>
    <t>21455289_DAMLS</t>
  </si>
  <si>
    <t>Monterey or Hwy 111 to Parkview. The Estates@Rancho Mirage water feature is on the north side. Follow palm tree lined entry to rear gate.</t>
  </si>
  <si>
    <t>92270-4804</t>
  </si>
  <si>
    <t>Trustees are in the process of moving out personal household items.Agent only Gate code is KK2001.</t>
  </si>
  <si>
    <t>CA SA A24</t>
  </si>
  <si>
    <t>Very popular Plan 3 model with family room and kitchen next to rear yard and patio with Mountain views. Large gated front courtyard.Close walking distance to pool. Extremely well located community near College of the Desert The River Project and McCallum Theatre.</t>
  </si>
  <si>
    <t>17 Florentina Drive</t>
  </si>
  <si>
    <t>DW K1 A2 RF WA DR GSB</t>
  </si>
  <si>
    <t>21455292_DAMLS</t>
  </si>
  <si>
    <t>Portola south of Hwy 111 about 1 mile. Turn right into Marrakesh then turn right again and go to where Marrakesh Dr. turns left. Then turn left again on the third street.</t>
  </si>
  <si>
    <t>This may seem high for Marrakesh but remember it is beautifully remodeled and the 3 bedroom D Plan is the most popular. Seller will carry back a 1st. for 300 000 at 6 .</t>
  </si>
  <si>
    <t>BQ GR A20 EX TC GO A27 H8 A9 CB</t>
  </si>
  <si>
    <t>This house has been beautifully and completely remodeled. Walls moved areas re-designed. etc. It is being sold unfurnished. 3 bedrooms and an office. 3 baths. Fabulous kitchen. Very private back terrace. Lovely small yard fenced for dog. Hollywood Regency architecture by renowned architect John Elgin Woolf. Marrakesh is mid-century modern.</t>
  </si>
  <si>
    <t xml:space="preserve">47185 El Agadir </t>
  </si>
  <si>
    <t>WT STO CC CJ DDE SD</t>
  </si>
  <si>
    <t>21455293_DAMLS</t>
  </si>
  <si>
    <t>Enter Mission Hills CC through Inverness gate 4th driveway on left.</t>
  </si>
  <si>
    <t>Call owner for appointment 760-324-6042. Call John Bomgardner for more information if necessary...760-799-5785</t>
  </si>
  <si>
    <t>This 3 bedroom 3 bath condo has one of the best views on The Tournament Course in Mission Hills Country Club. You can watch the LPGA Nabisco Tournament from your back patio It is south facing with deep views of double fairway and water. The large living room is great for entertaining with a wet bar and fireplace with lots of windows to enjoy the view.</t>
  </si>
  <si>
    <t>832 Inverness Drive</t>
  </si>
  <si>
    <t>21455295_DAMLS</t>
  </si>
  <si>
    <t>Portolla south of Hwy 111 turn right into Marrakesh. Turn right again and go to where Marrakesh Dr turns left. 3rd street on the left turn left again.</t>
  </si>
  <si>
    <t>This is for the buyer who wants to move right in and not have to do anything. It is very tastefully redone.</t>
  </si>
  <si>
    <t>BQ GR A20 EX TC GO A24 A9 CB SE</t>
  </si>
  <si>
    <t>Beautifully remodeled B Plan 1800sf. All new kitchen and baths. Charming. Lovely courtyard patio. Nice mountain view.</t>
  </si>
  <si>
    <t xml:space="preserve">47179 El Agadir </t>
  </si>
  <si>
    <t>21455296_DAMLS</t>
  </si>
  <si>
    <t>92234-5230</t>
  </si>
  <si>
    <t xml:space="preserve">Thank you for showing this home. This is an investor flip so check w/ lender regulations . Please email offers with proof of funds prequal and copy of EMD to lonnierealtor@gmail.com. Thanks </t>
  </si>
  <si>
    <t xml:space="preserve">You'll love this house for many reasons It's not a short sale and not a REO...It's been updated with new carpet paint fans granite counters and stainless appliances. Large back yard is pool size and ready is a blank palette ready for you to create your own paradise </t>
  </si>
  <si>
    <t>68178 McCallum Way</t>
  </si>
  <si>
    <t>SA SF SD SB SP1</t>
  </si>
  <si>
    <t>DW A2 RF WA DR FSG MO K3 SC</t>
  </si>
  <si>
    <t>FD DN FY LR UR</t>
  </si>
  <si>
    <t>21455297_DAMLS</t>
  </si>
  <si>
    <t>From Hwy 111 go south on Rancho Palmeras across from Desert Horizons 4 streets. Turn right and house is 3rd on the right.</t>
  </si>
  <si>
    <t>92210-8335</t>
  </si>
  <si>
    <t>This is a must see for your budget conscious buyers who must live in Indian Wells Well cared for--exterior repainted last year. This has been a great seasonal rental for the owners who live just around the corner Never available during season with occa</t>
  </si>
  <si>
    <t>DS PV MT TTV</t>
  </si>
  <si>
    <t>Great little California Bungalow in the heart of Indian Wells on a lovely quiet street. 3 bedrooms den eat-in kitchen and laundry room. All new pool equipment and yard front &amp; rear have been re-landscaped. Private front courtyard with mountain views. Misters expansive yard for entertaining and more. The 2 car garage has an extended storage area. AND it's turnkey furnished.</t>
  </si>
  <si>
    <t>75460 Painted Desert Drive</t>
  </si>
  <si>
    <t>SUR CC WR HC SD</t>
  </si>
  <si>
    <t>21455298_DAMLS</t>
  </si>
  <si>
    <t>Enter second gate and head straight up Shadow Hills Way. Home is across the street from the park.</t>
  </si>
  <si>
    <t>Agents courtesy call appreciated with at least one hour notice. Owners sometimes in town. Gate Code K-231246...This is a short sale W/ Indymac no MI and hoas are current. We are asking Buyers to deposit emd into escrow during the approval process for at</t>
  </si>
  <si>
    <t xml:space="preserve">Stunning 3 Bedroom 2 Bath home w/ sparkling pool and spa now available in the gated community of Shadow Hills. This popular open floorplan boasts over 2100 s.f. with a large great room formal dining area and large kitchen upgraded with stainless appliances granite counter tops &amp; unobstructed mountain views Built in security and sound system is in place for the new owner along with ceiling fans. Enjoy your own backyard Oasis with low maintenance desert landscape Citrus Trees and a grassy area for the pets with a recently added Aluma Wood Covered Patio Area. Large gated RV access gives you plenty of room for all your toys in addition to an extra storage area in the garage. This premium lot is situated across from the park and common area for the utmost in peace &amp; tranquility. Located minutes from I-10 Super Target Winco and Home Depot to name a few Enjoy Desert Living at a fraction of the cost in this established community and pride of ownership home </t>
  </si>
  <si>
    <t>83258 Shadow Hills Way</t>
  </si>
  <si>
    <t>BBC BBQ SW X48 YB X44</t>
  </si>
  <si>
    <t>DW A2 TC GB SV OG RA</t>
  </si>
  <si>
    <t>RB CC WR RY HC DDE SD</t>
  </si>
  <si>
    <t>IE BW DP GW SC SK W07</t>
  </si>
  <si>
    <t>KI EK K04 IL K07</t>
  </si>
  <si>
    <t>21455299_DAMLS</t>
  </si>
  <si>
    <t>Palace Dr.</t>
  </si>
  <si>
    <t>From Country Club Dr. go N on Tamarisk Row to Regency Estates gate R. on Newcastle to Coventry Circle.</t>
  </si>
  <si>
    <t>92211-7140</t>
  </si>
  <si>
    <t>Regency Estates</t>
  </si>
  <si>
    <t>Owner usually home so call first and make an appointment. Owner will need to open gate for you. No gate code available. Or dial 130 McGihon at gate. This will ring my cell phone then I will open gate with my phone.</t>
  </si>
  <si>
    <t xml:space="preserve">A wonderful family home in Regency Estates. Original owner bought as new in 1993 has maintained the home beautifully. Open floorplan with kitchen open to dining and living areas. Features double sided fireplace wet bar living and family rooms 3 car garage and large covered patio space for leasurely sitting or entertaining. Back yard has large grassed area with pool and spa creating very spacious living </t>
  </si>
  <si>
    <t>76941 Coventry Circle</t>
  </si>
  <si>
    <t>DW A2 RF EF WA DR ELB EC MO</t>
  </si>
  <si>
    <t>FM BR BN</t>
  </si>
  <si>
    <t>21455305_DAMLS</t>
  </si>
  <si>
    <t>Cook to Frank Sinatra thru gate straight ahead to Vista Royal Circle left on Firestone.</t>
  </si>
  <si>
    <t>EX CA TC A9 EI IN KY CB</t>
  </si>
  <si>
    <t>Striking lower level remodel with sunny south facing winter warmth on one of the largest greenbelts in complex. A bright &amp; light end units with a nearby pool. Showcasing a beautiful kitchen with slab granite counters &amp; stainless steel appliances a remodeled guest bath and with plantation shutters closet built-ins designer paint &amp; updated floor coverings. Furnished per inventory. Bring your clothes and move right in Newer a/c &amp; water heater. A very active club where the HOA includes use of tennis &amp; fitness center restaurant &amp; social events cable tv earthquake insur &amp; has 24 hr. guard gated entry. Golf is a separate membership.</t>
  </si>
  <si>
    <t>185 Firestone Drive</t>
  </si>
  <si>
    <t>BBC SC SR SW</t>
  </si>
  <si>
    <t>DW A2 FSG MO SC</t>
  </si>
  <si>
    <t>21455311_DAMLS</t>
  </si>
  <si>
    <t>Sunrise north turn left at Four Seasons Blvd.</t>
  </si>
  <si>
    <t>92262-9753</t>
  </si>
  <si>
    <t>Information herein has not been varified and is not guaranteed. Buyer to investigate.</t>
  </si>
  <si>
    <t>BQ GR EX SC TC H8 CB</t>
  </si>
  <si>
    <t>Four Seasons- A 55 Plus Gated Community. This Palm Two Residence w/Three bedrooms Two bath and approx. 2023 SF is minutes from Downtown Palm Springs and has INCREDIBLE VIEWS. Fireplace in Great Room Custom Tile Floors Tasteful Ceiling Fans Gourmet Kitchen with Corian Countertops. There's no house on the west-side allowing Magnificent Views of the Mountains. The Pool is Steps Away in a Park-Like Setting. The Resort Lodge is on Six Acres and open daily. Afan's Bistro is open for breakfast lunch and dinner. Indoor Amenities include- A Fitness Center library Salon Computer Lab. Outdoor Amenities include a Lap Pool Spa Tennis Courts BBQ area Bocce Ball Hand and Paddle Ball Horseshoe Pits Basketball Courts and a Walking Trail.</t>
  </si>
  <si>
    <t>1401 Four Seasons Boulevard</t>
  </si>
  <si>
    <t>21455313_DAMLS</t>
  </si>
  <si>
    <t xml:space="preserve">Del Webb to Yucca Blossom L  Springdale R  Willowrich L </t>
  </si>
  <si>
    <t>92211-1311</t>
  </si>
  <si>
    <t>Sun City Palm Desert- Opal. Located between the Mountain View &amp; Sunset View Clubhouses this home is in immaculate condition &amp; has panoramic mountain &amp; golf course views. This prized low maintenance home has the exterior maintained by the HOA which affords peace of mind while here &amp; away. The north facing patio has room for multiple seating areas &amp; a BBQ. Inside 10' ceilings transom windows &amp; multiple skylights provide a light spacious environment. Neutral tile is in all but the bedrooms. Custom paint is throughout. The kitchen has newer appliances corian counters &amp; earthquake proofed cabinets. The master suite greatroom &amp; dinette have views of the golf course &amp; mountains. The master suite has a bay window &amp; large walkin closet. The master bath has dual sinks sitting vanity &amp; stall shower w/glass enclosure. A tub is in the guest bath. All bath surfaces are cultured marble. The garage has an epoxy floor built-in storage &amp; a utility sink. Available turnkey furnished outside escrow.</t>
  </si>
  <si>
    <t>78440 Willowrich Drive</t>
  </si>
  <si>
    <t>Distinguished Homes</t>
  </si>
  <si>
    <t>21455316_DAMLS</t>
  </si>
  <si>
    <t>Dean Martin to Mission Shores. Enter gate turn right Left on Loch Ness Second home on right.</t>
  </si>
  <si>
    <t>Loch Ness Lake</t>
  </si>
  <si>
    <t>92270-5811</t>
  </si>
  <si>
    <t xml:space="preserve">Please call for appt. One of us is usually close by. Owners are full time resident with cats. Thanks for showing our listing </t>
  </si>
  <si>
    <t>Wonderful South Facing home located in the sought after lake community of Mission Shores in Rancho Mirage. Mission Shores is the premiere destination with a most desirable location just minutes to fine dining entertainment Palm Springs Airport and all the other great desert amenities. Offering over 2 100 square feet of living space this home includes 3 bedrooms 3 bathrooms granite kitchen with very large island perfect for cooking and entertaining wet bar and fireplace. One of the bedrooms is a casita style bedroom entered through the charming entry courtyard plus the home also has a den/office space with double doors that could be used as a 4th bedroom. The outdoor space is well balanced with landscape and hardscape. The lake view patio is spacious and takes advantage of water views and plenty of sunlight. The low HOA dues include front landscape maintenance and a Social Membership at Mission Hills Country Club.</t>
  </si>
  <si>
    <t>3 Loch Ness Lake Court</t>
  </si>
  <si>
    <t>SW X48 FN LZ X44</t>
  </si>
  <si>
    <t>FD WK LR FS</t>
  </si>
  <si>
    <t>21455317_DAMLS</t>
  </si>
  <si>
    <t>Take Hobsonway east than left on 8th St to Ave A</t>
  </si>
  <si>
    <t>Avenue A</t>
  </si>
  <si>
    <t>92225-1802</t>
  </si>
  <si>
    <t>Subject to Short Sale Lender approval.</t>
  </si>
  <si>
    <t>CV CD AC GA OI</t>
  </si>
  <si>
    <t>Very Special home with Amazing Design. Reminds me of Frank Lloyd Wright. This is a custom 4 Bedroom and 3 bath home with Living room and a Family room. Features include Wood Laminent Flooring Solid Wood Cabinets in Kitchen and Dining room Granite counter tops and newer Kitchen appliances. Also has a Carport a Detached Garage with alley access and a shop. A Beautiful home for someone who wants something very unique.</t>
  </si>
  <si>
    <t xml:space="preserve">910 E Avenue A </t>
  </si>
  <si>
    <t>SR YB YF LZ</t>
  </si>
  <si>
    <t>DW EC ELE MO EO</t>
  </si>
  <si>
    <t>WT WR SD HA</t>
  </si>
  <si>
    <t>DS OW SL ST</t>
  </si>
  <si>
    <t>FD DN SA WK FF LR ON DR WI</t>
  </si>
  <si>
    <t>786J4</t>
  </si>
  <si>
    <t>21455318_DAMLS</t>
  </si>
  <si>
    <t>From Ramon Rd turn south on El Cielo - Right onto Sonora. From E Palm Canyon Rd - turn north on Escoba - left on ElCielo - Left onto Sonora. From S Farrel - Turn East on Sonora.</t>
  </si>
  <si>
    <t>92264-8725</t>
  </si>
  <si>
    <t>anita04astorga@dc.rr.com</t>
  </si>
  <si>
    <t>74493_DAMLS</t>
  </si>
  <si>
    <t>760-449-8028</t>
  </si>
  <si>
    <t>Anita Astorga</t>
  </si>
  <si>
    <t>449-8028</t>
  </si>
  <si>
    <t>Go Direct Alarm Instrs in Lockbox.</t>
  </si>
  <si>
    <t xml:space="preserve">This home is a true Desert Jewel... an Oasis of green and water nestled in the midst of the much sought after Los Compadres enclave. A beautiful entertainer's home offering... three large bedrooms three baths and spacious open living areas. The master suite boasts both a step in sunken tub and a double shower overlooking the pool. The oversized 13 503sf lot offers a completely private setting covered patio mountain views with lush landscaping and mature shade trees... a real tropical paradise. The front yard is just as magnificant. A curvaceous pool and spa is encircled by extensive brickwork and landscaping... This property projects luxury and quality. Once you enter into this Desert Oasis you will immediately sense the true meaning of the Palms Springs lifestyle. Relaxation Contentment and Enjoyment </t>
  </si>
  <si>
    <t>3153 E Sonora Road</t>
  </si>
  <si>
    <t>ST WD YD</t>
  </si>
  <si>
    <t>21455321_DAMLS</t>
  </si>
  <si>
    <t>92253-5422</t>
  </si>
  <si>
    <t>Corporate Owned. VA FHA &amp; Conventional Welcome. May submit all offers prior to cross qualifying but must be cross qualified with Christine Eskina @WJ Bradley christine.eskina@wjbradley.com Phone 951-795-4863 Cell 909-229-2785. Property Sold As-Is. Selle</t>
  </si>
  <si>
    <t xml:space="preserve">Standard Sale Corporate Owned Fast Decisions This is a beautifully remodeled home with fresh paint and Stainless Appliances. This beautiful property has amazing views. Sumbit you offer Today </t>
  </si>
  <si>
    <t xml:space="preserve">53410 Avenida Martinez </t>
  </si>
  <si>
    <t>21455323_DAMLS</t>
  </si>
  <si>
    <t>Sunrise to Tamarisk. East to 1846 on left.</t>
  </si>
  <si>
    <t>92262-5904</t>
  </si>
  <si>
    <t>Go direct and sell. Thanks for showing.</t>
  </si>
  <si>
    <t>Remodeled to the NINES Recent remodel includes new sliders all new floors new kitchen cabinets granite counters new appliances new bathroom fixtures cabinets and stone counters. This two bedroom 2 bath condo with a very comfortable courtyard has great views through the rear patio and greenbelt. The HOA includes water sewer trash basic cable insurance roof and the pools/spas and tennis.This is a winner. All of this and you OWN the Land.</t>
  </si>
  <si>
    <t>1846 Tamarisk Road</t>
  </si>
  <si>
    <t>DT X48 YF SG</t>
  </si>
  <si>
    <t>21455324_DAMLS</t>
  </si>
  <si>
    <t>Eisenhower to Calle Mazatlan. Got rt thru gate.</t>
  </si>
  <si>
    <t>92253-2508</t>
  </si>
  <si>
    <t>TC H8 EI IN A9</t>
  </si>
  <si>
    <t xml:space="preserve">Nestled on a sprawling greenbelt this Chapala located within the compound of the La Quinta Resort exudes charm in spades With 3 bedrooms including a converted den an open ranch style floorplan paved with wall to wall tile this home is flooded with light and views Attractively decorated in an upbeat contemporary theme you will love this house Great location with less than a 60 second walk to the pool tennis court and Mountain Dunes Clubhouse. Just bring your clubs and a toothbrush- this home is delivered turnkey furnished. Great rental opp too- don't miss this one </t>
  </si>
  <si>
    <t xml:space="preserve">77473 Calle Mazatlan </t>
  </si>
  <si>
    <t>21455326_DAMLS</t>
  </si>
  <si>
    <t>Quinta</t>
  </si>
  <si>
    <t>92240-6325</t>
  </si>
  <si>
    <t>Short sale subject to lender approval. Short Sale lender has verbally approved the price of 80K and once accepted offer is received offer will be sent to investor for approval. EZ to show call first Home is available M-F after 12 30pm Sat Sun after 10</t>
  </si>
  <si>
    <t>Short sale approved price. Home has many upgrades. Call now to view will not last long on the market as active.</t>
  </si>
  <si>
    <t>13300 Quinta Way</t>
  </si>
  <si>
    <t>FD GA DN FF LR ON</t>
  </si>
  <si>
    <t>21455333_DAMLS</t>
  </si>
  <si>
    <t>Washington to Eisenhower turn west 1/2 mile to the gates of Hidden Canyon on the right. Gate code 1960......turn right and follow to Wind Spirit house is located on the left.</t>
  </si>
  <si>
    <t>Wind Spirit</t>
  </si>
  <si>
    <t>92253-7173</t>
  </si>
  <si>
    <t>kathydool@dc.rr.com</t>
  </si>
  <si>
    <t>70671_DAMLS</t>
  </si>
  <si>
    <t>760-702-2277</t>
  </si>
  <si>
    <t>Kathy Dool</t>
  </si>
  <si>
    <t>771-9890</t>
  </si>
  <si>
    <t>Seller very motivated due to illness . Would like to move to Arizona to be near family where he already owns a second home. SELLER WILL CONSIDER ALL OFFERS Seller has already started packing.</t>
  </si>
  <si>
    <t xml:space="preserve">This property is located behind the gates in Hidden Canyon in La Quinta. Seller has put in many upgrades custom brick drive way and side walk entering into the gated court yard. This home has 18 tile floors high ceilings thru out with up grades from room to room. The family room is open to the gourmet kitchen with slab granite counters and highly up graded stainless steel appliances. Featuring four spacious bedrooms with the master bedroom seperate from the other three bedrooms each with their own private bathroom. The fourth bedroom has been expanded to offer a spacious sitting room gym playroom or that home office. The rear patio area has custom brick work that continues to surround the pool/spa and offering the bonus of beautiful mountain views. Close to the famous La Quinta Resort Old Town La Quinta for casual shopping restaurants and up scale golf courses. Motivated seller has reduced the price and wants an offer. Seller will consider ALL OFFERS </t>
  </si>
  <si>
    <t>47745 Wind Spirit Drive</t>
  </si>
  <si>
    <t>CW HC RL FC SD</t>
  </si>
  <si>
    <t>21455334_DAMLS</t>
  </si>
  <si>
    <t>From Highway 74 Turn Left on Grapevine and take immediate right onto Frontage Road. Left on Tamarisk house is on right.</t>
  </si>
  <si>
    <t>92260-5747</t>
  </si>
  <si>
    <t>Owner is living in home but is very seldom there. Please call listing agent before showing. Easy to show Sally Long 760-285-5030</t>
  </si>
  <si>
    <t>This gorgeous completely renovated in 2008 home is just waiting for that special buyer to come in and put their finishing touches on it Three bedrooms each with its own bath. Separate office with outside entrance. Eighteen foot ceilings custom travertine and limestone finishes plantation shutters spectacular pool Desirable south Palm Desert location. This home must be seen to understand the extent of the upgrades Keller Williams Realty does not guarantee the accuracy of square footage lot size or other information concerning the condition or features of any property provided by the Seller or obtained from public records or other sources. The Buyer is advised to independently verify the accuracy of that information through personal inspections.</t>
  </si>
  <si>
    <t>72871 Tamarisk Street</t>
  </si>
  <si>
    <t>21455336_DAMLS</t>
  </si>
  <si>
    <t>Da Vall Dr</t>
  </si>
  <si>
    <t>Via Siena</t>
  </si>
  <si>
    <t>92270-5641</t>
  </si>
  <si>
    <t>Short sale property....This plan 4 home has a master bedroom with a separate retreat that can be used as office or TV room. The home has great curb appeal. The kitchen features builtins granite. The home also has a security system and plantation shutter thru out the house. The home is very light and bright with high ceilings it does back up to DaVall.</t>
  </si>
  <si>
    <t xml:space="preserve">157 Via Siena </t>
  </si>
  <si>
    <t>21455339_DAMLS</t>
  </si>
  <si>
    <t>Washington &amp; Varner</t>
  </si>
  <si>
    <t>10 Fwy East Left on Washington Right on Varner Left into Sun City Palm Desert.</t>
  </si>
  <si>
    <t>Winsford</t>
  </si>
  <si>
    <t>92211-1947</t>
  </si>
  <si>
    <t xml:space="preserve">New paint new carpet makes this 2bedroom/2bath home in Sun City Palm Desert shine Clean and neat and ready to move in Fully landscaped with patio area in rear yard. Enter into the living area and continue to the kitchen with a spacious dining area. Kitchen has ceramic tile flooring oak cabinetry and ceramic tile countertop with whte appliances. Both bathrooms have oak cabinetry and cultured marble countertops and ceramic tile flooring. Laundry area in garage. Enjoy the desert life Relax go swimming in the community pool or go shopping This home has it all Hurry out to see </t>
  </si>
  <si>
    <t>78474 Winsford Circle</t>
  </si>
  <si>
    <t>DW A2 FSE MO GA</t>
  </si>
  <si>
    <t>21455343_DAMLS</t>
  </si>
  <si>
    <t>Indian Palms CC is at the corner of 48th and Monroe. Go south on Monroe and enter the main gate on left. That street is Country Club Drive go straight. The condo is on Country Club on the right hand side 47.</t>
  </si>
  <si>
    <t>92201-7455</t>
  </si>
  <si>
    <t>47A</t>
  </si>
  <si>
    <t xml:space="preserve">47A </t>
  </si>
  <si>
    <t>This unit was remodeled in October 2008. It's a perfect place Thanks for showing and please leave your business card. Let make a deal Call with any questions Teri Finley 760-409-8425.</t>
  </si>
  <si>
    <t xml:space="preserve">Cute 1 bedroom 1 bath with a bonus room could be a 2nd bedroom office or workout area. It was completely remodeled in 2008 with a new range dishwasher sink facuet 2 ceiling fans toilet vanity light fixtures carpet blinds...everything Currently listed for sale or lease. If we get a year lease we will take it off the market. Come take a look and make this your next home </t>
  </si>
  <si>
    <t>82075 Country Club Drive</t>
  </si>
  <si>
    <t>21455344_DAMLS</t>
  </si>
  <si>
    <t>70TH Ave &amp; VanDer Veer Rd</t>
  </si>
  <si>
    <t>From HWY 111 take left on Bay Dr. 1st left into Vander Veer Take a left on 70th Avenue then take the 1st right into Vander Veer and the 2nd Left into Sea Scape.</t>
  </si>
  <si>
    <t>Seascape</t>
  </si>
  <si>
    <t>92254-2633</t>
  </si>
  <si>
    <t>Sea Scape</t>
  </si>
  <si>
    <t>Thanks for showing. Please call Listing Agent for an appointment. E-mail me Offers to vperezfir@aol.com.</t>
  </si>
  <si>
    <t>Standard Sale. Manufacture Home in a Permanent Foundation. This home features 3BD 2BA. It was builded in 2005. Lot size is 7 841 SF. Please e-mail me an Offer.</t>
  </si>
  <si>
    <t>98995 Sea Scape Avenue</t>
  </si>
  <si>
    <t>The Sage</t>
  </si>
  <si>
    <t>21455345_DAMLS</t>
  </si>
  <si>
    <t>From Cook go east on Country Club to Eldorado south right on Eldorado to front entrance of Tierra Vista. Call Pete for gate code</t>
  </si>
  <si>
    <t>Laken</t>
  </si>
  <si>
    <t>92211-8942</t>
  </si>
  <si>
    <t>The lowest priced home in Tierra Vista. Interior will be freshly painted. Home is being sold without carpet the old carpet was worn and stained and so it was removed. Seller will consider installing carpet based on sale price of this fine home. It's va</t>
  </si>
  <si>
    <t xml:space="preserve">Tierra Vista is a very special place. Only 96 homes make up this subdivision. Conveniently located close to shopping entertainment and of course golf The homes in Tierra Vista boast large floor plans on large lots. The low HOA dues are a bonus only 125.00 monthly . This home is The Sage model featuring 4 bedrooms 3 baths 2 fireplaces family room and living room with adjacent formal dining. The spacious backyard allows plenty of room for outdoor activities. A large free-form swimming pool highlights the landscape. Come see this one for yourself </t>
  </si>
  <si>
    <t>69 Laken Lane</t>
  </si>
  <si>
    <t>21455347_DAMLS</t>
  </si>
  <si>
    <t>92270-3644</t>
  </si>
  <si>
    <t>This beautiful home in the prestigious Springs Country Club is freshly updated throughout including new carpet and paint.</t>
  </si>
  <si>
    <t>21 Cornell Drive</t>
  </si>
  <si>
    <t>756C4</t>
  </si>
  <si>
    <t>21455348_DAMLS</t>
  </si>
  <si>
    <t>N. De Anza</t>
  </si>
  <si>
    <t>92262-1965</t>
  </si>
  <si>
    <t>Owner lives at property Call Eric to show 760 636-8441. Easy to show</t>
  </si>
  <si>
    <t xml:space="preserve">This one simply won't last Assured privacy with no neighbors on 3 sides yet close enough to everything including downtown Palm Springs just a short stroll away Modern interior ceramic tile throughout the living area wide open floor plan and an updated open concept kitchen with granite counter tops and stainless steel appliances. The mountain views from the incredibly private desert oasis are simply breathtaking The resort style backyard is stellar for entertaining and enjoying the private sparkling pool. This is a PRICED TO SELL MUST SEE </t>
  </si>
  <si>
    <t>2711 N Los Felices Road</t>
  </si>
  <si>
    <t>PDB SW X48 FN YF LZ X44 SG</t>
  </si>
  <si>
    <t>IG TI FHT GH</t>
  </si>
  <si>
    <t>DW A2 RF WA DR FSB MO K3 SC</t>
  </si>
  <si>
    <t>SUR FC SD</t>
  </si>
  <si>
    <t>BW DP SK W10</t>
  </si>
  <si>
    <t>FD DN FF LR FS UR</t>
  </si>
  <si>
    <t>21455349_DAMLS</t>
  </si>
  <si>
    <t>From the main Gate Go to Yucca Blossom Turn Left go to end Westeidge  turn right property is on the left</t>
  </si>
  <si>
    <t>92211-1360</t>
  </si>
  <si>
    <t>Very Clean &amp; well maintained home</t>
  </si>
  <si>
    <t>BQ GR EX BT SC TC GO A9</t>
  </si>
  <si>
    <t>Orrefors Model With A Fabulous Golf Course View On The 13th Fairway With A Pool And Panorama Mountain Views. 2 Bedrooms 2 Baths Living Room Family Room Dining Room &amp; Office.The Master Has A Bay Window And A Door To The Patio &amp; Pool.. There Are Custom Ceiling Fans. Built In Speakers In The Living Room And Bedroom The Kitchen Overlooks The Family Room With A Microwave - GE Profile Refrigerator Pull-Out Drawers In Cabinets. Built-In Desk And File Cabinet In Office Area. Custom Built Hall Linen Closet. Built In Cabinets And Work Bench In Garage With Extra Shelving. Extended Covered Patio With Electrically Sun Shades.</t>
  </si>
  <si>
    <t>37229 Westridge Avenue</t>
  </si>
  <si>
    <t>21455358_DAMLS</t>
  </si>
  <si>
    <t>From Varner and Washinton go north on Washington to Del Web turn right to 38th turn right to Naranja turn right.</t>
  </si>
  <si>
    <t>92211-1593</t>
  </si>
  <si>
    <t>Please submit all offers via email to daniel@desertreo.com. Faxed offers will not be submitted. There is a 75.00 buyer paid doc fee paid at closing. All offers must be submitted with a pre-approval letter from a direct lender. Brad Tilford at Chase can h</t>
  </si>
  <si>
    <t>GR A20 GO</t>
  </si>
  <si>
    <t xml:space="preserve">Great 2 bedroom 2 bath home in Del Webb Sun City. 55 community with a spacious floor plan back yard bbq covered patio in a fantastic development. Close to shopping restaurants and easy freeway access. This home won't last long. Come see for yourself today </t>
  </si>
  <si>
    <t>78919 Naranja Drive</t>
  </si>
  <si>
    <t>IM DW RF WA DR BIN GC MO SV</t>
  </si>
  <si>
    <t>FR LR ME OF GB WN</t>
  </si>
  <si>
    <t>B1 NQ CC</t>
  </si>
  <si>
    <t>21455360_DAMLS</t>
  </si>
  <si>
    <t>Tradition Golf Club</t>
  </si>
  <si>
    <t>Masters</t>
  </si>
  <si>
    <t>92253-7355</t>
  </si>
  <si>
    <t>jeff@traditionproperties.net</t>
  </si>
  <si>
    <t>760-564-2356</t>
  </si>
  <si>
    <t>25785_DAMLS</t>
  </si>
  <si>
    <t>760-578-9080</t>
  </si>
  <si>
    <t>Jeff Larson</t>
  </si>
  <si>
    <t>155505514_DAMLS</t>
  </si>
  <si>
    <t>Tradition Properties - Onsite</t>
  </si>
  <si>
    <t>578-9080</t>
  </si>
  <si>
    <t>Fantastic interior lot with great down valley views. Furnished home ready for immediate occupancy Buyer to verify lot size and building square footage.</t>
  </si>
  <si>
    <t>CV DS VG PA CRT PV MT VI</t>
  </si>
  <si>
    <t>GR EX GO A9 KY CB</t>
  </si>
  <si>
    <t xml:space="preserve">It's elegant California living at it's best. You enter a serene courtyard at the center is a refreshing stone fountain surrounded by a natural desert landscape and a casual outdoor living area with comfortable seating and a impressive fireplace. Proceed through the massive wood entry door once you enter this meticulous estate you can see it is perfect in every detail. The entire residence is of masterful design and construction. The living room is anchored by a large stone fireplace with impressive windows that frame the spectacular view beyond. Adjacent is an open kitchen whose cabinetry and finishes are sophisticated. The harmonious master flows with a fireplace and vaulted ceilings. Additionally this home's casita is a true retreat for guests. The ultimate feature is the spectacular view of mountains fairways and the valley floor. All from your pool spa and waterfall. This home is a must see </t>
  </si>
  <si>
    <t>78190 Masters Circle</t>
  </si>
  <si>
    <t>BRD IG PV CP FHT</t>
  </si>
  <si>
    <t>DW K1 RF WA DR ELB K8</t>
  </si>
  <si>
    <t>RB NQ CJ</t>
  </si>
  <si>
    <t>GN GY</t>
  </si>
  <si>
    <t>21455363_DAMLS</t>
  </si>
  <si>
    <t>92210-8675</t>
  </si>
  <si>
    <t>EX SC TC CB A9</t>
  </si>
  <si>
    <t>Ira Johnson's architectural style is relfected in this 13th/14th fairway home that offers floor to ceiling windows and stunning fairway &amp; mountain views from every room. In the living room wood ceilings accented by curved beams and a fireplace framed with a massive stone wall introduce the theme of the residence. The teak bar and dining area flow nicely into the living room. It is designed for entertainment. The kitchen is large and well equipped. An adjoining breakfast room is light and bright. The main house offers two guest suites and a fourth bedroom with bath located off the kitchen that is ideal for staff or for use as an office. The master suite is very spacious and has gorgeous dual views of both the fairway &amp; the pool framed with a mountain backdrop. The private studio guest house with mini kitchen is ideal for visiting family &amp; friends. The adjoining 17 860 square foot lot is also available for sale. Please see MLS 2144728</t>
  </si>
  <si>
    <t>46745 E Eldorado Drive</t>
  </si>
  <si>
    <t>21455369_DAMLS</t>
  </si>
  <si>
    <t>Cook St &amp; Sheryl</t>
  </si>
  <si>
    <t>10 Fwy East Right on Cook St Right on Sheryl past Clifford turn right in to community at gate.</t>
  </si>
  <si>
    <t xml:space="preserve">Spacious 3bedroom/2bath condo located in Vista Palm Desert. Unit is No. 12-1. Close to shopping restaurants schools and work centers this charming condo has new paint and is clean and neat and ready to move in Ceramic tile in living area and kitchen. Kitchen has light oak cabinetry with white ceramic tile countertops. Master suite has an adjoining bath. There are two secondary bedrooms and a full hall bath. Small patio area and laundry area at the rear. There is an association pool. Carport area. Come out to see this unit Enjoy a relaxing lifestyle here at Vista Palm Desert </t>
  </si>
  <si>
    <t>21455373_DAMLS</t>
  </si>
  <si>
    <t>Vista Chino to Desert Princess turn in to main entrance .Take Desert Princess Dr to Laguna turn right. Property on your left side.</t>
  </si>
  <si>
    <t>92234-7468</t>
  </si>
  <si>
    <t>Buyers should obtain a free prequalification letter from Wells Fargo Home Mortgage or an entity which is a joint venture with Wells Fargo Home Mortgage by working directly with a mortgage consultant or going online at www.Wellsfargo.com. Contact Marlene B</t>
  </si>
  <si>
    <t>Beautiful 2 bedroom 3 bath 1576 sq ft home located on the golf course of Desert Princess. This home has new carpet paint tile and totally redone kitchen with new stainless steel appliances. Private Jacuzzi to enjoy in the evenings overlooking golf course. Master bedroom has a balcony overlooking golf course. This home is a must see.</t>
  </si>
  <si>
    <t>29360 S Laguna Drive</t>
  </si>
  <si>
    <t>DW A2 RF WA DR ELB EC K8 MO SV SC</t>
  </si>
  <si>
    <t>I9 GR</t>
  </si>
  <si>
    <t>WT B1 WR HC DDE SD</t>
  </si>
  <si>
    <t>21455376_DAMLS</t>
  </si>
  <si>
    <t>Bogart Tr</t>
  </si>
  <si>
    <t>South Palm Canyon to Bogart to South Gate into Parc Andreas. Code to ring the seller is 144.</t>
  </si>
  <si>
    <t>92264-0208</t>
  </si>
  <si>
    <t>Owner usually home. If not I can usually show on short notice. Easy to show.</t>
  </si>
  <si>
    <t>VC PA MT</t>
  </si>
  <si>
    <t>Exquisite remodel up to today's standard. Soaring ceilings with skylights walls of glass bring in the most fantastic unobstructed western mountain views. Completely redone kitchen with marble counters Sub Zero refridgerator and double ovens. Marble faced fireplace and tile floors all thruout including the bedrooms. Double vanity in master and all marble surround in oversized tub area with windows all around to capture the garden and the view. Bermuda shutters all thruout except for electrically controlled shades in living room. Enlarged entry contributes to that extremely open feel. Breakfast area in kitchen and formal dining room. No steps in the home. Retractable awning to keep out the afternoon sun. Sparkling pool and spa. Ample patio cover for shade. Fans in all the rooms inside and also on the patios. Extremely quiet in this desireably located and gated enclave tucked away in a cove at the foot of the mountains. A must see property....... Furnishings available seperate</t>
  </si>
  <si>
    <t xml:space="preserve">38533 W Maracaibo </t>
  </si>
  <si>
    <t>B1 WR SD HQ</t>
  </si>
  <si>
    <t>B8 C1 A7</t>
  </si>
  <si>
    <t>No Key Safe Side Door</t>
  </si>
  <si>
    <t>Plute</t>
  </si>
  <si>
    <t>M2 WK MA 1MA</t>
  </si>
  <si>
    <t>21455377_DAMLS</t>
  </si>
  <si>
    <t>Jefferson Street Enter Sun City Blvd. Turn Right on Camino San Gregorio Rt on Camino San Lucas to Corte Las Cerritos.</t>
  </si>
  <si>
    <t>Corte Los Cerritos</t>
  </si>
  <si>
    <t>92203-7446</t>
  </si>
  <si>
    <t>The Owner visits often so please call first.phone 323 243 7227</t>
  </si>
  <si>
    <t>CNW TRS</t>
  </si>
  <si>
    <t>EX GR SC TC GO KY A9</t>
  </si>
  <si>
    <t>Sun City Shadow Hills This resort like property with private pool raise spa Rock Waterfall firepit. Built in BBQ in the popular San Miguel Model. This home offers a large living room and dining room. Kitchen with center island double oven granite countertops. Kitchen opens to family room. Den w/ double doors large Master suite with door to pool area. 2nd bedroom is also private suite.</t>
  </si>
  <si>
    <t xml:space="preserve">40613 E Corte Los Cerritos </t>
  </si>
  <si>
    <t>BBC SC X48 YB</t>
  </si>
  <si>
    <t>DW A2 RF WA DR GSB GC OG K3</t>
  </si>
  <si>
    <t>21455384_DAMLS</t>
  </si>
  <si>
    <t>I10 exit at Jefferson turn left to Varner Road turn left on Jefferson right on Sun City Blvd right on Avenida Sombra left on Camino Zulema right on Avenida Dulce. Home is on the left.</t>
  </si>
  <si>
    <t>92203-7828</t>
  </si>
  <si>
    <t>Call agent for appt cooperative tenant breaking lease early. Avail for lease or sale</t>
  </si>
  <si>
    <t xml:space="preserve">Turn Key Furnished Canterra nice interior phase 2 location Spacious north facing rear yard with extended patio low maintenance yard. Extended Tile carpet in bedrooms. Lovely Kitchen features stainless appliances slab granite counters breakfast bar Maple Cabinets with pullout shelves. Raised panel cabinets are in the kitchen bathrooms and laundry. Laundry room with storage cabinets and a utility sink. Offered Turn key furnished </t>
  </si>
  <si>
    <t xml:space="preserve">81942 Avenida Dulce </t>
  </si>
  <si>
    <t>21455386_DAMLS</t>
  </si>
  <si>
    <t>Bel Air Road</t>
  </si>
  <si>
    <t>From PS take Hwy 111 to Cathedral Canyon. Go right South to Terrace Road and make a right turn West to Bel Air Rd and make a left turn South to Lytle Lane small sign . Park on Bel Air Road only in front of home or driveway. 'private street'.</t>
  </si>
  <si>
    <t>Lytle</t>
  </si>
  <si>
    <t>92234-2302</t>
  </si>
  <si>
    <t>Easy to show. Please park ONLY in front of home or in the driveway since this is a private street. The remodel was due to a fire in the carport...NOT the house...only smoke damage to the house...but the insurance company paid for the restoration needed be</t>
  </si>
  <si>
    <t>Located high in the Cove of Cathedral City. This charming 2 bedroom 1 bath home is a great starter and was recently remodeled...with costs exceeding 90 000. Newer kitchen appliances carpeting bath fixtures and paint make this home move in ready. A large rear lot appears to provide enough room for a pool and/or spa. Located on a private street. All information is deemed reliable and obtained from Seller and Assessor records. Buyer to verify. Receipts for remodel are available for review after an accepted offer and escrow has been opened.</t>
  </si>
  <si>
    <t>68162 Lytle Lane</t>
  </si>
  <si>
    <t>21455388_DAMLS</t>
  </si>
  <si>
    <t>Please call listing agtent if you are having trouble finding the property</t>
  </si>
  <si>
    <t>Thank you for showing this property and please e mail all offers to eddie@desertgaterealestate.com. Offers must be complete and accompanied by proof of funds and/or financing pre approval within the past 30 days. EMD must be greater of 1 of the offer pri</t>
  </si>
  <si>
    <t>Bank owned and sold as is. This lovely home is located in a rural area of Morongo Valley. It is situated on a large lot with breathtaking city views. The interior is open and spacious. The previous owner has converted the detached garage into a guest house without permits. Buyer to verify all aspects of the property. Must see Property must be active on MLS for 3 days before any offers will be countered.</t>
  </si>
  <si>
    <t>10122 Pine Avenue</t>
  </si>
  <si>
    <t>C2 A2 A7</t>
  </si>
  <si>
    <t>21455391_DAMLS</t>
  </si>
  <si>
    <t>86 hwy to Brawley make a left left on seaview rigt on coachella left on Judy</t>
  </si>
  <si>
    <t>Judy</t>
  </si>
  <si>
    <t>92274-8469</t>
  </si>
  <si>
    <t>maribel@haciendagroupinc.com</t>
  </si>
  <si>
    <t>22848_DAMLS</t>
  </si>
  <si>
    <t>Maribel Higuera</t>
  </si>
  <si>
    <t>578-4754</t>
  </si>
  <si>
    <t>please leave business card</t>
  </si>
  <si>
    <t>Double wide with water service dirt test ready for septic tank to be installed  electric pole installed need building permit to install into double wide. Completely fenced. Sold as is no warranties or guarantees Buyer to do due diligence</t>
  </si>
  <si>
    <t>3428 Judy Avenue</t>
  </si>
  <si>
    <t>SJ X48 YB FN YF</t>
  </si>
  <si>
    <t>GC OG</t>
  </si>
  <si>
    <t>LR FAN WN</t>
  </si>
  <si>
    <t>21455393_DAMLS</t>
  </si>
  <si>
    <t>Lily Way</t>
  </si>
  <si>
    <t>Rim Rock</t>
  </si>
  <si>
    <t>Tasteful and gracious home in area of upscale homes in Fern Valley. Beautiful Setting on private lot. Three bedroom Three Bath Downstairs suite has connecting staircase to upstairs and separate entrance. Beautifully planted private back yard with small office/studio building great sense of privacy with views of lily rock. One of Idyllwild's Finest neighborhoods.</t>
  </si>
  <si>
    <t>25074 Rim Rock Road</t>
  </si>
  <si>
    <t>MA PA</t>
  </si>
  <si>
    <t>IM DW A2 RF EF TC WA DR</t>
  </si>
  <si>
    <t>WT B1 Z21 NQ Z24 STO</t>
  </si>
  <si>
    <t>FD FY LR UR G20</t>
  </si>
  <si>
    <t>21455396_DAMLS</t>
  </si>
  <si>
    <t>92210-7324</t>
  </si>
  <si>
    <t>CD OL CX</t>
  </si>
  <si>
    <t>DG CD GC GA</t>
  </si>
  <si>
    <t>GR EX CA KY A8</t>
  </si>
  <si>
    <t>Situated on an elevated corner lot of nearly 25 000 SF this Patio Home offers an abundance of space suitable for home expansion and/or outdoor entertaining. This Patio Home is currently a modified C floor plan offering a master suite plus two guest suites each with private bath and walk-in closet within its 3 647 SF. Set along the bank of a meandering lake with southwestern views of tumbling waterfalls and surrounding mountains is the swimming pool and separate spa. The great room includes a step-down bar with seating a step-up formal dining area and a relaxed living area with fireplace all benefiting from the natural light streaming in through its floor-to-ceiling door-and window treatments. The kitchen sits along the southern elevation of the home and is bright and cheerful throughout the day and opens to a private patio with built-in barbecue. A two-car garage plus golf cart garage are attached and include an abundance of storage areas.</t>
  </si>
  <si>
    <t>46303 Nandina Court</t>
  </si>
  <si>
    <t>DW GC MO RA</t>
  </si>
  <si>
    <t>21455405_DAMLS</t>
  </si>
  <si>
    <t>Edinborough</t>
  </si>
  <si>
    <t>From Warner Trail go east on Edinborough Cardiff is located at end of the street</t>
  </si>
  <si>
    <t>92211-8826</t>
  </si>
  <si>
    <t>Standard sale quick response to offers. Owner is licensed real estate agent. Please note third car garage has been converted to casita/den no permits. Square footage of 1800 includes converted third car garage. Thank you for showing.</t>
  </si>
  <si>
    <t>GR GO CB</t>
  </si>
  <si>
    <t xml:space="preserve">This home shows great and has it all Great location of Palm Desert Country Club Home shows great Freshly painted and has been nicely upgraded Nice open floor plan offers large living room formal dining breakfast area beautiful kitchen 3 bedrooms plus den/casita and 2 baths. Upgrades include plantation shutters tiled flooring throughout remodeled master bath room with walk in tiled shower built in organizer in master closet dual fire place new stainless steel stove and microwave and more. Additional features include high ceilings ceiling fans french doors in both dining area and master bedroom extended patio with misters and lush landscape Great location situated at end of cul-de-sac on an over sized lot. Absolutely beautiful landscape in front and rear. Mature trees include mango and peach tree Palm Desert Country Club offers golf club house with restaurant refreshing pool and spa. Monthly HOA is only 25.00 not a typo This one won't last... call today </t>
  </si>
  <si>
    <t>42568 Cardiff Street</t>
  </si>
  <si>
    <t>21455407_DAMLS</t>
  </si>
  <si>
    <t>Devils Ladder Rd</t>
  </si>
  <si>
    <t>92561-4051</t>
  </si>
  <si>
    <t>VH PA MT VT</t>
  </si>
  <si>
    <t>Rare one level equestrian estate in beautiful Garner Valley. Lovely ranch home w/beautiful wood floors formal dining rm gourmet kitchen Great rm w/fireplace and large windows to enjoy the panoramic mountain view. Large deck for entertaining and watching the horses. Equestrian features include a large arena round pen 4 stall barn w/tackroom turnouts and much much more.</t>
  </si>
  <si>
    <t>36579 Lion Peak Road</t>
  </si>
  <si>
    <t>DW A2 RF TC WA DR GSB GC MO SV</t>
  </si>
  <si>
    <t>21455408_DAMLS</t>
  </si>
  <si>
    <t>Main Gate to Red Arrow - turn left. Go to Arrowhead - turn right. Turn right on to Deer Haven Circle.</t>
  </si>
  <si>
    <t xml:space="preserve">SOUTH LAKE views Smoketree 5 This FURNISHED view home has been professionally designed extensively remodeled and updated Four bedroom home one is currently is an office with a stunning expansive entertaining patio covered with awning and fenced. Located on Grove 4 on an interior cul de sac this home has it all Travertine stone a private outdoor side fireplace updated cabinets/hardware. Kitchen and all baths have been updated Office suite features a builtin system for files and equipment. You'll love this sophisticated home-not one item has been forgotten </t>
  </si>
  <si>
    <t>861 Deer Haven Circle</t>
  </si>
  <si>
    <t>QV PUE SCL</t>
  </si>
  <si>
    <t>21455409_DAMLS</t>
  </si>
  <si>
    <t xml:space="preserve">Hwy 111 to 74 to Haystack turn LEFT/EAST HOME Is about 1/2 Way Down Haystack on the Right Hand Side. Look for White Wall and For Sale Sign. Thank you for showing </t>
  </si>
  <si>
    <t>92260-6055</t>
  </si>
  <si>
    <t>Shelly@HomesAroundTheDesert.com</t>
  </si>
  <si>
    <t>760-880-8089</t>
  </si>
  <si>
    <t>There is an Alarm on the Property. Please call Shelly for Showing. Shelly will open the property and have it ready for your clients. Beautiful Custom Home I AM JUST AROUND THE CORNER..........760-880-8089</t>
  </si>
  <si>
    <t>GT P03 GA GP 1L</t>
  </si>
  <si>
    <t>CV PV MT</t>
  </si>
  <si>
    <t xml:space="preserve">A STUNNING Custom Built Private South Palm Desert Home Inside The Sweeping Gated Entry Of This Spanish Hacienda Style Home A Spacious Foyer With 14 Foot Copper Glazed Ceiling Welcomes You Home. Custom Pebble Tech Salt Water Pool &amp; Spa With Cascading Waterfall &amp; Views Of Trees &amp; Mountains. Built-In Outside Wet Bar &amp; BBQ Area. 2 Master Suites Are Oversized With Walk-In Closets. 3rd Bedroom OR Family Room Offers A Cozy Fireplace. Special Decorator Touches Are Evidenced Throughout This Casually Elegant Home. Custom Dream Open Kitchen With Cherry Wood Cabinets &amp; A Oversized Center Island With Double Sinks Designer Granite Counter Tops Built-In Upscale GE Appliance Suite With Plantation Wood Shutters Mexican Talavera Tiling. Spacious Dining Room. Large Living Room With Custom Fireplace. This One Of A Kind Home Has Dynamite Curb Appeal And Once Inside You'll Feel The Spaciousness &amp; Warmth Of This Gorgeous Home. Shopping Dining &amp; Entertainment Are At Your Finger Tips. Welcome Home </t>
  </si>
  <si>
    <t>73051 Haystack Road</t>
  </si>
  <si>
    <t>21455410_DAMLS</t>
  </si>
  <si>
    <t>Classic Drive</t>
  </si>
  <si>
    <t>Eisenhower to Legacy Villas entrance. Ask guard for directions to property.</t>
  </si>
  <si>
    <t>This is truly one-of-a-kind at Legacy Villas. Beautiful unit beautiful location beautifully cared for.</t>
  </si>
  <si>
    <t>BQ GR EX CA A24 KY CB A9</t>
  </si>
  <si>
    <t>Very unusual two-bedroom Legacy Villa. Single level with no upper unit with a two-car insulated and air conditioned garage. The only garage with a man-door added providing direct access to the unit through the breezeway. Lovely quiet location near the perimeter of the development. Mountain views. Steps to two community pools. Not to mention all the wonderful amenities of Legacy Villas multiple pools state-of-the-art workout facility Legacy Grill restaurant - and more. Offered furnished per inventory.</t>
  </si>
  <si>
    <t>77798 Heritage Drive</t>
  </si>
  <si>
    <t>SC PDB SW X48 YB FN YF LZ SG</t>
  </si>
  <si>
    <t>DW RF WA DR FSB MO SV K3</t>
  </si>
  <si>
    <t>STO HC RL FC SD</t>
  </si>
  <si>
    <t>BW DP SC W10 ID</t>
  </si>
  <si>
    <t>Marrakech</t>
  </si>
  <si>
    <t>21455412_DAMLS</t>
  </si>
  <si>
    <t>From the main gate go to Gray Hawk Turn Left to property</t>
  </si>
  <si>
    <t>92211-2335</t>
  </si>
  <si>
    <t>Priced to Sell</t>
  </si>
  <si>
    <t>BQ EX BT GR SC TC GO RQ</t>
  </si>
  <si>
    <t>This Is A Beautiful Extended Marrakech With Two Bedrooms Two Baths And Den/Office. Upgrades Include Bay Window In The Master Bedroom And Dining Area Extended Guest Room With French Doors Leading To A Lovely Gated Courtyard. The Home Has Upgraded Tile Floors In Bathrooms Halls Kitchen And Dining Area 4 Fans Shutters Alarm System And New Cream Color Carpeting. Lushly Landscaped On A Large Premium Size Lot With Extended North Facing Patio Plus A Extra Stone Patio In The Center Of The Yard Stamped Concrete Driveway &amp; Gated Courtyard Rock Water Feature And Above Ground Spa. Garage Has Room For A Golf Cart And A Wall Of Custom Built In Cabinets. Great Location Very Close To The 2nd Club House. This Home Is Light Bright And Very Clean. Bring Your Fussiest Buyers.</t>
  </si>
  <si>
    <t>78270 Gray Hawk Drive</t>
  </si>
  <si>
    <t>21455413_DAMLS</t>
  </si>
  <si>
    <t>Charlesworth</t>
  </si>
  <si>
    <t>From PS take Hwy 111 to Cathedral Canyon and go right south to Terrace Road and go right west to Paradise Way and go left south to Valley Vista Drive and go right west . Home is on the north side of Valley Vista.</t>
  </si>
  <si>
    <t>92234-2322</t>
  </si>
  <si>
    <t>Easy to show and priced to sell fast. Owners are out of area and very motivated. Please bring all reasonable offers. Sellers will require up to 3 days to respond to any offer Call agent at 760-880-8987 for Alarm code and access will be on lock box on Mo</t>
  </si>
  <si>
    <t>Located high in the Cove of Cathedral City. This home has zero scape landscaping tile roof and an open floor plan. It's move in ready but may require some updating. This home is priced to sell with a fabulous pool/spa and some views of the Santa Rosa Mountains and valley floor. The home is located on a 1/3 of an acre. All information is deemed reliable from the Assessor and Seller. Buyer to verify.</t>
  </si>
  <si>
    <t>67790 Valley Vista Drive</t>
  </si>
  <si>
    <t>21455416_DAMLS</t>
  </si>
  <si>
    <t>Up 74 south from Palm Desert 14 miles from El Paseo to Pinyon Rd. on right just past fire station ..take Pinyon to Palm Canyon right right on Delemont l left on Lucerne 1/4 mile...Look for white fence in front on left</t>
  </si>
  <si>
    <t>92561-3665</t>
  </si>
  <si>
    <t>lease option to purchase owner may carry</t>
  </si>
  <si>
    <t>Completed 2010...5 bedrooms Storybook setting w/front white gated new landscaping and fenced All on 1 acre Your own water Panoramic mountain views abound . 4000 ft.above Palm Desert 15 miles to Hwy 111 12 miles from Anza 40 miles from Temecuala/Murieta. A great place to get away from the heat see the stars and clean air Lease option</t>
  </si>
  <si>
    <t xml:space="preserve">61003 Lucerne </t>
  </si>
  <si>
    <t>CL VY YD</t>
  </si>
  <si>
    <t>SE GU</t>
  </si>
  <si>
    <t>BB DA DE LC</t>
  </si>
  <si>
    <t>21455420_DAMLS</t>
  </si>
  <si>
    <t>From Palm Desert 74 south past Bighorn 11 miles to Pinyon Rd. Right to Jeroboa right 1/2 mile to top of hill on right</t>
  </si>
  <si>
    <t>Jeraboa</t>
  </si>
  <si>
    <t>Owner and lender financing.</t>
  </si>
  <si>
    <t>DG P02 GT GP OT GA</t>
  </si>
  <si>
    <t>VC VH PA MT VI</t>
  </si>
  <si>
    <t>On 1 acre this premier Pinyon Pines property located high above all the other properties in Pinyon Pines ...bordering BLM land to the north and spectacular panoramic views over looking Santa Rosa Mountain to the south . Completed in January 2010  this custom home boasts 2750 sq. ft. 3800 under roof with 4 bedrooms and 2 1/2 baths 2 fireplaces a study off the master and an oversized 3 car garage. Nightime planetarium out on the patio . Fenced graded and partially landscaped turnaround driveway.</t>
  </si>
  <si>
    <t>60040 Jeraboa Road</t>
  </si>
  <si>
    <t>21455425_DAMLS</t>
  </si>
  <si>
    <t>48TH And Jackson</t>
  </si>
  <si>
    <t>48th to Antillies way north turn right on Caribe left on Pirates left on Albion.</t>
  </si>
  <si>
    <t>Albion</t>
  </si>
  <si>
    <t>92201-9319</t>
  </si>
  <si>
    <t>Calendar days 1-7 no offers reviewed days 8 - 12 we will consider all offers except buyers purchasing as a second home or investors. Day 13 we will consider all offers.Please submit attached summary sheet with Wells Fargo prequal or proof of funds to Dav</t>
  </si>
  <si>
    <t>Cute 4 bed 2 bath home. Fresh paint and carpet. R V access on side of home. Close to schools and shopping.</t>
  </si>
  <si>
    <t>83347 Albion Avenue</t>
  </si>
  <si>
    <t>GI CP HT</t>
  </si>
  <si>
    <t>21455431_DAMLS</t>
  </si>
  <si>
    <t>Enter Desert Princess C.C. through main gate on Vista Chino. Continue on Desert Princess Dr to Left on E Portales last street before back gate.</t>
  </si>
  <si>
    <t>92234-7456</t>
  </si>
  <si>
    <t>Call agent before showing. Please do not disturb tenant. Listing agents live in the community. Please call with any questions regarding the HOA. Let us help you make an easy sale. Thank you for showing.</t>
  </si>
  <si>
    <t>SC GT GA GP</t>
  </si>
  <si>
    <t>A23 EX SC CA TC A9 GO RQ KY CB A8</t>
  </si>
  <si>
    <t xml:space="preserve">Golf Tennis and resort living are all at you fingertips in this spectacular desert retreat. This 2 Bedroom 2 Bath Toltec model condo is a light and bright preferred end unit. Located on the 27 hole championship golf course and a short stroll to the Pool Spa Tennis Courts Fitness Center inc'd new equipment and 2 indoor racquetball courts and the clubhouse. Private lessons are available for both golf and tennis. At Desert Princess Tennis and Fitness membership are included in the HOAs. This is in addition to the Social Membership our homeowners enjoy. This is an ideal property for your personal use or investment. Desert Princess is located minutes from PS Int'l airport downtown Palm Springs Rancho Mirage restaurants shopping New grocery store Starbucks and bank CVS and Dry Cleaners are all conveniently located across from the community and I-10 freeway Come live the good life at Desert Princess Country Club See ATTACHED FLYER for long list of HOA inclusions </t>
  </si>
  <si>
    <t>28703 E Portales Drive</t>
  </si>
  <si>
    <t>21455433_DAMLS</t>
  </si>
  <si>
    <t>Tahquitz Canyon Way to Calle El Segundo turn North to Violeta turn right.</t>
  </si>
  <si>
    <t>92262-0005</t>
  </si>
  <si>
    <t>St. Tropez Villas</t>
  </si>
  <si>
    <t>Present Offers with Proof Of Funds A Copy of Earnest Money Check 3 Buyers Contact Ray Novotny 760-218-5155 for Pre-Approval Letter. Ray.Novotny@bankofamerica.com Please Scan and e-mail only COMPLETE Packages to JeffLitton@aol.com Or Fax To 760-778-</t>
  </si>
  <si>
    <t>2 bedroom 3 bath split level condo located in the gated development of St. Tropez Villas which has the amenities of community pool-spa bbq areaand tennis courts.Condo is walking distance from downtown Palm Springs shops restaurants casino entertainment and parks and close to schools and Palm Springs International Airport.</t>
  </si>
  <si>
    <t>614 Violeta Drive</t>
  </si>
  <si>
    <t>DW A2 ELB FSE MO EO</t>
  </si>
  <si>
    <t>21455435_DAMLS</t>
  </si>
  <si>
    <t>S-22</t>
  </si>
  <si>
    <t>Interstate 10 in Indio to Hyway 86 south 30 miles turn right on S-22/Borrego Springs Hyway/South Marina Blvd. Bell Court is about 1 mile to the west.</t>
  </si>
  <si>
    <t>92274-8128</t>
  </si>
  <si>
    <t>chuck.herold@att.net</t>
  </si>
  <si>
    <t>760-394-4176</t>
  </si>
  <si>
    <t>73078_DAMLS</t>
  </si>
  <si>
    <t>Charles Herold</t>
  </si>
  <si>
    <t>155505074_DAMLS</t>
  </si>
  <si>
    <t>Herold Real Estate</t>
  </si>
  <si>
    <t>Sale is part of a 1031 exchange</t>
  </si>
  <si>
    <t>DS VL PA MT VW</t>
  </si>
  <si>
    <t>D57 D15</t>
  </si>
  <si>
    <t>Late model home in Salton City. Best View in town from large back yard. Floors are tilein kitchen and bathrooms Parket in Great Room and carpeted bedroom. Shows like a new home.</t>
  </si>
  <si>
    <t>1986 Bell Court</t>
  </si>
  <si>
    <t>21455438_DAMLS</t>
  </si>
  <si>
    <t>Take 86 express way south exit Ave 52 and turn right on Filmore st. and right on Ave 53.</t>
  </si>
  <si>
    <t>aruiz398@aol.com</t>
  </si>
  <si>
    <t>77115_DAMLS</t>
  </si>
  <si>
    <t>760-609-1846</t>
  </si>
  <si>
    <t>Armando Ruiz</t>
  </si>
  <si>
    <t>please email all offers to Aruiz398@aol.com w proof of funds and EMD copy.notice of default on 15 acres. Agents and buyers to verify all information.</t>
  </si>
  <si>
    <t>H4</t>
  </si>
  <si>
    <t>20 acre Ranch a few miles from the Jacqueline Cochran Airport and PGA west. Horse barn with 16 stalls basketball court dance hall with restrooms. Ranch held 16 mobile homes at one time. Power and water that covers all 20 acres. Beautiful mesquite trees and palm trees. Ranch needs new owner to be Brought back to life.</t>
  </si>
  <si>
    <t>87740 Avenue 53 Avenue</t>
  </si>
  <si>
    <t>B4 B6 A7</t>
  </si>
  <si>
    <t>21455441_DAMLS</t>
  </si>
  <si>
    <t>Boxthorn Lane</t>
  </si>
  <si>
    <t>Inside temporary gate at end of Portola make left on Irontree. Left on Mariposa and right on Boxthorn last street next to construction site gate . Boxthorn becomes Mescal Lane. Property is on West side of street</t>
  </si>
  <si>
    <t>Bring an offer Soon to postpone a Trustee Sale date of 6/28/12. Show anytime lockbox &amp; unoccupied.</t>
  </si>
  <si>
    <t>Popular 2 bdrm Den Villa located on large greenbelt and pool/spa area. Tile flooring updated countertops wetbar double garage and fireplace. This is a Short Sale to be approved by lender with upcoming Trustee Sale later in June which may be delayed if an offer is in progress. Great property. Furnishings are not included in short sale price but may be negotiated separately.</t>
  </si>
  <si>
    <t>48827 Mescal Lane</t>
  </si>
  <si>
    <t>21455444_DAMLS</t>
  </si>
  <si>
    <t>Vista Chino to Desert Princess Main gate. From the main gate on Vista Chino go to the second stop sign and turn right and follow around to West Chimayo.</t>
  </si>
  <si>
    <t>92234-3546</t>
  </si>
  <si>
    <t>Short Sale Sold AS-IS. Please submit offer with SSA Dep Ck proof of funds/pre-qual to mark247re@gmail.com.</t>
  </si>
  <si>
    <t>EX SC CA GO IN KY A9</t>
  </si>
  <si>
    <t xml:space="preserve">Short Sale Lovely condo inside Desert Princess. Great views of the golf course from the patio. Clean and ready move-in ready </t>
  </si>
  <si>
    <t>67338 W Chimayo Drive</t>
  </si>
  <si>
    <t>21455445_DAMLS</t>
  </si>
  <si>
    <t>From I-10 exit on Monroe left on Oleander left again on Sagebrush then rigth on Orange grove house will be on the left hand side</t>
  </si>
  <si>
    <t>92201-2130</t>
  </si>
  <si>
    <t>Short sale please call co-agent to show it at 760-285-4843</t>
  </si>
  <si>
    <t>Good looking property in a desirable area of North Indio</t>
  </si>
  <si>
    <t>82398 Orange Grove Avenue</t>
  </si>
  <si>
    <t>DW A2 FSB ELB ELE MO</t>
  </si>
  <si>
    <t>21455447_DAMLS</t>
  </si>
  <si>
    <t>Johnson Ave.</t>
  </si>
  <si>
    <t>Interstate 10 to Indio. Go south on Hwy 86 for 30 miles. Turn right on South Marina Dr./S-22/Borrego Springs Hwy. In 1 mile turn left on Altadena Ave. Left on Johnson Ave. right on Judy Ave..</t>
  </si>
  <si>
    <t>92274-8121</t>
  </si>
  <si>
    <t>Sale of property is part of a 1031 exchange</t>
  </si>
  <si>
    <t>Like new home in Salton City. Parquet and tile floors. Granite counter tops in kitchen and baths.</t>
  </si>
  <si>
    <t>1994 Judy Avenue</t>
  </si>
  <si>
    <t>21455448_DAMLS</t>
  </si>
  <si>
    <t>92253-3830</t>
  </si>
  <si>
    <t>raulreyes@tarbell.com</t>
  </si>
  <si>
    <t>72987_DAMLS</t>
  </si>
  <si>
    <t>760-485-7911</t>
  </si>
  <si>
    <t>Raul Reyes</t>
  </si>
  <si>
    <t>398-5553</t>
  </si>
  <si>
    <t>Corner lot</t>
  </si>
  <si>
    <t xml:space="preserve">52201 Avenida Mendoza </t>
  </si>
  <si>
    <t>21455450_DAMLS</t>
  </si>
  <si>
    <t>CB GO TC</t>
  </si>
  <si>
    <t>73580 Algonquin Place</t>
  </si>
  <si>
    <t>21455455_DAMLS</t>
  </si>
  <si>
    <t>Highway 111 to Monroe. North on Monroe to Sierra just before Miles Avenue. Turn right on Sierra Avenue and proceed to property.</t>
  </si>
  <si>
    <t>92201-4166</t>
  </si>
  <si>
    <t>Please submit questions via email to chris@morrisongroup.com. FREDDIE MAC First Look initiative expired 06/23/12. Investor offers now eligible. Bank owned &amp; being sold AS IS. No warranties expressed or implied. Buyer must sign bank addendums if offer acce</t>
  </si>
  <si>
    <t xml:space="preserve"> Multiple Offer Alert Please submit highest and best offer by 06/28/2012 5PM PDT cut-off. Bank addendum attached. Form must be submitted with offer. Bank owned home in central Indio just east of Monroe. Situated on a large lot this single story home features 4 bedrooms 2 baths and open floor plan with 1627 sq. foot of living area. Property appears to have unpermitted addition. Large living room. Detached 2 car garage. Sold AS IS. Seller sales strategy is target buyer investor/cash purchase Property will not qualify for most financing options due to condition and seller will not complete any repairs. Seller will not allow buyer to complete any repairs on property prior to the close of escrow.</t>
  </si>
  <si>
    <t>82289 Sierra Avenue</t>
  </si>
  <si>
    <t>RB B1 CC SD</t>
  </si>
  <si>
    <t>FD DN FY UR</t>
  </si>
  <si>
    <t>21455460_DAMLS</t>
  </si>
  <si>
    <t>Home is easy to show. Just call owners 760-340-6061 - someone is always there. Very motivated sellers. Buyer to pay one time Lakes Reserver Replenishment fee of 7785. Roof assessment will be paid by seller.</t>
  </si>
  <si>
    <t>BQ GR EX SC CA TC GO A28 EI KY A9</t>
  </si>
  <si>
    <t>Expansive double fairway mountains and water views. Located across from clubhouse fitness center and tennis courts- Very convenient Kitchen has been remodeled with black granite countertops contrasting white cabinets top of the line stainless steel appliances. Atruim has been converted into an entertainers dream bar that opens into spacious den. Den bathroom converted to delightful office. Golf cart garage has been added. Master bath totally remodelled and is wonderful.</t>
  </si>
  <si>
    <t>102 Old Ranch Road</t>
  </si>
  <si>
    <t>21455461_DAMLS</t>
  </si>
  <si>
    <t>Take Miles to Windsor the home is on the right.</t>
  </si>
  <si>
    <t>92201-3030</t>
  </si>
  <si>
    <t>Buyer should obtain a free prequalification letter from Wells Fargo Home Mortgage call Ronnie Smith 760 832-4462 or online at Wellsfargo.com. Calendar days 1-7 no offers reviewed days 8-12 will cosider all offers except buyers purchasing as a second hom</t>
  </si>
  <si>
    <t>4 bed 2 bath home. Fresh paint and carpet.Large living room with fireplace.Fenced back yard.Close to schools and shopping.</t>
  </si>
  <si>
    <t>44700 Windsor Drive</t>
  </si>
  <si>
    <t>21455462_DAMLS</t>
  </si>
  <si>
    <t>Magnesia Falls Drive</t>
  </si>
  <si>
    <t>At the end of Desert Drive</t>
  </si>
  <si>
    <t>92270-4920</t>
  </si>
  <si>
    <t>Completely remodeled home on a 1/2 acre lot. Updated throughout. Short Sale</t>
  </si>
  <si>
    <t>72139 Desert Drive</t>
  </si>
  <si>
    <t>757C5</t>
  </si>
  <si>
    <t>21455464_DAMLS</t>
  </si>
  <si>
    <t>Hombria Rd.</t>
  </si>
  <si>
    <t>From Vista Chino take Avenida Quintana make a right on Quijo Rd. left on Hombria and right on Paletero Rd.</t>
  </si>
  <si>
    <t>92234-5536</t>
  </si>
  <si>
    <t>Interior inpection subject to an accepted offer Do not disturb occupants Call Listing agent for more information at 760-275-4058. Price and Commission subject to lender approval. Commission to be split 50/50. Property is being sold AS IS conditions.</t>
  </si>
  <si>
    <t xml:space="preserve">Cozy Home at Rio Visa Area 2 bedrooms 2 bathrooms spacious kitchen tile floor through out the house except in bedrooms huge back yard. SHORT SALE Subject to lender approval Do not disturb occupants Poperty needs some repairs </t>
  </si>
  <si>
    <t>67730 Paletero Road</t>
  </si>
  <si>
    <t>CS OC RP SP</t>
  </si>
  <si>
    <t>DW A2 RF FSB GC MO OG SC</t>
  </si>
  <si>
    <t>CF K08 GK</t>
  </si>
  <si>
    <t>21455466_DAMLS</t>
  </si>
  <si>
    <t>Entrance to Park on Date Palm No. of Ramon Rd.</t>
  </si>
  <si>
    <t>92234-4303</t>
  </si>
  <si>
    <t>Magnificent Home in a Gated Community. Home has been upgraded. Beautiful Laminate flooring throughout. Kitchen has new cabinets counter tops stainless Steele appliances and a butlers pantry. French door opens to enclosed patio area. Master Suite with mirrored closet doors. Sliding door opens to lush landscaping. Master bath has Spa Tub with Jets large corner shower and gorgeous vanity. Double attached garage with extra storage and extended driveway Clubhouse pool spa sauna billiard and card. Library gym and tennis courts.</t>
  </si>
  <si>
    <t xml:space="preserve">1238 Via Grande </t>
  </si>
  <si>
    <t>C3 C5 A7</t>
  </si>
  <si>
    <t>Sign Post Water Pipe</t>
  </si>
  <si>
    <t>21455469_DAMLS</t>
  </si>
  <si>
    <t>From Hwy 111 go So on Washington Right on Washington Right on Eisenhower Right on Calle Sonora Left on Avenida Madero. House is on left.</t>
  </si>
  <si>
    <t>92253-3220</t>
  </si>
  <si>
    <t>Not a Short Sale or REO. Listing Broker has partial owenership in subject property. Please e-mail offers to fchestnut@dc.rr.com</t>
  </si>
  <si>
    <t>3 bedroom/2 bath in La Quinta Cove. New paint carpet microwave and stove.</t>
  </si>
  <si>
    <t xml:space="preserve">52250 Avenida Madero </t>
  </si>
  <si>
    <t>IG CH FHT NO</t>
  </si>
  <si>
    <t>CC CJ HC TL SD</t>
  </si>
  <si>
    <t>21455471_DAMLS</t>
  </si>
  <si>
    <t>Enter Rancho Las Palmas Country Club through the guard gate on Bob Hope near Hwy 111 across from The River. Turn right on Desert Air then right on Petunia.</t>
  </si>
  <si>
    <t>Petunia</t>
  </si>
  <si>
    <t>92270-4958</t>
  </si>
  <si>
    <t>This home has been completely remodeled with new paint tile floors &amp; beautiful granite counters plus new cabinetry in the kitchen/baths. The large open living room has a beamed ceiling and a wall of windows. The association pool/spa is just steps away. Rancho Las Palmas Country Club features a 27 hole golf course which combines 6 lakes 80 bunkers &amp; over 1500 palm trees. There are 25 tennis courts 26 pools and a wonderful clubhouse. Palm Springs International Airport just 15 minutes away.</t>
  </si>
  <si>
    <t>72029 Petunia Lane</t>
  </si>
  <si>
    <t>DW K1 A2 RF TC WA DR GC MO SV</t>
  </si>
  <si>
    <t>21455474_DAMLS</t>
  </si>
  <si>
    <t>From Main Gate on Country Club - go straight on Indian Ridge Drive - home will be on your right.</t>
  </si>
  <si>
    <t>92211-7478</t>
  </si>
  <si>
    <t>Appt only - call Terri &amp; Guy to show 760-772-2411</t>
  </si>
  <si>
    <t xml:space="preserve">Gorgeous Turnkey FURNISHED West facing Acacia 4 condo. Great decor Private location with no homes across from you and close to the clubhouse Sophisticated and upscale this condo is beautifully maintained and fresh. You'll find a wine refrigerator for entertaining and the garage has been epoxied and has air conditioning. Third bedroom is an office with a sleeper sofa currently. Very private courtyard perfect for a pet Indian Ridge has a great active lifestyle. Golf Sports club and Social membership available </t>
  </si>
  <si>
    <t>363 Indian Ridge Drive</t>
  </si>
  <si>
    <t>PRI BBQ CB X48</t>
  </si>
  <si>
    <t>DW K1 A2 RF GB K8 GGR MO</t>
  </si>
  <si>
    <t>SE TF CTV GG SG AS</t>
  </si>
  <si>
    <t>GN AX DN FY FF LR</t>
  </si>
  <si>
    <t>21455478_DAMLS</t>
  </si>
  <si>
    <t>Go straight through gate to Coyote Canyon take a right last house on right side.</t>
  </si>
  <si>
    <t>Coyote Canyon</t>
  </si>
  <si>
    <t>92253-7307</t>
  </si>
  <si>
    <t>Huge price reduction Only house in valley with an indoor full court basketball gym and four glass backboards. Call Jeff 578-9080 for info or appointment.</t>
  </si>
  <si>
    <t>WOW REDUCED 1 000 000 History is redefined w/ the offering of one of the most valuable properties in The Tradition. This palatial family residence envelops you when entering the heightened warmth of mahogany beamed ceilings and richly stained hardwood floors. Experience grandness in the full basketball gymnasium w/ 4 glass backboards. Finish the day w/ a movie on the 16ft. HD TV w/ surround sound speakers. A gameroom/fitness room is situated at an ideal vantage point overlooking the gym. This home is built for the way we live today a modern sensibility of audio/visual electronics video security &amp; a 13000 watt solar system. Few homes possess the outdoor flow for great entertaining featuring a 65ft. pool w/rock slide misting system and putting green of considerable size. Exquisitely detailed elements make the difference in this home such as granite limestone and hardwood. The result is a rare opportunity to live an extraordinary life in a special home.</t>
  </si>
  <si>
    <t>78370 Coyote Canyon Court</t>
  </si>
  <si>
    <t>DW A2 RF WA DR GC MO SV RA</t>
  </si>
  <si>
    <t>Z24 HC SD</t>
  </si>
  <si>
    <t>21455488_DAMLS</t>
  </si>
  <si>
    <t>Exit I-10 north on Monroe. Right on 42nd left on gore go to end of street and enter Sonora Wells gate open from 9-5 . Take Lordsburg to stop sign go right on Amador first left on Angels Camp. Angels camp turns into Port wine house on left.</t>
  </si>
  <si>
    <t>92203-3886</t>
  </si>
  <si>
    <t xml:space="preserve">Standard Sale. 24 hour turn around time. Thanks for showing </t>
  </si>
  <si>
    <t xml:space="preserve"> Price Reduction Get a Sonora Wells model home with 5 bedrooms and over 3 000 square feet to buy or lease to own From wood flooring to crown molding this property is highly upgraded. Improvements include new carpet new wood flooring 8 inch crown molding fresh paint fresh landscaping washer and dryer and stainless steel kitchen appliances And it is right down the same street as the community pool Seller is willing to work with serious buyers to make finishing touches that will turn this great property into your home Call today for details.</t>
  </si>
  <si>
    <t xml:space="preserve">82938 Port Wine </t>
  </si>
  <si>
    <t>DW ELB CO GC</t>
  </si>
  <si>
    <t>MS MR M2 WK M01 DA MA 1MA</t>
  </si>
  <si>
    <t>21455491_DAMLS</t>
  </si>
  <si>
    <t>North on Palm Canyon right on Gateway left into complex left on Ventana right on Vista Verde right on Alta Cresta on left side of street.</t>
  </si>
  <si>
    <t>Alta Cresta</t>
  </si>
  <si>
    <t>92262-1228</t>
  </si>
  <si>
    <t>Short sale. One loan with Chase subject to lender approval. Gate code is KK2469</t>
  </si>
  <si>
    <t>Upgraded Bella plan with 4th room off kitchen. Nice backyard with patios. Gated RV parking. Upgraded carpet and tile stainless appliances in kitchen with upgraded cabinets and dark cherry cabinets. Large master bedroom with retreat and large walk in closet. Master bath with dual sinks and separate soaking tub and shower. Located in Gated community with 3 pools and spas tennis courts playground and roving security. Close to town the tram restaurants and entertainment.</t>
  </si>
  <si>
    <t xml:space="preserve">976 Alta Cresta </t>
  </si>
  <si>
    <t>LI LV KP</t>
  </si>
  <si>
    <t>5470A2</t>
  </si>
  <si>
    <t>21455495_DAMLS</t>
  </si>
  <si>
    <t>Jefferson just north of HWY 111. South of Miles and Westward HO.</t>
  </si>
  <si>
    <t>Palm Circle</t>
  </si>
  <si>
    <t>92253-4415</t>
  </si>
  <si>
    <t>Westward Isle</t>
  </si>
  <si>
    <t>cathy@cathyannsmith.com</t>
  </si>
  <si>
    <t>760-202-7709</t>
  </si>
  <si>
    <t>22772_DAMLS</t>
  </si>
  <si>
    <t>760-464-4624</t>
  </si>
  <si>
    <t>Cathy Smith</t>
  </si>
  <si>
    <t>464-4624</t>
  </si>
  <si>
    <t>Short Sale subject to bank approval. Commission is 3.50 to Selling and Listing agent and is subject to bank approval. Property is neat and clean but dated. Backs onto golf course with northern views.More Unit is located directly across from the pool.</t>
  </si>
  <si>
    <t>This is a short sale and is subject to bank approval. All offers will be considered and submitted to the bank by end of June 2012. Contact agent if you have any questions. Furniture per inventory is available outside of escrow at 4 000. Property is neat and clean but dated.Backs onto golf course with northern views. Unit is located directly across from the pool.</t>
  </si>
  <si>
    <t>80100 Palm Circle Drive</t>
  </si>
  <si>
    <t>21455503_DAMLS</t>
  </si>
  <si>
    <t>Jasmine Ln.</t>
  </si>
  <si>
    <t>111 to Shields left than right on Jasmine  left on Sycamore Ln.</t>
  </si>
  <si>
    <t>92201-7903</t>
  </si>
  <si>
    <t>Buyers should obtain a free prequalification letter from Wells Fargo Home Mortgage or an entity which is a joint venture with Wells Fargo you can call Ronnie Smith @ 760 832-4462 or going online @ Wellsfargo.com. Calendar days 1-7 no offers reviewed day</t>
  </si>
  <si>
    <t>Nice neighborhood 3 bed 2 bath home. Fresh paint and carpet. New refrigerator.Fenced yard.Close to shopping and schools.</t>
  </si>
  <si>
    <t>80720 Sycamore Lane</t>
  </si>
  <si>
    <t>21455504_DAMLS</t>
  </si>
  <si>
    <t>Perez/Dinah Shore</t>
  </si>
  <si>
    <t>Located on east side of Cathedral Canyon Drive first development north of the wash. Between Perez and Dinah Shore. Once through gate go straight into parking lot. It is the second building on your right.</t>
  </si>
  <si>
    <t>G52</t>
  </si>
  <si>
    <t xml:space="preserve">G52 </t>
  </si>
  <si>
    <t>Gate code is Key Key 3520. This is a short sale subject to lender approval. Terms and commission to be determined by the lender. Any reduction in commission will be split 50/50. 1 paid to SS negotiator. Sold furnished with exception of personal effects</t>
  </si>
  <si>
    <t>GR CA TC H8 CB A9</t>
  </si>
  <si>
    <t>A ground level two bedroom two bath unit beautifully furnished and move-in ready. Close to the pool the pond the clubhouse fitness center and tennis courts. The grounds are well maintained with flowers and a water feature throughout from creeks to ponds. The community is gated with five pools seven spas five tennis courts a clubhouse and streams ponds and waterfalls among its water features. It even has an on-site tennis pro night-staffed security and an on-site manager. Note This is a short sale.</t>
  </si>
  <si>
    <t>CF MM</t>
  </si>
  <si>
    <t>CS OC LN PO FP PA</t>
  </si>
  <si>
    <t>DW A2 RF FSG OG SC</t>
  </si>
  <si>
    <t>CC RY HC Z17 WZ SD</t>
  </si>
  <si>
    <t>IE W02 SK</t>
  </si>
  <si>
    <t>OX B02 LC SL SK</t>
  </si>
  <si>
    <t>FD DN FR LR WI</t>
  </si>
  <si>
    <t>Association Dues Trash</t>
  </si>
  <si>
    <t>21455513_DAMLS</t>
  </si>
  <si>
    <t>South Palm Canyon And Bali Way</t>
  </si>
  <si>
    <t>Palm Canyopu drive to rt. Palm Canyon Drive South towards Indian Reservation and Canyons Go to Palm Canyon Mobile Club Entrance left Bali Drive. Lft on Pali Dr. rt on Tiki and lft on Lei Drive. House is 2nd to last on left.</t>
  </si>
  <si>
    <t>92264-0501</t>
  </si>
  <si>
    <t>Gorgeous 2 Den Silvercrest mfg home. New Roof Vaulted Ceilings Upgraded Stainless Steel Appliances Solar Screens double pane windows and More Loads of Upgrades too much to list Come see Its absolutely Gorgeous We do Mobile Home Loans Great lende</t>
  </si>
  <si>
    <t>CV CD P15 CP 1L</t>
  </si>
  <si>
    <t>MT PA RK</t>
  </si>
  <si>
    <t xml:space="preserve">Gorgeous 2br Den Incredible Silvercrest Mfg. Home Formal Dining Room or Bonus room Screened Room with Vaulted Ceilings fans and Fabulous Mountain Views Loads of upgrades too much to list Built in 2004 but looks new with New Roof vaulted ceilings great energy efficient design and marvelous architectural interior detail and sky lights upgraded Stainless steel Kitchen appliances eat in Kitchen with lovely bay window laminate floors energy efficient Solar Screens and dbl pane windows ceiling fans Chandeliers Designer lighting upgrades beadboard and tile in Master Bathroom Large shed cat house with pet door great gardens with fruit trees pool spa clubhouse and More Great Lender financing available We do Mobile Home Loans Come see. Its Beautiful Inside </t>
  </si>
  <si>
    <t>202 Lei Drive</t>
  </si>
  <si>
    <t>FD FY GY LR UR WI G20</t>
  </si>
  <si>
    <t>21455518_DAMLS</t>
  </si>
  <si>
    <t>On Country Club Drive on opposite side from Thunderbird CC entrance. On corner of Morning Springs Dr.</t>
  </si>
  <si>
    <t>92270-3534</t>
  </si>
  <si>
    <t>OWNERS LIVE THERE - Call Linda Herold 760-285-1442 for appointment - easy to show agent always close by. Document attached showing record.</t>
  </si>
  <si>
    <t>CD AC GP P24</t>
  </si>
  <si>
    <t>Designed by William Cody in 1958 architect of many noted homes and hotels in the valley this Mid-Century Modern Ranch is located in Thunderbird North on an almost 24 000 sq ft lot. This is a spectacular opportunity for any architectural aficionado. The quintessential Fifties residence has a prominent porte cochere in the front and spectacular west-facing views of Mt. San Jacinto in the private park-like back yard. Natural rock was used extensively throughout the property. The huge living area features a fireplace and walls of glass that will accommodate the largest of gatherings with multiple areas to entertain including a sunken bar. Twin master suites are on opposite sides of the house both overlooking the lush resort grounds in back. There are a total of 4 bedrooms each with private bath.</t>
  </si>
  <si>
    <t>71076 Country Club Drive</t>
  </si>
  <si>
    <t>AS WD SL</t>
  </si>
  <si>
    <t>SJ SC PDB BZ</t>
  </si>
  <si>
    <t>PC OC DK PO RP</t>
  </si>
  <si>
    <t>DR RF WA FSG K3</t>
  </si>
  <si>
    <t>RB DB NQ STO Z11</t>
  </si>
  <si>
    <t>IE W02 W07</t>
  </si>
  <si>
    <t>B4 A6 A7</t>
  </si>
  <si>
    <t>LR G21</t>
  </si>
  <si>
    <t>21455521_DAMLS</t>
  </si>
  <si>
    <t xml:space="preserve">Royal Palms Blvd And Butterfi </t>
  </si>
  <si>
    <t>Palm Canyon Drive East to Date Palm Drive lft to Royal Palms Entrance. Follow car in- no gate code. turn Lft turn 1st rt around clubhouse and rt on Butterfield. left on Royal Palms Blvd to COYOTE. Home is on left Corner 112 COYOTE</t>
  </si>
  <si>
    <t>RoadRunner DBL Expando and Expanded again - Doublewide MID CENTURY MODERN- 2 bedroom 2 bath Mobile Home. Dad Just fixed this place up to be his un-Portable Playboy Pad. Very Cool Retro Interiors sold furnished per sellers inventory. Nice Kitchen wih all</t>
  </si>
  <si>
    <t>DR CP 1L</t>
  </si>
  <si>
    <t xml:space="preserve">RoadRunner DBL Expando- and Expanded Again Doublewide MID CENTURY MODERN- 2 bedroom 2 bath Mobile Home. Dad Just redid this place to be his un-Portable Playboy Pad with very cool retro wood paneling architectural Ceiling levels. updated Baths nice Kitchen with all appliances private Laundry room/ office 2 nice decks 2 car carport. loads of space for nice fenced yard great corner location closer pool spa fitness center and clubhouse. Cheap 410mo space rent 55 great Gated community. Sold Furnished Per Sellers Inventory You gotta see this gorgeously kept place. Hurry Its priced low to sell fast </t>
  </si>
  <si>
    <t xml:space="preserve">112 Coyote </t>
  </si>
  <si>
    <t>21455525_DAMLS</t>
  </si>
  <si>
    <t>Camino Pacifica</t>
  </si>
  <si>
    <t>92253-7978</t>
  </si>
  <si>
    <t>The key in the Supra Lock Box will open the two new homes that are available at Capistrano. The gate code is Key Key 2424. Be sure to check out the virtual tour. Thank You for showing.</t>
  </si>
  <si>
    <t>This former model home at Capistrano At La Quinta with Santa Rosa mountain views to the southwest boasts exterior features including a swimming pool and spa upgraded landscaping in front and rear yard and front courtyard wall. The interior features include upgraded Amaretto stained maple cabinetry cabinet built-ins in the great room dining room and master retreat kitchen with breakfast bar butler's pantry and stainless steel appliances ceiling fans custom paint colors upgraded counters and walls upgraded ceramic tile flooring and carpeting and epoxy sealed garage floor. A PGA WEST Premier Social Membership with payment of six months of membership dues is included with the purchase of this model home.</t>
  </si>
  <si>
    <t xml:space="preserve">57335 Camino Pacifica </t>
  </si>
  <si>
    <t>FM SP FL</t>
  </si>
  <si>
    <t>DW A2 RF EF WA DR FSB FSE K3</t>
  </si>
  <si>
    <t>WT NQ STO HC SD</t>
  </si>
  <si>
    <t>W05 TI</t>
  </si>
  <si>
    <t>Deane Homes/Mission Hills East</t>
  </si>
  <si>
    <t>21455530_DAMLS</t>
  </si>
  <si>
    <t>Enter ginger rogers gate</t>
  </si>
  <si>
    <t>Call agent to show. Seller almost always home Newer appliances and AC unit. Need gate clearance</t>
  </si>
  <si>
    <t>A24 EI KY A8 H7</t>
  </si>
  <si>
    <t>Breathtaking San Jacinto Mountain Views Westin Mission Hills Pete Dye Golf course. Enter gated courtyard and enjoy this Cypress model 3Bedroom 2 bath great room feeling LR/DR Area formal dine area breakfast bar granite counters living room with fireplace wet bar and walls of glass opens entertainer's delight to with fairway and mountain views steps from community pool &amp; spa and lush landscape ideal for entertaining on a warm summer's eve. Residents are a golf cart ride away from the Private Mission Hills Country Club or Enjoy Discount Golf Rates on the two Westin Mission Hills Pete Dye &amp; Gary Player courses as a Rancho Mirage Resident and also at the Westin's Restaurants and Spa Facilities also has a newer tennis club and fitness center. HOA dues provide building roof and landscaping maintenance trash cable HBO Buyer to verify broker has not confirmed listing details...</t>
  </si>
  <si>
    <t>53 Oak Tree Drive</t>
  </si>
  <si>
    <t>DW A2 GB ELE RA</t>
  </si>
  <si>
    <t>C5 A0 B2</t>
  </si>
  <si>
    <t>21455531_DAMLS</t>
  </si>
  <si>
    <t>Resorter/Liberty</t>
  </si>
  <si>
    <t>From Country Club Dr. adn Resorter Blvd. go South on Resorter Blvd past the clubhouse to THE SECOND Pebble Beach. Turn Right and condo is on your right</t>
  </si>
  <si>
    <t>92211-9271</t>
  </si>
  <si>
    <t>jasonreynolds@standingrockrealty.com</t>
  </si>
  <si>
    <t>77631_DAMLS</t>
  </si>
  <si>
    <t>Jason Reynolds</t>
  </si>
  <si>
    <t>155505535_DAMLS</t>
  </si>
  <si>
    <t>Standing Rock Realty Inc.</t>
  </si>
  <si>
    <t>Vacant Go Direct Any Issues or Questions Call 714-270-7355. Seller is a Licensed Real Estate Agent</t>
  </si>
  <si>
    <t>CRT VK GB</t>
  </si>
  <si>
    <t>GR A20 A9 IN A8</t>
  </si>
  <si>
    <t>Amazing palm Desert Resort Country Club VINTAGE Condo with 2 Large Master Bedrooms with 2 Bathrooms and 2 walk in closets. Completely remodeled kitchen with custom cabinets recessed lighting new appliances granite and designer backsplash. Completely remodeled bath rooms with custom cabinets and marble counters. Tile floors throughout with high quality carpet in the bedrooms. Upgraded electrical with ceiling fans in every room. New dual pane windows and sliders throughout. New A/C unit. This condo is furnished throughout and offered Turnkey furnished as it stands. Direct access to laundry from interior. This is a perfect vacation home or investment property. Palm Desert Resort has an 18 hole Championship golf course 14 lighted Tennis courts with the Jackie Cooper tennis program twenty pools and spas and a full service Clubhouse with Dining Room and Lounge and Guard Gated 24 hours with a low montly HOA Fee. This is a must see condo.</t>
  </si>
  <si>
    <t>40548 Pebble Beach Circle</t>
  </si>
  <si>
    <t>DW A2 RF EF TC WA DR EC FSE MO SV RA SC</t>
  </si>
  <si>
    <t>Z24 STO CC RL TL SD</t>
  </si>
  <si>
    <t>MS M2 WK FB MA</t>
  </si>
  <si>
    <t>21455534_DAMLS</t>
  </si>
  <si>
    <t>Top of Portola Ave. Main gate being remodeled Follow signs to temp gate. Inside Turn LEFT on IRONTREE 0.5 miles to MARIPOSA. Turn LEFT. Then LEFT at next stop sign FOXTAIL  First RIGHT on NOLINE. Home on the left hand side with American Flag.</t>
  </si>
  <si>
    <t>Noline</t>
  </si>
  <si>
    <t>92260-6854</t>
  </si>
  <si>
    <t>wendylapham@msn.com</t>
  </si>
  <si>
    <t>888-901-3415</t>
  </si>
  <si>
    <t>76347_DAMLS</t>
  </si>
  <si>
    <t>760-699-4899</t>
  </si>
  <si>
    <t>Wendy Lapham</t>
  </si>
  <si>
    <t>771-1551</t>
  </si>
  <si>
    <t>Just aggressively reduced 20 000. This really is the best 2/2 single-level condo available in Ironwood right now. And it's priced much less than the average /sq ft. Owners live in LA not planing on using it during the summer. Go Direct. Please LEAVE l</t>
  </si>
  <si>
    <t>SO DG CD GP OR GA</t>
  </si>
  <si>
    <t>CA A9 ZQ KY</t>
  </si>
  <si>
    <t>If you want to be in the prestigious Ironwood Country Club or just a great location in Palm Desert nestled up against the mountains above The Living Desert  then look no further This one-level REMODELED 2 Bedroom Den is available turn-key and it's NEWLY/Tastefully FURNISHED including 2 Flatscreen TV's This gem also boasts the lowest HOA Dues of all the different Condo communities within Ironwood. 18 inch tile flooring throughout the entire home keeps it cool and easier to maintain than carpeting . And speaking of cool there are 2 a/c units That saves energy Plantation shutters Vaulted ceilings New ceiling fans in Living Room Both Bedrooms &amp; Den. Attached garage with built-in storage. Covered patio with fan overlooks one of the many pools. Come see you won't be disappointed.</t>
  </si>
  <si>
    <t>48891 Noline Place</t>
  </si>
  <si>
    <t>W02 W04 SK W07</t>
  </si>
  <si>
    <t>CK K02 K07 GK</t>
  </si>
  <si>
    <t>21455537_DAMLS</t>
  </si>
  <si>
    <t>From Monterey &amp; Country Club go east 3 lights turn left into Suncrest. Follow main road past Club House to first street that turns left. Turn left Pool is on right side of street. turn left and home is on the right side of street 325</t>
  </si>
  <si>
    <t>Come take a LOOK Spacious three bedroom home built in 2004. Beautiful Mountain Views. 1800 enjoyable square feet of living space Family rom with Fireplace and Built in Big Screen TV Gourmet Kitchen Formal Living Room three spacious bedrooms  Laundry room and Large shed. This home is a must see Space rent is only 575.00. Home is very close to POOL. Owner is alway home are call listing for Suncrest CC park arrangement and details about land lease</t>
  </si>
  <si>
    <t>DW RA K3 ELE</t>
  </si>
  <si>
    <t>21455538_DAMLS</t>
  </si>
  <si>
    <t>Hwy 86 to Treadwell turn east to Bering Blvd then Right to Charon Ave. Right turn to Indian Ocean Property on left side.</t>
  </si>
  <si>
    <t>Indian Ocean</t>
  </si>
  <si>
    <t>92274-8500</t>
  </si>
  <si>
    <t>This owner tells me the home has never been lived in. He wants to sell asap so he is willing to look at all offers. Code is changed daily. Submit your offer who knows you might score the deal of the year for your buyer.</t>
  </si>
  <si>
    <t>75X130</t>
  </si>
  <si>
    <t>This is a wonderful 4 bedroom 2 bath ALL ELECTRIC home which is ready to move into. A nice area with views. This is a very clean home with no repairs required. According to the owner this home has never been lived in.</t>
  </si>
  <si>
    <t xml:space="preserve">1285 Indian Ocean </t>
  </si>
  <si>
    <t>21455550_DAMLS</t>
  </si>
  <si>
    <t>Arenas</t>
  </si>
  <si>
    <t>Calle Felicia</t>
  </si>
  <si>
    <t>92262-7130</t>
  </si>
  <si>
    <t xml:space="preserve"> Just Reduced Seller Is Looking For An Offer On This Beautiful Custom Home Located In The Desirable Sunrise Park Area Of Central Palm Springs This Corner Lot Home Offers 3 000 Sq. Ft. Of Living Space With Soaring Cathedral Ceilings. The Main House Is 3 Bed/2 Bath One A Master Suite. Eat In Kitchen Has Corian Counter Tops. There Is Also A Large Attached Casita With A Private Entrance Featuring A Spacious Bed &amp; Bath Plus A Large Eat In Kitchen With Sliding Glass Doors Opening To A Private Patio Area. Oversized Double Garage Has A Separate Workshop Room. Home Is Being Sold Turnkey Furnished.</t>
  </si>
  <si>
    <t xml:space="preserve">1990 E Calle Felicia </t>
  </si>
  <si>
    <t>21455553_DAMLS</t>
  </si>
  <si>
    <t>From the main gate proceed up Rancho La Quinta Drive - take a right on Mission Drive West - then take a right on Via Carmel..property on right hand side.</t>
  </si>
  <si>
    <t>Via Carmel</t>
  </si>
  <si>
    <t>92253-6240</t>
  </si>
  <si>
    <t>jameslatta@live.com</t>
  </si>
  <si>
    <t>760-771-5321</t>
  </si>
  <si>
    <t>Act fast and get your buyers into this property. Super clean interior &amp; neutral colors are virtually a blank canvas for your pickiest clients. The view is nearly 180-degrees of mountain &amp; fairway and the pool spa boulders and water spillways make the ba</t>
  </si>
  <si>
    <t>Sweeping &amp; panoramic Santa Rosa foothill views from this ultra-clean Terraza I with custom pool raised waterfall and a stunning location elevated well above the 3rd fairway of the Robert Trent Jones Course. Private courtyard entry den with double French door entry powder room spacious greatroom with fireplace media area and massive picture window that frames views of the pool fairway and mountains beyond plantation shutters elegant master suite with private courtyard spacious master bath with ample closet space his &amp; her sinks and glass block shower additional guest suite with 3/4 bath large laundry room 2-car garage with golf cart area cream colored tile floors with neutral colored carpet corian counters in kitchen. This will not last long.</t>
  </si>
  <si>
    <t xml:space="preserve">78720 Via Carmel </t>
  </si>
  <si>
    <t>GI IG CP FHT OT</t>
  </si>
  <si>
    <t>GI IG CS SH OT</t>
  </si>
  <si>
    <t>DW A2 RF WA DR FSB ELE GGR MO</t>
  </si>
  <si>
    <t>WT B1 NQ Z24 BZ CC RY SD</t>
  </si>
  <si>
    <t>Villa 2</t>
  </si>
  <si>
    <t>21455555_DAMLS</t>
  </si>
  <si>
    <t>Desert Falls Dr. E.</t>
  </si>
  <si>
    <t>Enter thru Country Club Dr. right off corners of Cook St Country Club.. Stay on main drag Desert Falls Dr. East for about a mile until you hit Villa Ct make a left Terrific pool right across the street. Private Culdesac locatoin.</t>
  </si>
  <si>
    <t xml:space="preserve">Go Direct.. but let me know if you can.. Thanks </t>
  </si>
  <si>
    <t>VG VF VL PA MT VW VT</t>
  </si>
  <si>
    <t>GR EX CA TC GO EI ZQ KY CB UT A9</t>
  </si>
  <si>
    <t xml:space="preserve">Best Location in Prestigious Desert Falls CC And Best describes this well laid out two bedroom two full bath upper level condo with Views like no other.. HONEST This property has IT ALL On the 12th Green of our Resort Championship Scottish Links Golf Course surrounded by Water and terrific water feature night lit Views of Ike's Peak looking South and the Clubhouse Gorgeous new floors shutters and so bright you'll have to keep your sunglasses on Offered turnkey furnished Sweet Did I mention the FOREVER VIEWS Private Cul de sac location with great pool just across the street No other condos to look at..Close enough to walk to the Clubhouse and Brand New State of the Art Health &amp; Fitness Center. We are also Famous for our Tennis offering 9 tennis courts night lit. Great Pros &amp; Staff Golf memberships available as DFCC is a Private Club that allows outside play.. But amazing deals Just bring your toothbrush &amp; a smile </t>
  </si>
  <si>
    <t>129 Villa Court</t>
  </si>
  <si>
    <t>AC EP WL</t>
  </si>
  <si>
    <t>21455557_DAMLS</t>
  </si>
  <si>
    <t>Tobruk</t>
  </si>
  <si>
    <t>Enter Sahara Park from Camino Real make first left onto Araby 6 is past Tobruk on the right hand side.</t>
  </si>
  <si>
    <t xml:space="preserve"> Buyers must apply for residency with park management. Information provided herein not guaranteed and should be verified by buyer.</t>
  </si>
  <si>
    <t xml:space="preserve">Located in beautiful South Palm Springs you'll enjoy this charming home with an open kitchen spacious living area screened in porch and covered parking. Offered furnished per inventory list. The senior community of Sahara Park features common area pool spa clubhouse and amazing mountain views </t>
  </si>
  <si>
    <t xml:space="preserve">6 Araby </t>
  </si>
  <si>
    <t>21455558_DAMLS</t>
  </si>
  <si>
    <t>From 10 go N on Palm Dr. After crossing Dillon look for Vista Montana on the right. Soon after you will Skys Haven on the left. There's a bus stop in front. Inside gate turn left go around the corner and straight ahead to 119 on the right.</t>
  </si>
  <si>
    <t>92240-6830</t>
  </si>
  <si>
    <t>Because of the work there is only a coded box on the back door at this time 5000 . When the new doorknobs are put on I will put a SUPRA in the front June 11th .</t>
  </si>
  <si>
    <t>D06 D23 D29 D42 D49</t>
  </si>
  <si>
    <t>For someone on a small budget this is a great home. For this price you even own the land. Assoc. fees are minimal and you get to live in a very nice senior park - Skyshaven. The owners are painting and doing other maintenance work so that you will be able to move right in.</t>
  </si>
  <si>
    <t>21455559_DAMLS</t>
  </si>
  <si>
    <t>Coachella Ave.</t>
  </si>
  <si>
    <t>Interstate 10 to Hwy 86 south. 25 miles turn left on Brawley Ave. left on Seaview Ave. right on Coachella Ave. left on Thermal Ave..</t>
  </si>
  <si>
    <t>92274-8302</t>
  </si>
  <si>
    <t>Good starter home. Call to view.</t>
  </si>
  <si>
    <t>1L AC GA P23 GP P28</t>
  </si>
  <si>
    <t>Great starter home close to the beach. New casino close by. Salton Sea Beach is a small community on the shore of the Salton Sea. All services are within 25 miles. Home is on 1&amp;1/2 lots</t>
  </si>
  <si>
    <t>3427 Thermal Place</t>
  </si>
  <si>
    <t>FD GN DN ON</t>
  </si>
  <si>
    <t>21455560_DAMLS</t>
  </si>
  <si>
    <t>Washington to Eisenhower turn into Hidden Canyon once through the gate turn right left at Lazy Lake and right onto Stillwater follow this down and the home will be on your left.</t>
  </si>
  <si>
    <t>Stillwater</t>
  </si>
  <si>
    <t>92253-7119</t>
  </si>
  <si>
    <t>Gate Code is 1966. Please call primary listing agent for alarm code and instructions for reset when you leave. This home is gorgeous inside and out.Furnishings negotiable outside of escrow.</t>
  </si>
  <si>
    <t>Welcome to Hidden Canyon an exclusive series of homes tucked up against the Santa Rosa Mountains. Enjoy the Desert Lifestyle from your Premier Mountain Lot. A truly Beautiful Home with an equally Beautiful backyard. As you enter this Spacious home the soaring ceilings are your first glimpse of this gorgeous home. The Great Room is the perfect gathering spot for your family and friends. As you look though the home the window coverings are custom and with classic details. Timeless features blend to create a canvas of drama and sophistication from floor to ceiling. A private entry to the Casita will delight your guests. Step outside and enjoy a dip in the refresing pool complete with a tanning shelf. The serenity and tranquility of this location is beyond words. As the sun sets the mountain backdrop changes color this reaffirms the name of this Exclusive Community.</t>
  </si>
  <si>
    <t>47825 Stillwater Drive</t>
  </si>
  <si>
    <t>PV SP OT</t>
  </si>
  <si>
    <t>21455564_DAMLS</t>
  </si>
  <si>
    <t>VH OT TTV VT</t>
  </si>
  <si>
    <t>Very secluded and private. Living room boasts cedar paneled walls vaulted ceiling and French doors opening onto the view deck. Gourmet kitchen with Hickory cabinets off windowed dining area. Master bedroom loft with walk in closet plus two additional bedrooms on two levels for privacy. Mud room. Exceptional landscaping. Greenhouse. Jacuzzi tub. Situated on almost 1/3 acre.</t>
  </si>
  <si>
    <t>24820 Ponderosa Drive</t>
  </si>
  <si>
    <t>OX LC ST</t>
  </si>
  <si>
    <t>21455569_DAMLS</t>
  </si>
  <si>
    <t>Park View Drive</t>
  </si>
  <si>
    <t>Monterey to Park View</t>
  </si>
  <si>
    <t>92260-5297</t>
  </si>
  <si>
    <t>HAFA short sale. All terms and conditions subject to approval of short sale lender. One Loan. 24 Hr. Notice required. Call Listing Agent for appt.</t>
  </si>
  <si>
    <t xml:space="preserve">Welcome to this Gated Intimate Community called Paseo Vista Youthful Bright Open 2 Story Home features 2 Master Size Bedrooms Open Loft. Nicely done Granite Kitchen with Island/Snack Bar Pretty Tile Private Island Style Walled Yard Vaulted Ceiling Smartly Place to walk to Many Conveniences More Pics to Come </t>
  </si>
  <si>
    <t xml:space="preserve">445 Vista Bonita </t>
  </si>
  <si>
    <t>DW A2 RF TC WA DR FSE MO</t>
  </si>
  <si>
    <t>21455571_DAMLS</t>
  </si>
  <si>
    <t>Woodhaven Drive East</t>
  </si>
  <si>
    <t>Woodhaven Country Club entrance is on Washington just north of Hovely 42nd St. Go through the security gate make a right turn onto Woodhaven East. Follow the street down to where it turns left and becomes Woodhaven North.</t>
  </si>
  <si>
    <t>92211-8145</t>
  </si>
  <si>
    <t>Sign will be up Monday June 11th. Thank you for showing. Woodhaven C.C. homeowners have recently purchased the club house and course. Assessment of 6 000. was imposed on each residence. The assessment on this property has been paid in full. Be sure</t>
  </si>
  <si>
    <t>GR A20 EX CA TC GO A9 IN KY CB A8</t>
  </si>
  <si>
    <t xml:space="preserve">Sit on your golf course view patio and watch the golfers putt on the nearby green Light &amp; bright two bedroom two bath Oakmont floorplan features an open great room with fireplace double sliding doors lead to the golf course view patio. Functional kitchen offers lots of counter &amp; cabinet space newer refrigerator breakfast bar. Spacious master bedroom with very large walk in closet. Good sized bath vanity features double sinks. Nice size guest room. Main bath offers tub/shower combo and laundry closet with newer stacking washer/dryer. New carpet in living room and new living room furniture. Offered turnkey furnished. Double car garage. Newer A/C. Woodhaven C.C. has 4 community pools/spas 8 tennis courts 2 racquetball courts and exercise facility all included in HOA fee. Woodhaven C.C. is a par 70 course with reasonable memberships &amp; green fees and full service club house. Centrally located to restaurants shopping entertainment and all the desert has to offer Enjoy </t>
  </si>
  <si>
    <t>77806 Woodhaven Drive</t>
  </si>
  <si>
    <t>CB X34</t>
  </si>
  <si>
    <t>B8 A2 B0</t>
  </si>
  <si>
    <t>21455572_DAMLS</t>
  </si>
  <si>
    <t>Cree</t>
  </si>
  <si>
    <t>From Banning/I-10 take State Hwy 243 south up the mountain past Pine Cove and turn left just across San jacinto State Park on Jamison  first left on to Rockdale 3rd right Fernleaf up hill to Cree to Northridge...Left house on eft</t>
  </si>
  <si>
    <t>Home is move in ready can be utilized as a vacation rental. 128 800 for 1/4 ownership.</t>
  </si>
  <si>
    <t>Nestled high in the mountains a mile north of Idyllwild Village this aerie like 2400 sq.ft. custom home built in 2008 boasts 3 floors and 4 decks for maximum views and privacy. Well designed with plenty of light and high ceilings the interior has hardwood floors tongue and groove pine ceilings and fans throughout. Custom kitchen. Attention to detail throughout is evident right on the deck at the Front door and entry. Great investment...may be utilized as vacation rental and/or fractional ownership starting @ 98 000. Call GP @760-899-4300 for opportunities..Also  available as vacation rental income</t>
  </si>
  <si>
    <t>54071 Northridge Drive</t>
  </si>
  <si>
    <t>SI WD FC</t>
  </si>
  <si>
    <t>SB SJ BD BDE BDW CRL DT STL BBQ CB X47 LZ</t>
  </si>
  <si>
    <t>FG PV CH FHT</t>
  </si>
  <si>
    <t>DW A2 GC MO OG LPG K3 SC ELE</t>
  </si>
  <si>
    <t>GR GST MB FAN</t>
  </si>
  <si>
    <t>B1 CC HC RL FC SD</t>
  </si>
  <si>
    <t>FA FP HW BG</t>
  </si>
  <si>
    <t>BW DP W09 ID</t>
  </si>
  <si>
    <t>21455573_DAMLS</t>
  </si>
  <si>
    <t>From HWY 62 head north on Yucca Mesa Rd. 3.5 miles to home located on the right side of the road between Canterury and Campanula</t>
  </si>
  <si>
    <t>Yucca Mesa</t>
  </si>
  <si>
    <t>92284-0474</t>
  </si>
  <si>
    <t>jaynealexander@charter.net</t>
  </si>
  <si>
    <t>888-459-1645</t>
  </si>
  <si>
    <t>76588_DAMLS</t>
  </si>
  <si>
    <t>954-465-8654</t>
  </si>
  <si>
    <t>Jayne Alexander</t>
  </si>
  <si>
    <t>155505368_DAMLS</t>
  </si>
  <si>
    <t>Zone Realty Group</t>
  </si>
  <si>
    <t>321-8174</t>
  </si>
  <si>
    <t>Call owner directly for appointment. Easy to show usually 2 hours notice is fine. Lesley Mahany 760 902-3704</t>
  </si>
  <si>
    <t>Gorgeous and immaculate custom home with guest house pool and barn in Yucca Mesa with a charming wraparound porch dormer windows and mature garden with desert and mountain views on 5 acres. The kitchen features hickory cabinets with French doors leading out to the porch area for outdoor dining. This home has an outdoor kitchen with bar seating a salt-water pool with fountain and a 1/2 bath with outdoor shower to accommodate pool guests. An 800 sq.ft guesthouse is attached to the main house and is great as an in-law suite private office or rental unit. Murals throughout the home designed by renowned high desert artist Chris Simon. This is also a horse property with a 3-stall barn plus tack room and hay storage area. Buyers and Buyers' agent to verify all listing information.</t>
  </si>
  <si>
    <t>3773 Yucca Mesa Road</t>
  </si>
  <si>
    <t>DW DR A2 RF EF WA GC K8 K3</t>
  </si>
  <si>
    <t>CC NQ Z24 Z11</t>
  </si>
  <si>
    <t>21455575_DAMLS</t>
  </si>
  <si>
    <t>Monterey to Broadmoor. Right on Westchester to address.</t>
  </si>
  <si>
    <t>92276-3952</t>
  </si>
  <si>
    <t>Very nicely maintained and upgraded home. Comes nicely furnished. Lots of amenities.</t>
  </si>
  <si>
    <t>PE GR CB A21 GO A24 A27 TC</t>
  </si>
  <si>
    <t>Very well maintained two bedroom and two bath furnished home with desert landscaping. Step into this nicely furnished home and you will notice the attention to detail. New stove top and new double oven are just two of the many upgrades. The 'lifetime' roof is only two years old. Plenty of room for your hobbies in the oversized golf cart garage with electric opening overhead door. Just bring your clothes because everything else you need is already there and comes with the home. PLUS unlimited free golf on two course's. Large club house with two pools and lighted tennis courts. Low monthly association dues. Join the other active seniors and start living the 'good life'.</t>
  </si>
  <si>
    <t>33461 Westchester Drive</t>
  </si>
  <si>
    <t>21455577_DAMLS</t>
  </si>
  <si>
    <t>E. Andreas Road</t>
  </si>
  <si>
    <t>SUNRISE NORTH EAST ON TAHQUITZ CANYON WAY NORTH ON SUNSET WAY EAST ON E. ANDREAS RD TO CORNER OF ANDREAS ROAD &amp; ORCHID TREE LANE.</t>
  </si>
  <si>
    <t>Orchid Tree</t>
  </si>
  <si>
    <t>92262-6837</t>
  </si>
  <si>
    <t>beverlystraeter@windermeresocal.com</t>
  </si>
  <si>
    <t>760-325-7628</t>
  </si>
  <si>
    <t>76688_DAMLS</t>
  </si>
  <si>
    <t>760-567-8679</t>
  </si>
  <si>
    <t>Beverly Straeter</t>
  </si>
  <si>
    <t>567-8679</t>
  </si>
  <si>
    <t>Please call agent before showing. Agent phone is 760-567-8679.</t>
  </si>
  <si>
    <t>1R CD DR AC</t>
  </si>
  <si>
    <t>This Classic Mid Century Modern style home is located in the well established hip neighborhood of Sunrise Park. Located on a spacious corner lot for your own private compound. It features a great open floor plan with 3 bedrooms &amp; 2 baths. Step out your sliding glass door to a covered patio which featurs a fabulous pool &amp; west mountain view along with a thoughtfully placed slab designed for your own private gazebo. This property is waiting for a mid century fan to place their own personal imprint and reinvigorate its Classic Mid Century style.</t>
  </si>
  <si>
    <t>205 N Orchid Tree Lane</t>
  </si>
  <si>
    <t>21455580_DAMLS</t>
  </si>
  <si>
    <t>Frank Sinatra to RMRC through gate and to the right to 7.</t>
  </si>
  <si>
    <t>Gate code 5735</t>
  </si>
  <si>
    <t>Recently remodeled to the NINES. Very desirable floor plans. Good location close to pool.Newer kitchen and baths. This is a gated community centrally located in Ranch Mirage with 5 community pools beautiful landscaping with lush greens and flowing streams tennis courts clubhouse and so much more. This home is a winner.</t>
  </si>
  <si>
    <t>7 Tennis Club Drive</t>
  </si>
  <si>
    <t>AG FR PV SH SE</t>
  </si>
  <si>
    <t>21455583_DAMLS</t>
  </si>
  <si>
    <t>Haugenn Lehman</t>
  </si>
  <si>
    <t>92282-3141</t>
  </si>
  <si>
    <t>Write it up motivated seller</t>
  </si>
  <si>
    <t>Nice 433 2 bd/2ba. Needs a little tlc. Currently minor repairs and touch up paint being done. Close to Palm Springs. Great for first time homebuyer or investor. Would make a nice rental.</t>
  </si>
  <si>
    <t>13235 Chaparral Road</t>
  </si>
  <si>
    <t>DT BBC BBQ SR SW</t>
  </si>
  <si>
    <t>Z24 CC RY HC TL SD</t>
  </si>
  <si>
    <t>21455584_DAMLS</t>
  </si>
  <si>
    <t xml:space="preserve">Beautiful &amp; Highly desirable move-in ready property located in prestigious Victoria Falls is now a standard sale This home is a dream come true. Completely remodeled from head to toe with attention to detail and craftsmanship. Features like newly installed custom travertine versaille pattern floors plush new carpet new custom paint and much more. The Master suite has an upgraded elegant bathroom jet spa tub and a huge walk in closet with built in storage and access to private backyard. The large chefs kitchen is complimented with dual ovens granite counter tops and gorgeous custom cabinetry. 3 car garage with cabinet storage. This home also features a separate guesthouse with all the same elegance. The spacious backyard has BREATHTAKING views gorgeous sparkling pool/spa and a built in BBQ area that is sure to please your most discerning guest's. Preview this home today and submit your offer today </t>
  </si>
  <si>
    <t>28 Scarborough Way</t>
  </si>
  <si>
    <t>CB SW X48 FN</t>
  </si>
  <si>
    <t>A2 RF WA DR FSB GSB GC MO SV</t>
  </si>
  <si>
    <t>B1 CC WR SD</t>
  </si>
  <si>
    <t>SG GG MGR</t>
  </si>
  <si>
    <t>788H6</t>
  </si>
  <si>
    <t>21455586_DAMLS</t>
  </si>
  <si>
    <t>Mexico</t>
  </si>
  <si>
    <t>92276-4207</t>
  </si>
  <si>
    <t>BQ GR EX ZQ KY A8</t>
  </si>
  <si>
    <t>A beautiful Silvercrest Signature - perfect -move-in - on the golf course beautiful views of the mountains. A large great room with two 10' sliders to enjoy views. Opens to kitchen with sit-down eating bar for four. Dining area adjoins great room - w/woodne floor. Nicely sized master bedroom suite - double mirrored closet. Master bath has designer tub - separate stall shower. Two guest bedrooms and bath.</t>
  </si>
  <si>
    <t>35470 Mexico Way</t>
  </si>
  <si>
    <t>DT SW X48 YB YF LZ X44</t>
  </si>
  <si>
    <t>IE DP W05 SC W09 W10</t>
  </si>
  <si>
    <t>FD DN FY FF LR FS UR WI</t>
  </si>
  <si>
    <t>21455588_DAMLS</t>
  </si>
  <si>
    <t>Jefferson North over I-10 enter main gate follow Sun City Blvd. to Camino San Gregorio turn left to home.</t>
  </si>
  <si>
    <t>92203-7435</t>
  </si>
  <si>
    <t>Call agent first in case owner is in residence. 760-895-0071 or 760 972-7520 Please leave a card and take off shoes. Thank you.</t>
  </si>
  <si>
    <t>This fabulous GOLF course home is SOUTH facing backyard with a MOUNTAIN view &amp; located on the Championship Golf Course. A pleasure just to visit &amp; walk thru with a PERFECT entertaining floor plan this San Miguel model LOOKS and feels Brand NEW. It's located close to the PRO SHOP SCSH restaurant plus Montecito Club House &amp; Life Style Recreational facility. Highest QUALITY construction of Del Webb 1st phase abounds &amp; is evident in every aspect of this beautiful home. Outside is a wonderful extended patio with lush landscaping. Inside of course are all the wonderful granite features that are now optional in newer models. Do your buyer a favor SHOW them this special TREASURE they will thank you. Special features include GRANITE kitchen counters CORIAN window sills custom GRASSCLOTH wallpaper plantation SHUTTERS gorgeous built-in ENTERTAINMENT center apoxy garage floor extended patio rail fence in back. This home is IMMACULATE Custom decorated with QUALITY furniture.</t>
  </si>
  <si>
    <t xml:space="preserve">80697 Camino San Gregorio </t>
  </si>
  <si>
    <t>DW RF WA DR RA ELE</t>
  </si>
  <si>
    <t>PAD FS SG</t>
  </si>
  <si>
    <t>21455589_DAMLS</t>
  </si>
  <si>
    <t>Enter Cathedral Canyon C C Main gate off of Cathedral Canyon Dr. Follow Paseo Real to the end and turn right on Lakeland Dr. Property is on your right.</t>
  </si>
  <si>
    <t>92234-6712</t>
  </si>
  <si>
    <t>Go Direct. Do not lock screen door please.</t>
  </si>
  <si>
    <t>Cute clean 2 Bedroom. 2 Bath condo on ground floor not to far from secondary gate at Dinah Shore and Cathedral Canyon. Furnished including patio furniture washer dryer and fridge</t>
  </si>
  <si>
    <t>68119 Lakeland Drive</t>
  </si>
  <si>
    <t>XQS FC</t>
  </si>
  <si>
    <t>SB SJ OT BDW CRL STL CB X47</t>
  </si>
  <si>
    <t>DW K1 A2 REF RF WA DR</t>
  </si>
  <si>
    <t>B1 DAT STO CC HA</t>
  </si>
  <si>
    <t>DP SK ID</t>
  </si>
  <si>
    <t>MR WK M01</t>
  </si>
  <si>
    <t>412A1</t>
  </si>
  <si>
    <t>21455595_DAMLS</t>
  </si>
  <si>
    <t>Hargrave exit off I-10 12 miles up Hwy 243 towards Idyllwild.Property on the left near Vista Grande Fire Station</t>
  </si>
  <si>
    <t>92220-9691</t>
  </si>
  <si>
    <t xml:space="preserve"> 5000 cash bonus to selling broker/agent</t>
  </si>
  <si>
    <t>BO RKS RU</t>
  </si>
  <si>
    <t>HP L04 TR</t>
  </si>
  <si>
    <t>SC GT GA</t>
  </si>
  <si>
    <t>VH PA MT VI RK TTV VT</t>
  </si>
  <si>
    <t>ET HS ZQ</t>
  </si>
  <si>
    <t xml:space="preserve">12 secluded acres tucked in the San Bernadino National Forest Vista Grande @ 5000 ft.sits a storybook setting alpine retreat. The 2280 sq.ft chalet style custom built solid 6 steel frame studs R30 walls/R36 ceiling home. surrounded by rolling meadows of grass huge boulders gardens of apple peach and pear trees and 100 ft.of blackberry bushes and miles of panoramic mountain scenery. 2 wells horse barn large 20 X 40 workshop w/ 1/2 bath garage/storage room Electric gated entrance insures privacy This is a gr8 million retreat/estate for a gr8 price Situated 12 miles from I-10 Banning  12 miles from Idyllwild 300 yards. from Vista Grande Fire Station Truly a must see to appreciate all the many features and benefits </t>
  </si>
  <si>
    <t xml:space="preserve">19458 Us Highway 243 </t>
  </si>
  <si>
    <t>DW RF GC MO OG RA</t>
  </si>
  <si>
    <t>21455597_DAMLS</t>
  </si>
  <si>
    <t>Landau north turns into Rio Vista Dr. Vere right onto Rio Pecos. Will bend around left house is on left.</t>
  </si>
  <si>
    <t>Rio Pecos</t>
  </si>
  <si>
    <t>92234-8642</t>
  </si>
  <si>
    <t>Standard sale. Motivated seller bring all offers Call for appointment and I can meet you out there. Seller has a dog and front door is a combo entry. Email all offers to RossStout@hotmail.com with proof of funds prequal letter and EMD check made</t>
  </si>
  <si>
    <t xml:space="preserve">Standard Sale with 24 hour response time on all offers This beautifully decorated Verano gem is priced to sell. Tile floors throughout stainless steel appliances and the furniture is all negotiable This property has 2 bedrooms and an office that can be converted into a third bedroom with a closet has a spacious open lay out. The kitchen over looks the living area perfect for entertaining Also house features a formal dining room and breakfast nook. House is super clean and move in ready. Call for an appointment today </t>
  </si>
  <si>
    <t>67749 Rio Pecos Drive</t>
  </si>
  <si>
    <t>DW A2 EF GA RA</t>
  </si>
  <si>
    <t>21455598_DAMLS</t>
  </si>
  <si>
    <t>Tachevah Drive</t>
  </si>
  <si>
    <t>Avenida Maravilla - north or south Tachevah - west Marina Rd - south</t>
  </si>
  <si>
    <t>92234-3670</t>
  </si>
  <si>
    <t>Great shortsale opportunity brought to you by The Valley's shortsale experts. Don't let your buyer your offer or your commission become someone else's shortsale experiment. Bring us the offer and let us do the rest.</t>
  </si>
  <si>
    <t>1R DG GA OR 1L</t>
  </si>
  <si>
    <t xml:space="preserve">Quality Value and Affordability... just a little TLC and this little home would be top notch. Close to city park area schools shopping restaurants and I-10... this property's location is ideal. Kitchen recently remodeled custom stone fireplace extra large corner lot w above ground hot tub block walls all around and circular driveway round out an impressive list of amenities. Hurry </t>
  </si>
  <si>
    <t>68345 Marina Road</t>
  </si>
  <si>
    <t>5410C7</t>
  </si>
  <si>
    <t>21455599_DAMLS</t>
  </si>
  <si>
    <t>Miles Avenue to Madison. South on Madison to first right turn. Then turn right on Yale Street. Take Yale Street to Amherst Avenue. Left on Amherst Avenue.</t>
  </si>
  <si>
    <t>Please submit all questions via email to chris@morrisongroup.com. Property eligible under the FREDDIE MAC First Look initiative thru 6/26/12. Bank owned &amp; being sold AS IS. No warranties expressed or implied. Buyer must sign bank addendums if offer accept</t>
  </si>
  <si>
    <t xml:space="preserve"> Multiple Offer Alert Submit highest and best offer by 06/14/2012 at 6PM PDT offer cut-off deadline. Foreclosure sale. This nice pool home in desireable West Indio neighborhood near Miles and Madison features 3 bedrooms 2 baths and 1261 sq. feet of living area. Seller has completed restoration repairs including new carpet and new paint both inside and out. Updated kitchen with slab granite counters and new appliances. Private pool and spa at rear with nice sized back yard. Attached double car garage.</t>
  </si>
  <si>
    <t>80892 Amherst Avenue</t>
  </si>
  <si>
    <t>21455603_DAMLS</t>
  </si>
  <si>
    <t>Avenue 44</t>
  </si>
  <si>
    <t>I-10 Exit 143 at Jackson St. Rt. on Jackson First left on Avenue 44 Lt. on Apache.</t>
  </si>
  <si>
    <t>92203-2601</t>
  </si>
  <si>
    <t>Home is being cleaned out from renter new flooring installed painted and landscape to yard redone. Call to set up viewing appointments or drive by.</t>
  </si>
  <si>
    <t>Investors Great home with some TLC and ready for your tenants. First time home buyers will also like owning this three bedroom home with spacious lot and quiet street. You have room for your RV and all your toys.</t>
  </si>
  <si>
    <t>43553 Apache Street</t>
  </si>
  <si>
    <t>21455610_DAMLS</t>
  </si>
  <si>
    <t>92236-8508</t>
  </si>
  <si>
    <t>ericangle@msn.com</t>
  </si>
  <si>
    <t>27087_DAMLS</t>
  </si>
  <si>
    <t>760-802-1948</t>
  </si>
  <si>
    <t>Eric Angle</t>
  </si>
  <si>
    <t>155502758_DAMLS</t>
  </si>
  <si>
    <t>Angles</t>
  </si>
  <si>
    <t>Not a foreclosure or short sale. Owners would like to move it quickly so bring all reasonable offers for quick response.</t>
  </si>
  <si>
    <t>Well maintained home on a quiet cul de sac. Lots of space to spread out in the 5 bedroom 3 bath home. The great room and kitchen as you enter open up all the possibilities to entertain. Tile throughout the house and plantations shutters on most of the windows. Front and side yard landscaping is lush with the backyard large enough for a cool refreshing pool.</t>
  </si>
  <si>
    <t>52074 Chardonnay Circle</t>
  </si>
  <si>
    <t>SE PAD GG</t>
  </si>
  <si>
    <t>21455614_DAMLS</t>
  </si>
  <si>
    <t>Plumley/Avenida Del Sol</t>
  </si>
  <si>
    <t>Take Gerald Form to Plumley/Avenida Del Sol Between Date Palm and Davall . Present agent's card to guard and take the first two left hand turns after entering Rio Del Sol. Home is down on the right.</t>
  </si>
  <si>
    <t>Calle Tomas</t>
  </si>
  <si>
    <t>92234-1768</t>
  </si>
  <si>
    <t>An absolute knock out. If you saw this home before please check it out again. Truly transformed Present business card to gate guard and go direct.</t>
  </si>
  <si>
    <t>Enjoy the good life in Cathedral City's finest guard gated community Rio Del Sol offering a fantastic location and guard gated peace of mind. Fresh paint new Carpet plus refreshed pool and patio make this home move-in ready. This super sharp property boasts a very large 1/3 acre lot that affords privacy and lovely mountain vistas. Cool off and plunge into your sophisticated 45 foot lap pool or slip into your refreshing spa before hitting the tennis courts just a short stroll from home. The open floor plan offers a huge great room with vaulted ceilings plus vaulted ceilings in the kitchen/family room and master bedroom. The kitchen opens up to the family room/den with built-ins and has sliders to the back yard. The master suite also features sliders to the back yard/pool double bathroom vanities large walk-in closet and a separate commode room for privacy. There's also a separate inside laundry room. This home offers tremendous value in a really beautiful community.</t>
  </si>
  <si>
    <t xml:space="preserve">36028 Calle Tomas </t>
  </si>
  <si>
    <t>RG BBQ LZ</t>
  </si>
  <si>
    <t>DW A2 RF TC ELB CO EC GRE MO SV EO K3 SC ELE</t>
  </si>
  <si>
    <t>LR FZ RH GB WN</t>
  </si>
  <si>
    <t>WT S4 NQ SUR IC CC CJ HC RL TL SD HQ</t>
  </si>
  <si>
    <t>OX LC LS LT SL IB</t>
  </si>
  <si>
    <t>MS M2 WK M01 DA FB MA 1MA</t>
  </si>
  <si>
    <t>FM ISL KC EK</t>
  </si>
  <si>
    <t>FD DN FY LR ON UR</t>
  </si>
  <si>
    <t>21455617_DAMLS</t>
  </si>
  <si>
    <t>Take Jefferson South from either Hwy 111 or I- 10. Enter PGA West and make a left into Stadium Entrance Security Gate and immediately right onto Oak Tree. Sign on garage door with HomeSmart Professionals.</t>
  </si>
  <si>
    <t>92253-4603</t>
  </si>
  <si>
    <t>70227_DAMLS</t>
  </si>
  <si>
    <t>Jacqueline Billingsley</t>
  </si>
  <si>
    <t>777-1880</t>
  </si>
  <si>
    <t>arnie@billingsleyre.com</t>
  </si>
  <si>
    <t>760-777-1880</t>
  </si>
  <si>
    <t>70226_DAMLS</t>
  </si>
  <si>
    <t>760-219-5916</t>
  </si>
  <si>
    <t>Arnie Billingsley</t>
  </si>
  <si>
    <t>Sellers are Licensed California Real Estate Agents. Home furnishings available per inventory list.</t>
  </si>
  <si>
    <t>DG DR CD GA GC GP OR</t>
  </si>
  <si>
    <t>DS VG VL PA CRT MT VW</t>
  </si>
  <si>
    <t>D06 D29 D19 D22 D14 D30</t>
  </si>
  <si>
    <t>CA A9 GO EI IN ZQ KY A8</t>
  </si>
  <si>
    <t>Panoramic Eastern and Southern VIEWS on PGA West Stadium Golf Course. The shimmering lake view from the living room bedroom kitchen dining room makes for an enchanting evening when using the BBQ to enjoy the two patio areas. This Legend 20 has two Master Suites and one bedroom currently being used as an office but easily converted back into a bedroom. Owners were proactive in completing a Home Inspection for any needed repairs or maintenance. This has the right location on a cul-de-sac street and you have a short distance to the Stadium Club House and Driving Range. Make an appointment to see for yourself.</t>
  </si>
  <si>
    <t xml:space="preserve">55590 Oak Tree </t>
  </si>
  <si>
    <t>CP LP NO</t>
  </si>
  <si>
    <t>B1 DAT SD</t>
  </si>
  <si>
    <t>21455618_DAMLS</t>
  </si>
  <si>
    <t>Enter Trilogy from Avenue 60. Proceed through the gate to Desert Rose. Left to Ulrich. Right to Living Stone. Left to Cambria Court.</t>
  </si>
  <si>
    <t>92253-8243</t>
  </si>
  <si>
    <t>Great house. Go direct.</t>
  </si>
  <si>
    <t>BQ GR EX SC CA TC GO H8 A9 ZQ CB</t>
  </si>
  <si>
    <t>Solar electric power is a great feature of the this charming 2009 Maurea model. It is nestled in the newer section of the resort community of Trilogy. It is on a larger cul de sac lot which offers west and south mountains views. The kitchen has stainless appliances and granite counter tops. Pretty glass pendant lights drop over the eating bar. All of the windows have plantation shutters. Tile extends throughout the house except for the bedrooms. Each room has ceiling fans and recessed lighting. There is a generous covered shady patio off the living and dining areas perfect for entertaining. The patio looks over a professionally designed waterfall and stream which are surrounded with maturing and colorful desert landscape. The house as a security system too. The 2 car garage has a 4 foot extension. Don't hesitate to see this home. It is move in ready.</t>
  </si>
  <si>
    <t>81268 Cambria Court</t>
  </si>
  <si>
    <t>21455621_DAMLS</t>
  </si>
  <si>
    <t>From I-10 exit North on Jackson right on 42nd left into Sandhurst Cove gate first right will at dead end turn right then right on Leeds property at end of street.</t>
  </si>
  <si>
    <t>Leeds</t>
  </si>
  <si>
    <t>92203-3151</t>
  </si>
  <si>
    <t>Standard Sale. Financed or cash offers will be at this sales price lease to own or an owner carry would be subject to different terms.</t>
  </si>
  <si>
    <t xml:space="preserve">Standard Sale Lease to Own Owner will Carry Very creative Seller willing to work with you to give you your dream home Tastefully remodeled this property shows like new Low maintanence back yard and located at the end of a coldasack Come and see and let's make a deal </t>
  </si>
  <si>
    <t>83610 Leeds Court</t>
  </si>
  <si>
    <t>21455622_DAMLS</t>
  </si>
  <si>
    <t>from jackson st make a left on kenner Ave then make a right on Town st make a left on Oleander ave home is on the left side.</t>
  </si>
  <si>
    <t>92201-2417</t>
  </si>
  <si>
    <t>This property is been sold in as is condition no FHA financing. Two rooms in the rear and the garage conversion are not permitted. Owner financing available with 30 down payment. Call listing agent for more details.</t>
  </si>
  <si>
    <t>CD CP OR</t>
  </si>
  <si>
    <t>Investment opportunity This home is been sold in as is condition and will not qualified for FHA financing. This property has a total of 5 bedrooms and 2 bathrooms. Two rooms in the rear and the garage conversion are not permitted. Sold As is. Seller financing available with 30 down payment . please contact listing agent for more information.</t>
  </si>
  <si>
    <t>82687 Oleander Avenue</t>
  </si>
  <si>
    <t>DW A2 REF RF WA DR FSB GC FSG MO EO ELE</t>
  </si>
  <si>
    <t>21455624_DAMLS</t>
  </si>
  <si>
    <t>Hwy 111 to Monroe. South on Monroe to Indian Palms main gate. Through gate to first stop sign which is Eisenhower and turn right. Condo will be on the right hand side.</t>
  </si>
  <si>
    <t>92201-7516</t>
  </si>
  <si>
    <t xml:space="preserve">Call owner then go direct. Great end unit condo located across the golf clubhouse and near the fitness center swimming pool and tennis courts. There are 2 small dogs Polo and Sissy. Polo may nip at your heels. Bring offers...motivated seller </t>
  </si>
  <si>
    <t>GR CA TC A9 A24</t>
  </si>
  <si>
    <t xml:space="preserve">This upgraded and well maintained 3 bedroom 2 bath condo 3rd bedroom currently used as a den is located near the clubhouse and fitness center. The southwest views from the back patio allows you to enjoy the mountain views. This condo is located within the Indian Palms Country Club which offers a championship golf course along with a clubhouse where you can enjoy drinks lunch or dinner </t>
  </si>
  <si>
    <t>48701 Eisenhower Drive</t>
  </si>
  <si>
    <t>DW A2 GSB BIN MO EO K3</t>
  </si>
  <si>
    <t>WR B1 SD</t>
  </si>
  <si>
    <t>21455627_DAMLS</t>
  </si>
  <si>
    <t>Short sale one lender. Seller is current with HOA. Sold as is. Front door is very hard to open bottom lock is very sticky hold the lever down and push the door very hard.</t>
  </si>
  <si>
    <t>DS VH PA</t>
  </si>
  <si>
    <t>Short sale this property futures 3 bedrooms plus a den and two bathrooms ceramic tile floors throughout slab granite counter black appliances ceiling fans. Fully landscape back yard.</t>
  </si>
  <si>
    <t>82222 Padova Drive</t>
  </si>
  <si>
    <t>DT PDB SW YB FN YF LZ</t>
  </si>
  <si>
    <t>CH GI IG CP FHT GH ID</t>
  </si>
  <si>
    <t>DW A2 RF WA DR ELB CO GC K8 MO SC</t>
  </si>
  <si>
    <t>CW HC SD</t>
  </si>
  <si>
    <t>W05 SC TI W02 ID</t>
  </si>
  <si>
    <t>OX LC LT B06 OW SL</t>
  </si>
  <si>
    <t>FD GN DN FY UR WI SY ON</t>
  </si>
  <si>
    <t>21455628_DAMLS</t>
  </si>
  <si>
    <t>N Sun City Blvd</t>
  </si>
  <si>
    <t>Located in Phase 3 of Sun City Shadow Hills. I10 to Jefferson St exit North on Jefferson to Avenue 38th. Make a Right go past golf course &amp; traffic lights to Gate on left. Once inside community go to Avenida Neblina make left &amp; follow to home.</t>
  </si>
  <si>
    <t>92203-7893</t>
  </si>
  <si>
    <t>With this location this home is priced to sell. Must make an appointment to view.</t>
  </si>
  <si>
    <t>D06 D42 D19 D46 D30</t>
  </si>
  <si>
    <t>GR A20 EX SC CA TC GO A27 CB</t>
  </si>
  <si>
    <t>La Paz'' Model w/2966 sq.ft. approx  3Bd/3- 1/2Ba Office/Den offers Views of the North Golf course and the southern mountains Overlooking the 11th Green this upgraded home offers Crown Moldings Plantation Shutters Private Entrance to home a detached Casita Tankless Hot Water Tank Ceiling Fans through-out and a wonderful front courtyard for your guests. The gourmet kitchen offers granite counter-tops a sit-up island medium dark 42''raised cabinetry a butler's pantry to the formal dining room pull-out drawers and ceramic tile floors. The office/den is very spacious for those who love privacy while working. The half-bath offers a pedestal sink the master bath offers granite counter tops a soaking tub separate shower and a large walk-in master closet. The guest bath is located within the guest bedroom for privacy. The separate casita with a full bath awaits your special guests. The garage has overhead storage units  insulated garage doors &amp; storage Cabinets.</t>
  </si>
  <si>
    <t xml:space="preserve">81099 Avenida Neblina </t>
  </si>
  <si>
    <t>21455640_DAMLS</t>
  </si>
  <si>
    <t>Take the Vista Chino intrance go straight ahead to parking and the unit is just ahead on the right.</t>
  </si>
  <si>
    <t>92262-3131</t>
  </si>
  <si>
    <t>Riviera Gardens</t>
  </si>
  <si>
    <t>Lock box on front door as of 6-12-12.</t>
  </si>
  <si>
    <t>CA TC ZQ A8 A0</t>
  </si>
  <si>
    <t>Rarely availavble charming bungalow unit in Riviera Gardens. Split master and guest bedrooms updated tile front court yard and side patio. This is an end unit and next to one of the many pools. Green belt from the living room and dining room.Excellent unit with the best location in the complex.</t>
  </si>
  <si>
    <t xml:space="preserve">1865 N Via Miraleste </t>
  </si>
  <si>
    <t>21455641_DAMLS</t>
  </si>
  <si>
    <t>Ave 44TH</t>
  </si>
  <si>
    <t>Faye</t>
  </si>
  <si>
    <t>92201-2526</t>
  </si>
  <si>
    <t xml:space="preserve">WOW Standard-sale property with new paint and carpet. What a great property for first time home buyers Larger size Families OR Investors looking for rental income This property can easily be converted to a duplex. Enjoy the hot summer days in style and cool down in your own sparkling pool. Seller to install stove before close of escrow. At this price this property will not last. Preview today and submit today </t>
  </si>
  <si>
    <t>43750 Faye Street</t>
  </si>
  <si>
    <t>GR FAN WN</t>
  </si>
  <si>
    <t>21455642_DAMLS</t>
  </si>
  <si>
    <t>GR A20 ET HS A28 ZQ CB</t>
  </si>
  <si>
    <t>Seller may carry on this newer custom built 2 story ranch home with beautiful mountain view and wrap around deck. Features include 4 spacious bedrooms 3 baths formal dining room &amp; country kitchen. Upstairs has a large loft suitable for an office or entertainment area. The equestrian facilities include a 5 stall barn w/tackroom. Cross fenced and room for an arena round pen etc.</t>
  </si>
  <si>
    <t>60700 Devils Ladder Road</t>
  </si>
  <si>
    <t>21455645_DAMLS</t>
  </si>
  <si>
    <t>Ramon to San Eljay. San Eljay to San Helena. Home is on the right. There is only one entrance to San Helena.</t>
  </si>
  <si>
    <t>Easy to show. NO PREVIEWS please. Preferred showings are from 3 00 to 6 00. Contact Michael Schwartz and I will arrange your visit. The permits were the addition were pulled. It is unknown if they were finalized. Buyer to verify. This is a Short Sale. Ha</t>
  </si>
  <si>
    <t xml:space="preserve">This is an Investor's Dream. There is a tenant who wishes to stay for an unlimited time at a Fair Market price. Investors bring your offers Of course every offer will be presented and considered. This fantastic rental opportunity or family home is on a quiet Cathedral City street. This cute 3 bedroom and 2 bath home with a two car garage oin a nice sized lot with a pleasant walled in back and side yard. Great room with high ceilings. There is an addition off the living room. Laundry room in the large two car garage. There is currently a very happy tenant who would like to stay. Contact list agent for rental pricing. Street has minimal traffic as there is only one entrance to San Eljay. Close to shooping restaurants and midpoint to Palm Springs or down valley to La Quinta. This is a fantastic rental opportunity and a must see It's YOUR move </t>
  </si>
  <si>
    <t>69120 San Helena Avenue</t>
  </si>
  <si>
    <t>DW GC MO SV EO</t>
  </si>
  <si>
    <t>21455647_DAMLS</t>
  </si>
  <si>
    <t>Pierson up towards hwy 62 entrance is on the right if you are heading west on pierson. On theout skirts of DHS</t>
  </si>
  <si>
    <t>Evening Sky</t>
  </si>
  <si>
    <t>92240-2032</t>
  </si>
  <si>
    <t>Adorable Newer Home In a beautiful community Two bedroom plus a detached Casita..Big open Kitchen with black granite seperate dinning area all tile. Fire place new carpet new paint Great enclosed backyard Two car garage laundry room. Cute home FHA ok Community pool</t>
  </si>
  <si>
    <t>11788 Evening Sky Drive</t>
  </si>
  <si>
    <t>21455650_DAMLS</t>
  </si>
  <si>
    <t>Sunrise to Mesquite Go East pass over Farrell 2701 is on right across St from clubhouse. Enter gate turn RIGHT EE 2nd driveway on LEFT.</t>
  </si>
  <si>
    <t>EE164</t>
  </si>
  <si>
    <t xml:space="preserve">EE164 </t>
  </si>
  <si>
    <t>Big bright airy upper unit with views from EVERY room and patios all around. Big Master suite built in vanity huge closet high ceilings wall of glass sliders to patio. Guest bed with private patio. Large bright kitchen tons of cupboards and lots of counter space large dining room. Great separation of sleeping rooms. Beautiful views of mountain greenbelt and fountain from spacious living room and master suite. Newly painted in terrific condition upstairs unit. Mesquite Country Club is georgeously maintained on fee land gated covered parking private close to stores restaurants eateries and nightlife.</t>
  </si>
  <si>
    <t>DW A2 RF WA DR ELB GC K8</t>
  </si>
  <si>
    <t>21455653_DAMLS</t>
  </si>
  <si>
    <t>92210-7343</t>
  </si>
  <si>
    <t>EX CA A9 A8</t>
  </si>
  <si>
    <t>The location of this beautifully appointed reverse A Plan Cottage offers views of the Eisenhower Mountains and the 1st Fairway of the Mountain Course. This unit features an open floor plan of appx. 2 443 Sq. Ft. Designed with a Master Suite with extended closet space and spacious bath a Guest Suite with private bath and a den adjacent to the Powder room which also features a shower. The gourmet-style kitchen is complemented by an expanded Dining Room with views. A charming patio off of the Living Room features a tranquil fountain. The front entry courtyard features another fountain and a outdoor fireplace. A 2-car garage plus golf cart garage are attached providing easy access to the Cottage. This Cottage is being offered furnished.</t>
  </si>
  <si>
    <t>75149 Kavenish Way</t>
  </si>
  <si>
    <t>The La Paz Plan 30A</t>
  </si>
  <si>
    <t>818B4</t>
  </si>
  <si>
    <t>21455654_DAMLS</t>
  </si>
  <si>
    <t>128 La Cerra is located from the entrance on Country Club. Enter through the gates and take the first right at the stop sign and follow all the way around. The condo is on the right side.</t>
  </si>
  <si>
    <t>nicoletoyne@kw.com</t>
  </si>
  <si>
    <t>76645_DAMLS</t>
  </si>
  <si>
    <t>760-574-7461</t>
  </si>
  <si>
    <t>Nicole Toyne</t>
  </si>
  <si>
    <t>This is a traditional sale. Easy close. Owner would like to move fast. Offered with or without furnishings condo was previously rented long term . 2 bedroom 2 bath and a den which could be converted easily to a 3rd bedroom it has a nook for a close</t>
  </si>
  <si>
    <t>Welcome home to Sunrise Country Club The friendliest Club in the Valley. Old time glamour and mystique of palm Springs is an added charm to the valley. Offering a private member owned club with various golf tennis and fitness memberships available. Clubhouse offers various restaurants from casual dining in the Grille to the Classic Clubhouse with excellent food. Sunrise CC is located in the center of the valley 10 minutes from the McCallum Theatre and 10 minutes from El Paseo shopping and minutes from the River with many shops and restaurants.</t>
  </si>
  <si>
    <t>128 La Cerra Drive</t>
  </si>
  <si>
    <t>21455655_DAMLS</t>
  </si>
  <si>
    <t>Ave. Sombra</t>
  </si>
  <si>
    <t>Main entry of original section straight past Clubhouse toward back of complex R on Ave. Sombra L on Camino Zulema</t>
  </si>
  <si>
    <t>92203-7592</t>
  </si>
  <si>
    <t>Preapproval short sale process has started.</t>
  </si>
  <si>
    <t>VG VF PA PV MT VW</t>
  </si>
  <si>
    <t>BQ GR A20 EX CA TC A9 KY CB</t>
  </si>
  <si>
    <t>A beautiful sunny home with a spectacular view overlooking a lake double fairway &amp; elevated above the 14th greeen. This highly upgraded 2 Bedroom plus office Great Room plan features a private pebble finish saltwalter pool &amp; spa &amp; large bbq island plus an extended patio. You'll find a separate eating nook in the kitchen plus a dining room within the Great Room. Plantation shutters solar shades ceramic tile floors except the 2 bedrooms which have upgraded carpet  a jacuzzi tub &amp; lots of sun. This over 55 community showcases an exciting spa facility clubhouse tennis courts and golf for its residents. Short sale.</t>
  </si>
  <si>
    <t xml:space="preserve">40339 Camino Zulema </t>
  </si>
  <si>
    <t>21455657_DAMLS</t>
  </si>
  <si>
    <t>Ave 41 north on Gore to the gate. Gore gate is open Monday-Saturday until 6PM. No access after 6PM. Continue on Castleton Dr right onto Amador Drive to Conway Ranch.</t>
  </si>
  <si>
    <t>Conway Ranch</t>
  </si>
  <si>
    <t>92203-3872</t>
  </si>
  <si>
    <t>The Seller has directed that all offers on this listing must be made online in HomePath.com. go to www.homepath.com search for the property details and click the Make Offer' button to submit an offer. Please be sure to download the attachment here in ML</t>
  </si>
  <si>
    <t>This home is an absolute delight offering an open and spacious single level floor plan. This is newer construction and the house is in excellent condition and move-in ready. The kitchen offers granite counters and upgraded tile flooring and is open to the large family room with cozy fireplace. You will enjoy the charm of the arched dining room entry for your entertaining pleasure. This is a Fannie Mae HomePath property and can be purchased for as little as 3 down with HomePath Mortgage Financing. This property also qualifies for HomePath Renovation Mortgage. Please visit www.homepath.com for more details.</t>
  </si>
  <si>
    <t>82830 Conway Ranch Lane</t>
  </si>
  <si>
    <t>DW K1 A2 RF GA GGR OG</t>
  </si>
  <si>
    <t>KP LV TR MJ</t>
  </si>
  <si>
    <t>RB RY SD</t>
  </si>
  <si>
    <t>OX B04 OW</t>
  </si>
  <si>
    <t>DA DE ISL</t>
  </si>
  <si>
    <t>KI K02 K03 IL K07 CT GK</t>
  </si>
  <si>
    <t>21455661_DAMLS</t>
  </si>
  <si>
    <t>Desert Green Drive</t>
  </si>
  <si>
    <t>Enter gates off Country club and take first right. Follow Desert Greens Drive around and take a left on Fuller.</t>
  </si>
  <si>
    <t>Total remodeled property Palm Desert Greens is a Senior Community and at least one occupant must be 55 years or older. The HOA dues are 245.00/ month which include golf trash cable TV pools tennis courts club house and exercise room. There is a pro</t>
  </si>
  <si>
    <t>DR CD CP AC GP</t>
  </si>
  <si>
    <t>D06 D20 D22 D42</t>
  </si>
  <si>
    <t>BQ GR CB EX GC GO A9 TC</t>
  </si>
  <si>
    <t xml:space="preserve">Completely Remodeled &amp; Gorgeous mobile home on the Golf Course at Palm Desert Green County Club. Quiet Interior location close to the Clubhouse and overlooking a putting green with Western and Northern Mountain Views. Entire property has been Freshly Painted on the Exterior and Interior Awnings Driveways Slab Surrounding Shed &amp; Storage Room. Brand New Travertine and Laminated Cherry Wood Floors throughout New Carpeting in Living Room and Bedrooms. Brand New Slab Granite throughout New hardware Stainless Steel Kitchen Sink SS Pull out faucet and Instant Hot Water faucet New Stainless Steel Gas Range w/ Hood Trash Compactor New Canned Lighting New Textured Walls and New Wardrobe Closet Doors. Additional features include Travertine all over the Master Bathroom walls Newly Built Shower w/ bench &amp; Frame less Solid Glass Door. Dual Sinks Raised Cabinetry New Toilets Large Spa Tub with Full Mirror plus much more Don't miss this Incredible property &amp; must see to appreciate </t>
  </si>
  <si>
    <t>38692 Fuller Drive</t>
  </si>
  <si>
    <t>21455663_DAMLS</t>
  </si>
  <si>
    <t>WHVN</t>
  </si>
  <si>
    <t>Cocopah</t>
  </si>
  <si>
    <t>Take Picacho Rd CR S24 Turn Right onto Arnold Road turn left onto Cocopah Road Turn Right onto Colby Road. I would MAPQUEST from where ever you are traveling for more accurate directions.</t>
  </si>
  <si>
    <t>92283-9809</t>
  </si>
  <si>
    <t>shellywilk@yahoo.com</t>
  </si>
  <si>
    <t>71977_DAMLS</t>
  </si>
  <si>
    <t>Shelly Wilkinson</t>
  </si>
  <si>
    <t>155503325_DAMLS</t>
  </si>
  <si>
    <t>Coldwell Banker Wilkinson Team</t>
  </si>
  <si>
    <t>351-4739</t>
  </si>
  <si>
    <t>Agents this home has multiple issues there is no power to the property. I have attached a list from the county on required repairs to bring power to the house.</t>
  </si>
  <si>
    <t>Handyman special THe seller has cleaned off this large lot and had a new electrical panel installed. The rest is up to you This property will need a cash offer. Owner occupant offers only will be negoiated for the first 15 days. Please visit Homesteps.com for all information on this program.</t>
  </si>
  <si>
    <t>1052 Colby Road</t>
  </si>
  <si>
    <t>21455668_DAMLS</t>
  </si>
  <si>
    <t>Terrace to Vista</t>
  </si>
  <si>
    <t>92234-2148</t>
  </si>
  <si>
    <t>For sale sign coming also for rent....please be careful with padlock that you don't force it</t>
  </si>
  <si>
    <t>High up in the cove Talk about seclusion and privacy Recently updated 3 bed 3 bath Great for roommates Set back on a private flag lot. Enjoy summer nights on the back patio or enjoy the serene front yard Updated kitchen High ceilings Private Not a short sale or REO</t>
  </si>
  <si>
    <t>38793 Vista Drive</t>
  </si>
  <si>
    <t>21455669_DAMLS</t>
  </si>
  <si>
    <t>N. Palm Canyon</t>
  </si>
  <si>
    <t>92262-1950</t>
  </si>
  <si>
    <t xml:space="preserve">Awesome location This great move in ready home features 3 bedrooms 3 baths private POOL 2 039 sqaure feet of living space gorgeous mountain views This is a Fannie Mae HomePath property. Purchase this property for as little as 3 down This property is approved for HomePath Mortgage Finance and This HomePath Renovation Mortgage Financing. Call today to schedule viewing. This one won't last call today </t>
  </si>
  <si>
    <t>340 W Sepulveda Road</t>
  </si>
  <si>
    <t>21455670_DAMLS</t>
  </si>
  <si>
    <t xml:space="preserve">Traditional Sale This Beautiful super clean home is situated in the much desired gated community of Foxstone. It features 3 bedrooms 2 baths granite kitchen counter tops nice open split floorplan lush landscaping front and back RV parking corner lot move in ready Don't miss out on the opportunity to own this home today </t>
  </si>
  <si>
    <t>41097 Rosedale Street</t>
  </si>
  <si>
    <t>DP W05 SC W07</t>
  </si>
  <si>
    <t>21455672_DAMLS</t>
  </si>
  <si>
    <t>Enter Hidden Palms on Deep Canyon. Once inside the gate turn left then the first left again on Portofino. Once you are on Portofino turn right. it is in the cul-de-sac. This property does NOT back up to a major street</t>
  </si>
  <si>
    <t>92260-8577</t>
  </si>
  <si>
    <t>Nan_Lanros@yahoo.com</t>
  </si>
  <si>
    <t>23084_DAMLS</t>
  </si>
  <si>
    <t>760-567-3155</t>
  </si>
  <si>
    <t>Nan Lanros</t>
  </si>
  <si>
    <t>Guard at the gate will let you in but he is only there until 3pm daily. After that there is no gate code sorry .</t>
  </si>
  <si>
    <t>TC A24 A9</t>
  </si>
  <si>
    <t>Very nicely remodeled with oversized wrap around patio. Atrium has been removed and is now part of living space for second bedroom. Custom cabinetry in the kitchen as well as the extended bedroom. There is also a third room that can be used as a den or office. Hidden Palms is conveniently located 5 minutes to El Paseo and downtown Palm Desert with grocery store and Starbucks within walking distance. Four community pools/spas and lighted tennis courts.</t>
  </si>
  <si>
    <t>44239 Portofino Court</t>
  </si>
  <si>
    <t>21455673_DAMLS</t>
  </si>
  <si>
    <t>After Cook St. on Hwy 111 towards East on North side. The property is on the left side of Desert Horizons Dr.</t>
  </si>
  <si>
    <t>92210-7402</t>
  </si>
  <si>
    <t>jumi-ca@vtxmail.ch</t>
  </si>
  <si>
    <t>76558_DAMLS</t>
  </si>
  <si>
    <t>760-485-0841</t>
  </si>
  <si>
    <t>Jumi Achermann</t>
  </si>
  <si>
    <t>Please call the listing agent for an appointment. The most beautiful view is the morning to early afternoon.</t>
  </si>
  <si>
    <t>HF CN CNW FF OT</t>
  </si>
  <si>
    <t>The breath taking golf course and mountain view at the 1st Fairway. Incredible well maintained by the owners since 25 years The property is close to the Clubhouse community pool and spa. Steps to Tennis Courts.</t>
  </si>
  <si>
    <t>44851 Desert Horizons Drive</t>
  </si>
  <si>
    <t>5471A6</t>
  </si>
  <si>
    <t>21455674_DAMLS</t>
  </si>
  <si>
    <t>Going South on Avenue 51 turn left on to Chiapas Dr. Home is on Right side.</t>
  </si>
  <si>
    <t>92236-5416</t>
  </si>
  <si>
    <t>77597_DAMLS</t>
  </si>
  <si>
    <t>Edward Avila</t>
  </si>
  <si>
    <t>289-6649</t>
  </si>
  <si>
    <t>Showing will be after 6/16/12 1 Lien holder have all short sale package. Price terms conditions commission are subject on bank approval. Need Proof of funds and DU approval. Thank you for the interest.</t>
  </si>
  <si>
    <t>Nice home in Placita De La Paz Offers 4 Bedrooms with a good size lot. Side gate and lots of cement for extra parking. Short Sale subject to bank approval</t>
  </si>
  <si>
    <t>50920 Chiapas Drive</t>
  </si>
  <si>
    <t>21455678_DAMLS</t>
  </si>
  <si>
    <t>Mission Drive</t>
  </si>
  <si>
    <t>92234-5040</t>
  </si>
  <si>
    <t>Do not disturb tenants.Make offer subject to inspection.</t>
  </si>
  <si>
    <t xml:space="preserve">Two bedroom two bath house with a unpermitted addition of two bedrooms and a laundry room. This house is currently rented for 800 a month please submit all offers subject to inspection. Not a short sale or REO </t>
  </si>
  <si>
    <t>30140 San Diego Drive</t>
  </si>
  <si>
    <t>DW K1 A2 RF WA DR PRB</t>
  </si>
  <si>
    <t>STO FC</t>
  </si>
  <si>
    <t>21455683_DAMLS</t>
  </si>
  <si>
    <t>I-10 to Hargrave or 8th St. North turn on Ramsey to San Gorgonio..North 2 miles to Mias Canyon Rd.1 mile on flat dirt road..10550 is on the left...entrance at end of property</t>
  </si>
  <si>
    <t>Mias Canyon</t>
  </si>
  <si>
    <t>92220-1976</t>
  </si>
  <si>
    <t>Property recently appraised between 875 000 to 900 000 and is well documentd Dirt road is 1 mile from main road</t>
  </si>
  <si>
    <t>Very private and secluded yet easibly accessible and minutes from town horse property/country estate nestled on 20 acres in Mias Canyon. Out in the country clesr blue skies and mountain views by day ...stars galore at night Mias Canyon encompasses some 1000 acres with only 30-35 land owners. The pool sits wind protectedt at the bottom of a private canyon surrounded by trees and a garden off the patio. Hrse facilties will accomodate up to 36 hrses with a 10 stall mare motel several grazing area and 4 stalls and loads of storage sheds. 5000 gallon water tank nexdt to 180 ft. well...plenty of water Fencing aorund 3-4 usable acres with additinal interior fencing for dog run and corrals.</t>
  </si>
  <si>
    <t>10550 Mias Canyon Road</t>
  </si>
  <si>
    <t>DW A2 RF WA DR GSB GC MO RA SC</t>
  </si>
  <si>
    <t>21455688_DAMLS</t>
  </si>
  <si>
    <t>Right onto Trilogy Parkway. Left on Desert Willow. Right on Fire Barrel Dr. The house is on your left.</t>
  </si>
  <si>
    <t>92253-7753</t>
  </si>
  <si>
    <t>House being sold turn-key furnished. House shows great and ready for the season. Front Door Code in Supra. Please ensure front door is locked upon departing. Thank you. Call Dave La Liberte 760-771-7538 with questions.</t>
  </si>
  <si>
    <t>BQ GR EX SC TC GO H8 A29</t>
  </si>
  <si>
    <t>Appealing FULLY FURNISHED Maurea with Casita with East Facing backyard open to Date Field and panoramic views of the Chocolate Mountain Range. Total of 3 bedrooms and 3 bathrooms and 1641 square feet of living space. Custom installed Plantation Shutters throughout the entire home and Ceiling Fans as well. Gorgeous Floor Tile laid in the Offset Pattern and nicely upgraded Kitchen with Granite Slab Countertops Rich/Darker Cabinets Stainless Steel Appliances and completely open to the Great Room. Separate Dining Area with backyard views. Great Room Niche with functional Entertainment Center. The Master Bedroom also has open views from the upgraded Box Bay window and a French Door leading to the backyard and extended covered Patio. Beautifully upgraded Master Bath that has to be seen to appreciate. Upgraded countertops and shower enclosure with plenty of closet space. Excellent curb appeal and custom Wrought Iron Entry Gate for privacy.</t>
  </si>
  <si>
    <t>60878 Fire Barrel Drive</t>
  </si>
  <si>
    <t>21455689_DAMLS</t>
  </si>
  <si>
    <t>North on Defrain</t>
  </si>
  <si>
    <t>Ace</t>
  </si>
  <si>
    <t>92225-9554</t>
  </si>
  <si>
    <t>This is a Fannie Mae HomePath property. The seller has directed that all offers on this listing must be made online in HomePath.com. Go to www.homepath.com search for the property details and click the 'Make Offer' button to submit an offer. HP Lenders</t>
  </si>
  <si>
    <t>Great Price Call Now What a fantastic opportunity. This two bedroom two bath unit is just steps from the Golf Course. It has been repaired with new carpet and shows great. Also has stainless steel appliances and ceramic tile floors with a finished two car garage tile roof covered patio and more. Don't wait if you are looking for this one of a kind property.</t>
  </si>
  <si>
    <t>3948 Ace Court</t>
  </si>
  <si>
    <t>21455692_DAMLS</t>
  </si>
  <si>
    <t>Off Vista Chino to Avenida Maravilla to Los Gatos east to Avenida Duquesa.</t>
  </si>
  <si>
    <t>Avenida Duquesa</t>
  </si>
  <si>
    <t>92234-8137</t>
  </si>
  <si>
    <t>ISellPSRealEstate@yahoo.com</t>
  </si>
  <si>
    <t>760-327-8117</t>
  </si>
  <si>
    <t>71002_DAMLS</t>
  </si>
  <si>
    <t>Mary Ann Rojo</t>
  </si>
  <si>
    <t>327-8117</t>
  </si>
  <si>
    <t>This updated 3-bedroom home features an open living area with vaulted ceiling &amp; fireplace &amp; laminate flooring in living room. There is a separate formal dining room for entertaining. Kitchen has granite tile breakfast bar &amp; newer appliances. The master bath features double sinks &amp; shower with glass block. The back yard is a wonderful retreat with block walls. Not a short sale or bank-owned home.</t>
  </si>
  <si>
    <t xml:space="preserve">28581 Avenida Duquesa </t>
  </si>
  <si>
    <t>21455693_DAMLS</t>
  </si>
  <si>
    <t>92240-3611</t>
  </si>
  <si>
    <t xml:space="preserve">Recently remodeled two bedroom one bath house currently rented for 600 a month. Standard sale </t>
  </si>
  <si>
    <t>66105 1ST Street</t>
  </si>
  <si>
    <t>DW A2 RF GSB GC K8 MO SV RA</t>
  </si>
  <si>
    <t>DR LR OF MB</t>
  </si>
  <si>
    <t>LQ KP MJ</t>
  </si>
  <si>
    <t>WT B1 COF HC RL SD</t>
  </si>
  <si>
    <t>DS OX SL IB</t>
  </si>
  <si>
    <t>21455694_DAMLS</t>
  </si>
  <si>
    <t>92210-7003</t>
  </si>
  <si>
    <t>OG CLB DEF</t>
  </si>
  <si>
    <t>DG P03 GA GC OP</t>
  </si>
  <si>
    <t>A9 GO ET KY</t>
  </si>
  <si>
    <t>Gorgeous custom home overlooking the 1st and 10th fairways at The Reserve. Magnificent quality throughout from venetian plaster walls travertine with walnut inlays alder custom cabinetry &amp; cast stone fireplaces. Sensational covered entertainment patio includes a fabulous pool &amp; spa with stunning southern mountain views. Seller is very motivated. Membership is separate from the sale but not a requirement to purchase this property.</t>
  </si>
  <si>
    <t>74293 Desert Bajada Trails</t>
  </si>
  <si>
    <t>21455695_DAMLS</t>
  </si>
  <si>
    <t>Carrizo Cir.</t>
  </si>
  <si>
    <t>Main gate to second stop sign. Right on Irontree Drive to the end. Turn left on Ajo to first right on Carrizo Cir. and first left on Wolfberry. Condo is on the left in the cul de sac.</t>
  </si>
  <si>
    <t>Wolfberry</t>
  </si>
  <si>
    <t>92260-6648</t>
  </si>
  <si>
    <t>BQ CA IN KY A8 UT</t>
  </si>
  <si>
    <t>Enjoy your privacy in this 2 bedroom 2 bath South facing condo which is located on a quiet cul de sac in Ironwood Country Club. Open floor plan with patios on 3 sides is great for entertaining or just relaxing. 2 Garage completes this great 2nd home.</t>
  </si>
  <si>
    <t>48641 Wolfberry Court</t>
  </si>
  <si>
    <t>PV FT</t>
  </si>
  <si>
    <t>DW A2 RF TC WA DR EC K8 MO</t>
  </si>
  <si>
    <t>WT B1 CC HC RL DDE SD</t>
  </si>
  <si>
    <t>MS M2 WK M01 DA 1MA</t>
  </si>
  <si>
    <t>786G6</t>
  </si>
  <si>
    <t>21455696_DAMLS</t>
  </si>
  <si>
    <t>From E. Palm Canyon Hwy 111  turn on La Verne Way make a left on Toledo Ave after you cross the stop sign on Maricopa  the house is the 5th house on the right West side before Sierra Way.</t>
  </si>
  <si>
    <t>92264-9231</t>
  </si>
  <si>
    <t>Please call for appointment. Minimum 1 hr notice. Alarm in the house.</t>
  </si>
  <si>
    <t>Most desirable neighborhood in S. Palm Springs you Own the land no HOA dues. Pleasant well maintained friendly neighborhood no power lines magnificent mountain views hiking &amp; biking trls golfing shopping etc. This unique home modern architecture is extremely private w/lush garden private pool &amp; spa. Spacious 3 590 Sqft 3BD 3BA straight lines &amp; angles wide hallways boosts lots of light w/glass corners high ceilings &amp; clerestory windows. Formal entry opens to a tasteful formal living room cozy fireplace overlooking pool &amp; garden separate family room w/sunken wet bar formal elegant dining area connects to an enclosed oversized kitchen w/breakfast area w/Mtn views. Oversized Master opens to the pool area huge walk-in closet large BA w/tub &amp; shower. The Guest BD opens to a private patio and BA opens to both guest bedroom &amp; hallway. An en suite on the other side opens to the pool &amp; mountains and walk-in closet. The BA has shower over tub. 2 car attached garage.</t>
  </si>
  <si>
    <t>2073 S Toledo Avenue</t>
  </si>
  <si>
    <t>21455698_DAMLS</t>
  </si>
  <si>
    <t>Desert View &amp; Mountain View</t>
  </si>
  <si>
    <t>92274-7129</t>
  </si>
  <si>
    <t>Please submit all offers to ML4RE@yahoo.com. Listing agent must be present to view the property. 24 hour notice preferred.</t>
  </si>
  <si>
    <t xml:space="preserve">CHARMING 3 Bedroom 2 Bath Home with Open Living Area and a Large Sunroom. Situated on a Large Fenced Lot Don't miss out </t>
  </si>
  <si>
    <t>3780 Desert View Drive</t>
  </si>
  <si>
    <t>21455699_DAMLS</t>
  </si>
  <si>
    <t>50th and Calhoun</t>
  </si>
  <si>
    <t>San Asis</t>
  </si>
  <si>
    <t>92236-5533</t>
  </si>
  <si>
    <t>Call agent there is a tenant in home will be making set appointment times to show home.</t>
  </si>
  <si>
    <t>Very nice upgraded 5 bedroom home in a desirable neighborhood La Colonia Development. Great pool and spa landscaped yard.</t>
  </si>
  <si>
    <t>83431 San Asis Drive</t>
  </si>
  <si>
    <t>EV BZ</t>
  </si>
  <si>
    <t>21455707_DAMLS</t>
  </si>
  <si>
    <t>From Ramon Road north onto Calle Encilia and first right into the parking lot. Lockbox is next to the Pedestrian Gate on the resident Directory.</t>
  </si>
  <si>
    <t>92262-7846</t>
  </si>
  <si>
    <t>Most of the furniture and furnishings are available outside of escrow.</t>
  </si>
  <si>
    <t>HZ P23</t>
  </si>
  <si>
    <t>A23 CA TC A9 A24 KY A8</t>
  </si>
  <si>
    <t>Nice 1 BR condo in the Biarritz with elevator access and covered parking. The unit features a number of upgrades including hardwood finish flooring in the Entry and Living areas and tile flooring in the Dining Kitchen Bathroom and Balconies. The Bedroom Balcony looks over the pool and tennis courts. There is a newer A/C unit and an expanded closet in the Bedroom for extra storage. This unit is perfect for second home seasonal or full-time rental and is move-in ready.</t>
  </si>
  <si>
    <t xml:space="preserve">470 S Calle Encilia </t>
  </si>
  <si>
    <t>DW A2 K8 MO K3 SC FZ</t>
  </si>
  <si>
    <t>B1 CC WR RY HC RL SD</t>
  </si>
  <si>
    <t>FD G12 DN LR WI</t>
  </si>
  <si>
    <t>21455712_DAMLS</t>
  </si>
  <si>
    <t>Varner road to Adams. Turn Left. Espana PUD is on the right hand side about 1/2 mile past stop sign.</t>
  </si>
  <si>
    <t>92203-7870</t>
  </si>
  <si>
    <t>Please call Listing Agent 1st for showing. A 24 hour notice is needed. THIS is a must. See attached Agent AVID for possible repairs</t>
  </si>
  <si>
    <t>ESPANA a beautiful home is a gated community situated between the Chocolate and Santa Rosa Mountain ranges within Shadow hills of North Indio betwen Washington &amp; Jefferson streets bounded by Sun City-Palm Desert immediately to the west and close to I-10 Freeway. Original prices were from 380 000. to 600 000.Highly upgraded throughtout with ceramic tile veneer coated throughout.GRanite countertops. Celings double insulated. Salt water pool and Jacuzzi. No Mello Roos. No special long term Tax Assements or Flood insurance. Close proximity to shopping resort hotels golf and a New 6 to 12 grade Dserert Sand School District complex with walking distance and close to K to 5 public and private schools.</t>
  </si>
  <si>
    <t>39700 Dali Drive</t>
  </si>
  <si>
    <t>4891J6</t>
  </si>
  <si>
    <t>21455713_DAMLS</t>
  </si>
  <si>
    <t>Panorama Avenue</t>
  </si>
  <si>
    <t>92277-2807</t>
  </si>
  <si>
    <t>All cash offers must include need a funds verification and a copy of the buyer deposit. Bank of America N.A. employees' household members and HTS business partners of the Bank are prohibited from purchasing this property whether directly or indirectly.</t>
  </si>
  <si>
    <t>Single family two Bedroom one full bathroom it has a second building on the property with a shower and toilet it could be used as a casita studio office or work shop mountain views on a dead end street large lot. Cash offers only we will need verification of funds there is no TDS buyer to verify all information.Property is subject to deed restrictions.Grantee s or purchaser s of the property may not re-sell record and additional conveyance document or otherwise transfer title to the property within 60 days following the Grantor's execution of this deed.</t>
  </si>
  <si>
    <t>71689 Juanita Drive</t>
  </si>
  <si>
    <t>MS WK FB 1MA</t>
  </si>
  <si>
    <t>21455715_DAMLS</t>
  </si>
  <si>
    <t>State</t>
  </si>
  <si>
    <t>54 th Street past casino first left on State St then first left and first left</t>
  </si>
  <si>
    <t>92236-7345</t>
  </si>
  <si>
    <t>aksullivan@tarbell.com</t>
  </si>
  <si>
    <t>24682_DAMLS</t>
  </si>
  <si>
    <t>760-409-1688</t>
  </si>
  <si>
    <t>Arthur Sullivan</t>
  </si>
  <si>
    <t>409-1688</t>
  </si>
  <si>
    <t>Show this Fantastic home and its sold</t>
  </si>
  <si>
    <t>Large four bedroom three bath living room family room game room and dining room for your pleasure Plus a 12 196 lot with a hot tube plus the home comes furnished Per Inventory FOUR YEARS NEW Home shows a BIT CLUTTERED BUT A GREAT FAMILY HOME</t>
  </si>
  <si>
    <t>53959 Topaz Court</t>
  </si>
  <si>
    <t>5470F2</t>
  </si>
  <si>
    <t>21455716_DAMLS</t>
  </si>
  <si>
    <t>Olivera Way</t>
  </si>
  <si>
    <t>92201-5751</t>
  </si>
  <si>
    <t>Appointment Only 24 hour Notice Please send all offer to jesus.martinez1@coldwellbanker.com must have pre approval letter and copy of EMD with offer...All offers must get pre approved with Claudia Duffle call at 760-275-3281 for pre approval letter..Buy</t>
  </si>
  <si>
    <t>Standard Sale - Beautiful Family Home 3 bedrooms 1.5 baths plus 4 bedrooms converted to a TV room Family room Newer Kitchen and large dinning room area Covered back patio Large lot and much more perfect for first time home buyer.. Original Owners... Well kept house...Buyer to verify Sq.ft. and permits.</t>
  </si>
  <si>
    <t>46580 Padua Circle</t>
  </si>
  <si>
    <t>21455720_DAMLS</t>
  </si>
  <si>
    <t>Country Club to Palm Desert Resorter</t>
  </si>
  <si>
    <t>1 bedroom 1 bath story condo with Formica counters tile and carpet floors patio area green belt and mountain views. Subject is located in gated development of Palm Desert Country Clubwhich has the amenities of community clubhouse tennis courts golf pool and spa.</t>
  </si>
  <si>
    <t>40383 Pebble Beach Circle</t>
  </si>
  <si>
    <t>21455722_DAMLS</t>
  </si>
  <si>
    <t>From Indian Canyon go east on Raquet Club and turn right on Via Miraleste make left on Spencer. Home will be on your left side.</t>
  </si>
  <si>
    <t>92262-3192</t>
  </si>
  <si>
    <t>Racquet Club East</t>
  </si>
  <si>
    <t>Tenants are super and would love to stay. Current lease terminates on Aug 31 2012. Offer must be contingent upon lease being fulfilled. Tenants do work and ask for courtesy for time of showings. Please call and we will do our best to arrange a time that</t>
  </si>
  <si>
    <t>Renovated Alexander home with lovely backyard &amp; large pebble tech/salt water pool. Nice kitchen with plenty of cabintes good size living room w/views to the backyard. Spacious bedrooms plus an additional office den or can be a 4th bedroom-you choose. This home is updated and it shows.</t>
  </si>
  <si>
    <t>712 E Spencer Drive</t>
  </si>
  <si>
    <t>21455723_DAMLS</t>
  </si>
  <si>
    <t>Country Club between Monterey and Bob Hoe. Enter on Desert Lakes Dr and turn left to second culdesac.</t>
  </si>
  <si>
    <t>2 bedroom 2 bath single story condo with Corian counters white cabinets tiled floors throughout outdoor bbq covered patio and mountain-lake views.</t>
  </si>
  <si>
    <t>127 Lake Shore Drive</t>
  </si>
  <si>
    <t>BL BR WD</t>
  </si>
  <si>
    <t>756G5</t>
  </si>
  <si>
    <t>21455726_DAMLS</t>
  </si>
  <si>
    <t>Sunrise N. Cross Vista Chino Go right on Via Escuela Go left on Cerritos Right on Rochelle house on Left</t>
  </si>
  <si>
    <t>Rochelle</t>
  </si>
  <si>
    <t>92262-3656</t>
  </si>
  <si>
    <t xml:space="preserve">Mid Century FIXER...Fab Fab FAB Fixer. Five 5 Bedroom Two 2 Bathroom South Facing Home with Pool and Spa. Concrete floors in Livingroom Dining area Kitchen and Master Bedroom and one Guest Bedroom. Three Guest Bedrooms are stunning white with white floors. Mainly Dual Pane Windows and Sliders throughout. Wall of glass in livingroom with French Dual pane door leading to Pool/Spa and Marvellous Covered Deck. Indoor Laundry Area Block Walls...HUGE Private Pool area. There is no competition for this home...all five bedrooms are PERMITTED...perfect for full time Home Vacation Home or Vacation Rental and the price is unbeatable. SMASHING </t>
  </si>
  <si>
    <t>2200 E Rochelle Road</t>
  </si>
  <si>
    <t>CN CB</t>
  </si>
  <si>
    <t>DW A2 RF TC WA DR GB GSB GC K8 MO K3 SC</t>
  </si>
  <si>
    <t>21455733_DAMLS</t>
  </si>
  <si>
    <t>From Morningside and Thompson Road take Thompson as it winds around to La Paz Los Reyes and turn left on Tamarisk Lane. Home is on the right...No Sign. Or take Gerald Ford turn on Los Alamos to Tamarisk Lane and turn right.</t>
  </si>
  <si>
    <t>92270-2357</t>
  </si>
  <si>
    <t>Appt only Corinne 902-0239 or Marilyn 333-6303 Please allow min 1 Hr notice</t>
  </si>
  <si>
    <t>Stunning architecture by Holden &amp; Johnson defined by quality and sleek design within a comfortable floor plan. Dramatic foyer accessed through double floor to ceiling glass doors features angled walls picture windows high ceilings and is enhanced by custom desert color tones. The interior space has multiple skylights crema marafil tile flooring and floor to ceiling windows and doors. The kitchen features granite slab counters stainless appliances and sleek cabinetry designed by Gary Jon. A spacious breakfast area and family room are adjacent to the kitchen. The dining and living room have views to the outdoor living area pool and spa. The master retreat features a fireplace and access to a private cabana. An elegant master bath has a spa therapy tub separate shower and dual closets. Two additional guest bedrooms have ensuite bath. A pebble finish salt water pool outdoor cabana and loggia provides the ultimate in outdoor enjoyment. Very private. Beautiful mountain views.</t>
  </si>
  <si>
    <t>70760 Tamarisk Lane</t>
  </si>
  <si>
    <t>21455734_DAMLS</t>
  </si>
  <si>
    <t>Treadwell</t>
  </si>
  <si>
    <t>From Hwy 86 Turn left on Treadwell Then Left of Treadwell Blvd Make Left on Beach Club Dr Home on the Right hand corner of Boston Ave</t>
  </si>
  <si>
    <t>92274-6345</t>
  </si>
  <si>
    <t>jdelgadillo74@aol.com</t>
  </si>
  <si>
    <t>72677_DAMLS</t>
  </si>
  <si>
    <t>760-835-5392</t>
  </si>
  <si>
    <t>Johnny Delgadillo</t>
  </si>
  <si>
    <t>835-5392</t>
  </si>
  <si>
    <t>The Grantee s or purchasers s  of the Property may not re-sell record an additional conveyance document or otherwise transfer title to the Property within 60 days following the Grantor's execution of this Deed.Bank of America N.A. employees employee</t>
  </si>
  <si>
    <t>This is a nice five bedroom three bath home with 2 car garage in the Salton Sea area. The home features an enclosed front courtyard with gate at entry. Some of the nice touches include Granite counters and stainless steel appliances. The home Ceramic tile in living areas with carpet in the Bedrooms. Please come see this property before it is gone.</t>
  </si>
  <si>
    <t>2972 Boston Avenue</t>
  </si>
  <si>
    <t>21455736_DAMLS</t>
  </si>
  <si>
    <t>92253-3622</t>
  </si>
  <si>
    <t>Short Sale Sold AS-IS. Please submit offer with SSA Dep Ck proof of funds/pre-qual to mark247re@gmail.com. Tenant will not allow showings offer must be made without seeing the property.</t>
  </si>
  <si>
    <t>Short Sale Lovely home in the La Quinta Cove.</t>
  </si>
  <si>
    <t xml:space="preserve">54055 Avenida Juarez </t>
  </si>
  <si>
    <t>21455740_DAMLS</t>
  </si>
  <si>
    <t>Owl</t>
  </si>
  <si>
    <t>92260-6817</t>
  </si>
  <si>
    <t>Bank of America N.A. employees employees' household members and HTS business partners of the Bank are prohibited from purchasing this property whether directly or indirectly. SEE attached addendum to submit with any offers. To SUBMIT OFFERS go to apreo</t>
  </si>
  <si>
    <t>GR CA IN KY</t>
  </si>
  <si>
    <t>2 master bedroom condo on corner lot. Excellent opportunity to own in Ironwood CC. The Grantee s or purchaser s  of the Property may not re-sell record an additional conveyance document or otherwise transfer title to the Property within 60 days following the Grantor's execution of this Deed.</t>
  </si>
  <si>
    <t>73467 Dalea Lane</t>
  </si>
  <si>
    <t>21455742_DAMLS</t>
  </si>
  <si>
    <t>Sylvan</t>
  </si>
  <si>
    <t>Call larry @951-659-4025</t>
  </si>
  <si>
    <t>TTV VT</t>
  </si>
  <si>
    <t>NEARLY NEW. Situated on half an acre offering tree top mountain vies and sense of privacy. Built in 2005 with many custom amenities. Great Room boasts cathedral ceiling wall of windows oak floors and kitchen cabinets. French doors open to wrap around deck for indoor/outdoor living. Two bedrooms two baths. Under house workshop and lots of storage.</t>
  </si>
  <si>
    <t>52532 Sunset Lane</t>
  </si>
  <si>
    <t>DW A2 GSB GC</t>
  </si>
  <si>
    <t>5470C2</t>
  </si>
  <si>
    <t>21455743_DAMLS</t>
  </si>
  <si>
    <t>Madison &amp; Hwy 111</t>
  </si>
  <si>
    <t>Enter Rancho Casitas development on Via Casitas which is between Hwy 111 and Ave 46 on Madison St. Turn immediately south on Via Las Rosas until it turns east and you'll be on Via Brava. Proceed to 77.</t>
  </si>
  <si>
    <t>92201-5345</t>
  </si>
  <si>
    <t>Call for instructions to access entry gates. Use key pad code on the front door 9-5-7-3 call Catherine for access issues. To submit offers go the seller's website at www.GoHoming.com. Offers are reviewed on receipt. Buyer will pay a web technology fee</t>
  </si>
  <si>
    <t>Rectangular</t>
  </si>
  <si>
    <t>CB A21 GC A9 TC</t>
  </si>
  <si>
    <t>Welcome to Rancho Casitas. Amenities include club house pool spa and shuffleboard. Walking distance to shopping and close to medical facilities. Rancho Casitas is a gated community for active adults 55 and over with low HOA fees. You own the land. RV parking is included. This is a 2 bedroom 2 bath mobile home that looks all original with a nice open and inviting floor plan. It appears that it has been well taken care of. It has 2 storage sheds and a covered carport. Just add a little tlc to complete this fantastic real estate value.</t>
  </si>
  <si>
    <t>21455746_DAMLS</t>
  </si>
  <si>
    <t>E 7 Lakes Dr</t>
  </si>
  <si>
    <t>Highway 111 to Cherokee Way to Seven Lakes CC. Guard is at the gate.</t>
  </si>
  <si>
    <t>The Seller has directed that all offers on this listing must be made online in HomePath.com. go to www.homepath.com search property details and click the Make Offer' button to submit an offer. Please download the attachment here in MLS and insert the e</t>
  </si>
  <si>
    <t>Resort living at its best Seven Lakes Country Club is gate guarded 24/7 and offers 15 swimming pools wonderful common areas golf and a clubhouse/reataurant for your enjoyment. This home is a very spacious 3 bedroom/3 bath with private patio area which is wonderful for pet owners. Sweeping views of the golf course and surrounding mountains. The property has been updated and ready for you to move your furniture in relax and enjoy This is a Fannie Mae HomePath property and can be purchased for as little as 3 down with HomePath Mortgage Financing. The property also is approved for HomePath Renovation Mortgage Financing. Please visit www.homepath.com for more information.</t>
  </si>
  <si>
    <t>403 Desert Lakes Drive</t>
  </si>
  <si>
    <t>RF3 RL</t>
  </si>
  <si>
    <t>21455752_DAMLS</t>
  </si>
  <si>
    <t>Madison south to Santerra homes on the west. Through gate first house on right.</t>
  </si>
  <si>
    <t>92253-8255</t>
  </si>
  <si>
    <t>SHORT SALE NEED AN OFFER  recently approved at 350k cash. Buyer walked. Commission to be split 50/50 as per bank approval. Easy to show no need to preview. Please email offers to Offers@LaQuintaRE.com. Please include VOF RPA SSA and pre-approval</t>
  </si>
  <si>
    <t>Previous Model home with incredible upgrades. Home shows very well with designer accents. Hard wood flooring throughout granite counter tops stainless appliances upgraded flooring throughout. Bathrooms have polished marble counter tops travertine showers with glass enclosures. Patio views with pool and spa ready to entertain. This is a short sale we close 98 of our short sales Previously approved need new offer.</t>
  </si>
  <si>
    <t>57710 Barristo Circle</t>
  </si>
  <si>
    <t>PA CS ST</t>
  </si>
  <si>
    <t>AG VN PV FIL CH</t>
  </si>
  <si>
    <t>AG PV SE SP</t>
  </si>
  <si>
    <t>DW A2 TC ELB EC ELE</t>
  </si>
  <si>
    <t>FR FZ WN</t>
  </si>
  <si>
    <t>21455753_DAMLS</t>
  </si>
  <si>
    <t>70TH Avenue</t>
  </si>
  <si>
    <t>Hwy 111 left on Bay Dr. left on Vanderveer Rd. to end of street. House is on right corner of Vanderveer Rd. and 70th Avenue.</t>
  </si>
  <si>
    <t>Vanderveer</t>
  </si>
  <si>
    <t>92254-3023</t>
  </si>
  <si>
    <t>VanDerveer</t>
  </si>
  <si>
    <t>Includes APN 723-022-010 and APN 723-022-001.</t>
  </si>
  <si>
    <t>CX DEF</t>
  </si>
  <si>
    <t>SO 1R SC CV DG CD GT P15 1L AC GA P25</t>
  </si>
  <si>
    <t>DS MT OT</t>
  </si>
  <si>
    <t xml:space="preserve">Beautifully maintained home in the center of North Shore. Extra large property on two lots totally fenced for a total of approx. 2/3 of an acre. Includes above ground pool and enclosed patio with BBQ cooking area spa and outdoor dining area. Come see this property now </t>
  </si>
  <si>
    <t>70010 VanDerveer Road</t>
  </si>
  <si>
    <t>SP TG YU</t>
  </si>
  <si>
    <t>21455757_DAMLS</t>
  </si>
  <si>
    <t>Enter Mission Hills through Dinah Shore gate on Mission Hills Drive. Turn right at stop sign before clubhouse Left into second cul de sac.</t>
  </si>
  <si>
    <t>92270-1375</t>
  </si>
  <si>
    <t>Thank you for showing. This home is investor owned and offers will be responded to quickly.</t>
  </si>
  <si>
    <t>OG LO</t>
  </si>
  <si>
    <t>This home sits on one of the most premiere locations taking advantage of Lake Golf Course and Mountain views This Rancho Mirage condo is located in the desired Mission Hills Country Club home of the Kraft Nabisco Dinah Shore golf tournament in the heart of the Palm Springs Valley. The location offers privacy and is very close to a swimming pool/spa the clubhouse and fitness facility. The current owners have freshly painted this 3 bedroom 3 bathroom home along with brand new stainless steel appliances in the granite kitchen installed new carpeting throughout and much more. The open great room floor plan has vaulted wood ceilings and a fireplace. The striking views are enjoyed from the living space as well as the oversized rear patio. This is the perfect desert retreat do not miss it.</t>
  </si>
  <si>
    <t>34620 Mission Hills Drive</t>
  </si>
  <si>
    <t>21455758_DAMLS</t>
  </si>
  <si>
    <t>Legends Way</t>
  </si>
  <si>
    <t>South on Jefferson. Left on Ave 54 Right on Madison Left into PGA Legends Gate Enter right side of gate make left on Legends Way follow to the end and make right on mountain View Home is on your right.</t>
  </si>
  <si>
    <t>92253-7769</t>
  </si>
  <si>
    <t>Call agent's Sandi'scell for quick showing 760-567-5506. Thank you for showing this premier property. Seller wants to sell golf membership</t>
  </si>
  <si>
    <t>Premium location offering incredible western mountain double fairway views on the 6th hole of the private Weiskopf course. This 3 bdrm 3.5 ba home 2844 sq ft also includes a converted formal dining room that can be used as a den/office. Walls of glass showcase the lushly landscaped resort-style pool/spa and built-in barbecue and outdoor TV/AV system provide desert living at its best. Upgrades include chef's kitchen with granite slab countertops stainless steel appliances tile floors on the diagonal custom window treatments step down wetbar ceiling fans and more. Designer decorated and offered furnished per inventory. Premier Golf Membership Available</t>
  </si>
  <si>
    <t>56685 Mountain View Drive</t>
  </si>
  <si>
    <t>21455761_DAMLS</t>
  </si>
  <si>
    <t>Talavera Blvd.</t>
  </si>
  <si>
    <t>Enter main gate to Talavera off Jefferson. Go around fountain 3/4 of the way heading west on Talavera Blvd. Right on Keswick right Bradford to Harlow.</t>
  </si>
  <si>
    <t>92203-4893</t>
  </si>
  <si>
    <t>The seller has directed that all offers on this listing be made using the HomePath Online Offer system at the HomePath website. NO offers for the first 3 days and then only owner occupant offer will be considered for the first 15 days. Please do NOT ent</t>
  </si>
  <si>
    <t>Spacious 2 story home located in the gated community of Talavera. Freshly painted &amp; light cosmetic repair makes this beauty move-in ready. Large floorplan features formal living /dining area greatroom w/fireplace &amp; new mantle. Large open kitchen with ample cabinetry and center island. 1 bedroom and bath on main level - 3 additional bedrooms &amp; 2 additional baths located on upper level. Cathedral ceilings at entry. Bank installed new appliances &amp; new A/C units. Purchase this property for as little as 3 down This property is approved for HomePath Mortgage Financing. Please visit www.homepath.com for more information.</t>
  </si>
  <si>
    <t>79659 Harlow Avenue</t>
  </si>
  <si>
    <t>21455764_DAMLS</t>
  </si>
  <si>
    <t>E. First Street</t>
  </si>
  <si>
    <t>Take Highland Springs south to E. First Street turn right then left on Emory Avenue to Flamingo left to house. House is on the right.</t>
  </si>
  <si>
    <t>92223-3112</t>
  </si>
  <si>
    <t>Short Sale Sold AS-IS. Please submit offer with SSA Dep Ck proof of funds/pre-qual to mark247re@gmail.com. Shown by appointment only. Please do not bother the owner. Will need paint and new carpeting.</t>
  </si>
  <si>
    <t>Short Sale Great home in Beaumont with 5 bedrooms and 3 baths. The house is located on a great street. It will need some TLC carpet and paint  but it will make a great first home or investment.</t>
  </si>
  <si>
    <t>1581 Flamingo Street</t>
  </si>
  <si>
    <t>SW X34 LZ</t>
  </si>
  <si>
    <t>GI IG FHT CP</t>
  </si>
  <si>
    <t>DW A2 RF FSG MO OG SC</t>
  </si>
  <si>
    <t>21455768_DAMLS</t>
  </si>
  <si>
    <t>Washington Street South of Highway 111. Turn left on Avenue 48. Turns left into Watercolors after crossing over Adams Street. Proceed straight out of the gate on to Endless Sky and turn left on to Rose Dawn. Home is at the end of the street.</t>
  </si>
  <si>
    <t>92253-6360</t>
  </si>
  <si>
    <t>Watercolors is a City Of La Quinta moderate income community and an application for approval is required based upon occupant s income and assets. La Quinta Redevelopment Agency silent seconds apply to all properties and vary in value by deed. This proper</t>
  </si>
  <si>
    <t>3 bedroom 2 bath home in one of the best locations in Watercolors. The master suite is complete with glass enclosed shower walk-in closet and top of the line ceiling fans throughout Buyers will enjoy a comfortable patio area off the great room with this very easy flowing floor plan. Vaulted ceilings with curved archways open up this bright and cozy home that includes a fireplace. Enjoy the La Quinta lifestyle with its fine dining and shopping at a fraction of the cost inside the gates of Watercolors a beautifully planned 55 affordable community boasting a sparkling community pool spa and a clubhouse framed with mountain views. Designed for the buyer s with combined moderate incomes of between 42k and 62k with a down payment. This is one of those gems in the community that carries a City of La Quinta Redevelopment Agency silent second of 103 000. That equates to your client only needing 165 000</t>
  </si>
  <si>
    <t xml:space="preserve">47715 Dancing Butterfly </t>
  </si>
  <si>
    <t>DW A2 CV TC ELB K8 MO K3 SC</t>
  </si>
  <si>
    <t>WT B1 Z21 IC CC CW HC WZ DDE FC</t>
  </si>
  <si>
    <t>FD LI DN FY LR UR WI</t>
  </si>
  <si>
    <t>21455769_DAMLS</t>
  </si>
  <si>
    <t>Box Mountain</t>
  </si>
  <si>
    <t>Enter through Manitou gate of IWCC left on Sandpiper right on Box Mountain and right on Black Mountain Trail. Home is on the left.</t>
  </si>
  <si>
    <t>92210-9184</t>
  </si>
  <si>
    <t>cswanson@windermere.com</t>
  </si>
  <si>
    <t>71536_DAMLS</t>
  </si>
  <si>
    <t>760-835-7812</t>
  </si>
  <si>
    <t>Charlene Swanson</t>
  </si>
  <si>
    <t>835-7812</t>
  </si>
  <si>
    <t>Can be viewed on short notice. Please call owners first 650-222-0485. If no answer call Linda at 760 578-6600 or Charlene at 760 835-7812.</t>
  </si>
  <si>
    <t>Enter the foyer of this showcase home and immediately recognize the various possibilities for entertaining. An exquisite dining room perfect for large formal gatherings easily transcends into casual when the french doors are opened to patio/pool area. The oversized living room with fireplace accommodates large groups and intimate seating areas. Notice the beautiful carved wooden details of the ceiling and walls of the library/den/bar for casual retreats. There are three guests bedrooms each with full baths. The magnificent master has two walk-in closets separate bathrooms fireplace and private access to pool/spa. The kitchen hosts Gaggenau appliances granite counter tops built-in refrigerator walk-in pantry large breakfast nook that accesses pool area custom cabinetry and architectural details throughout. Located behind the gates of Indian Wells CC this home has exceptional artistry and construction which can only be reproduced by master craftsman.</t>
  </si>
  <si>
    <t>77255 Black Mountain Trails</t>
  </si>
  <si>
    <t>21455770_DAMLS</t>
  </si>
  <si>
    <t>Santa Ysabel</t>
  </si>
  <si>
    <t>92240-5623</t>
  </si>
  <si>
    <t>Short sale subject to lender approval. All commission reductions to be split equally. Home sold as is. Any buyer requested items that are rejected by the short sale lender will revert back to buyer responsibility.</t>
  </si>
  <si>
    <t xml:space="preserve"> Short Sale This is a great home with an open floor plan and large lot. The large great room has a fireplace. Do not miss this amazing buyer's opportunity.</t>
  </si>
  <si>
    <t>13800 Santa Ysabel Drive</t>
  </si>
  <si>
    <t>ST3 ST7 RU QV</t>
  </si>
  <si>
    <t>DW K1 A2 RF WA DR GB PRB SC GC MO OG RA K3 FZ</t>
  </si>
  <si>
    <t>DN GR OF MB</t>
  </si>
  <si>
    <t>CC CJ HC A1</t>
  </si>
  <si>
    <t>FM BB BN DE EK</t>
  </si>
  <si>
    <t>DN GN FY SY</t>
  </si>
  <si>
    <t>21455771_DAMLS</t>
  </si>
  <si>
    <t>Washington 52</t>
  </si>
  <si>
    <t>As you enter Tradition make a right on Deacon Drive West right on Del Gato Drive and a left on Claret Cove. Home will be located at the top of the cul-de-sac on the left.</t>
  </si>
  <si>
    <t>92253-7306</t>
  </si>
  <si>
    <t>760-702-5204</t>
  </si>
  <si>
    <t xml:space="preserve">This is as highly detailed of home that you'll ever see. Based around the influences of authentic old world Mexican charm this home is well thought out all around a very private water feature setting in an interior location. Truly one of a kind </t>
  </si>
  <si>
    <t>CD OL YI WF</t>
  </si>
  <si>
    <t>A dramatic study in color and texture Casa Piedra House of Stone  with its traditional Mexican ambiance delivers a powerful and masterful effect. Hand-painted distressed wood beamed ceilings high above wideplank flooring combined with authentic stonework delivers a tour de force second to none. Incredibly detailed. A must see. Seller's membership at Tradition Golf Club is available with the property purchase outside of escrow at ''better than market'' pricing as an added incentive for Buyer of this property.</t>
  </si>
  <si>
    <t xml:space="preserve">52928 Claret </t>
  </si>
  <si>
    <t>SC BZ SW</t>
  </si>
  <si>
    <t>21455772_DAMLS</t>
  </si>
  <si>
    <t>Main gate to Saddleback is off Avenue 42 opposite Bermuda Dunes Country Club. Gate code is KK1979 opens right gate - wind around to the far left part of community Building 18 faces Avenue 42.</t>
  </si>
  <si>
    <t>92203-6330</t>
  </si>
  <si>
    <t>BQ GR CA TC A24 CB</t>
  </si>
  <si>
    <t>Located behind the gates of Saddleback community - this upper level condo features new carpet &amp; interior paint. Floorplan offers dual master bedrooms. Beautiful kitchen with granite counters and stainless appliances. Living room has high ceiling. Separate tiled dining area &amp; small patio off living room. Outside storage area/laundry room combination. Purchase this property for as little as 3 down This property is approved for HomePath Mortgage Financing. Please visit www.homepath.com for more information.</t>
  </si>
  <si>
    <t>21455773_DAMLS</t>
  </si>
  <si>
    <t>92211-3242</t>
  </si>
  <si>
    <t>A23 EX TC GO PY A30 A9 EI IN KY</t>
  </si>
  <si>
    <t>One of a Kind Dream home. Known within The Lakes as The Point home located at the end of a culdesac and served as the Largest PGA WEST prototype. This contemporary HOME COMPLETELY UPDATED LAST YEAR is pristinely located on a large lot surrounded by a bubbling lagoon with fountains pristine golf course and mountains views. A quaint bridge offers transport to your own island Top of the line stainless steel appliances including an 8 burner gas Decor cook top. VERSAILLES PATTER Tumbled TRAVERTINE entry and kitchen floors. High end granite countertops. APHRODITE GRANITE fireplace A MUST SEE New flooring and carpeting. Electric solar shades offer privacy. Expansive patio and BBQ area are inviting for casual desert entertaining. Private pool and spa with large green belt perfect for pets and grandchildren to romp safely. Expanded Master suite and bath offer a perfect private retreat. Golf cart garage has been added. Home to come with basic furnishings and a golf cart.</t>
  </si>
  <si>
    <t>361 Saddlehorn Trails</t>
  </si>
  <si>
    <t>BZ CC CJ</t>
  </si>
  <si>
    <t>21455776_DAMLS</t>
  </si>
  <si>
    <t>Oro Prado</t>
  </si>
  <si>
    <t>Turn into the driveway just North of Of Oro Prado there's a stone marker that shows address's 2230 2240 2250 --turn down that drive and go ALL the way back. Guest parking directly in front of condo. Upstairs end unit.</t>
  </si>
  <si>
    <t>92264-9374</t>
  </si>
  <si>
    <t>Estados South</t>
  </si>
  <si>
    <t>Call Dan 760-861-4700 who resides in the condo to give him a 'heads up' and then go direct. Working with our short sale specialist to make this easy and yes the banks's on board. Great location in the complex.</t>
  </si>
  <si>
    <t>EI</t>
  </si>
  <si>
    <t>One of the nicest locations in South Palm Springs. Terrific opportunity to own a perfect home with fabulous Westerly mountain views from the balcony. Yes I do believe that's one of our celebrity singer's house up there Open floor plan with vaulted ceilings in the living room opening onto the covered deck. Super location with easy guest parking and oh so close to your deeded covered parking as well. Close to the pool spa and tennis courts. Desirable top floor end unit location make this just about perfect.</t>
  </si>
  <si>
    <t>2250 S Palm Canyon Drive</t>
  </si>
  <si>
    <t>21455777_DAMLS</t>
  </si>
  <si>
    <t>Vista Cerro</t>
  </si>
  <si>
    <t>92241-8265</t>
  </si>
  <si>
    <t>True sale. Furnishings available separately. Home alarm/medical alarm available.</t>
  </si>
  <si>
    <t>This is a great unit that is very well kepy and in good condition. Located in the Desert Crest Park with golf and other amenities and activities available. This spacious floor plan is well laid our with a newer kitchen. Furnishings available</t>
  </si>
  <si>
    <t xml:space="preserve">16451 Vista Cerro </t>
  </si>
  <si>
    <t>DR WA FSG MO</t>
  </si>
  <si>
    <t>RB CC RY</t>
  </si>
  <si>
    <t>Americana</t>
  </si>
  <si>
    <t>21455781_DAMLS</t>
  </si>
  <si>
    <t>Bali Way</t>
  </si>
  <si>
    <t>Palm Canyon to Palm Canyon Drive South. Turn left into Palm Canyon Mobile Club Bali Way then RT on Pali Way. Home is on left second home past pool.</t>
  </si>
  <si>
    <t>92264-9090</t>
  </si>
  <si>
    <t>Pali Drive</t>
  </si>
  <si>
    <t xml:space="preserve">Call owner to show Great 2002 mfg Home </t>
  </si>
  <si>
    <t>VH MT PA</t>
  </si>
  <si>
    <t xml:space="preserve">Beautiful 2 bedroom Den circa 2002 Mfg Home High Vaulted ceilings dual glass windows energy efficient. Large Living room Dining Room POOL SPA Clubhouse all ages welcome </t>
  </si>
  <si>
    <t xml:space="preserve">109 Pali Drive </t>
  </si>
  <si>
    <t>OC PO CS RO ST</t>
  </si>
  <si>
    <t>IG CP EXR CH LP</t>
  </si>
  <si>
    <t>21455782_DAMLS</t>
  </si>
  <si>
    <t>Jefferson North over I-10 take main gate off Jefferson follow Sun City Blvd. all the way past the Clubhouse. Turn left on Avenida Sombra follow all the way to the end turn left and a quick left again on Avenida Castelar.</t>
  </si>
  <si>
    <t>Avenida Castelar</t>
  </si>
  <si>
    <t>92203-7575</t>
  </si>
  <si>
    <t>Call agents first with 1-2 hour notice as owner will need to have time to take mom and dog out. 760 972-7520 or 760 895-0071. This home is immaculate with all tile and lovely wood floors. Please leave a card.</t>
  </si>
  <si>
    <t>Just COMPARE with any other home DOLLAR for dollar UP-GRADE for up-grade and QUALITY &amp; you will choose this beautiful Madera floor plan. Great corner location with spacious PRIVATE backyard. Wonderful interior SOLAR shades beautiful TILE flooring with CUSTOM WOOD flooring in the bedrooms. No carpet to clean here This home screams ambience thru out. Fabulous LG refrigerator custom built-in ENTERTAINMENT center in Den custom BUILT-IN entertainment/decor shelves next to a warming winter FIREPLACE in the greatroom GRANITE counters STAINLESS steel appliances center ISLAND in kitchen and double wall ovens cozy breakfast nook and dining area. The over-sized lot features lush landscaping WATERFALL/POND feature grassy area and a large extended PATIO. Do your buyer a FAVOR and show them this lovely home.</t>
  </si>
  <si>
    <t xml:space="preserve">81132 Avenida Castelar </t>
  </si>
  <si>
    <t>DW A2 GSB K8 GGR</t>
  </si>
  <si>
    <t>GR OT GB WN</t>
  </si>
  <si>
    <t>ISL FC</t>
  </si>
  <si>
    <t>21455783_DAMLS</t>
  </si>
  <si>
    <t>48th and Madison. Enter on West gate on Madison</t>
  </si>
  <si>
    <t>92201-6626</t>
  </si>
  <si>
    <t>Must be patient for short sale with Wells Fargo. I do these every day and Im very persistant but you must have a patient buyer</t>
  </si>
  <si>
    <t>Fantastic Certury Vintage home is 55 adult area. Low dues. gated community. Owned by interior designer and it shows Also has 45X18 RV access with hook ups This is a must see and wont last long at this price. Well worth the pric eif you can be patient for a short sale</t>
  </si>
  <si>
    <t>48398 Panorama Avenue</t>
  </si>
  <si>
    <t>A2 RF TC MO SV RA</t>
  </si>
  <si>
    <t>WT B1 IC STO DDE SD</t>
  </si>
  <si>
    <t>OX JJ LC B06 OW SL B07 ST B11</t>
  </si>
  <si>
    <t>21455786_DAMLS</t>
  </si>
  <si>
    <t>From Highway 111 drive south on Highway 74 to Mesa View Dr. and turn left. Follow several blocks to Monterra guard-house on left side. Ask guard for directions.</t>
  </si>
  <si>
    <t>92260-6680</t>
  </si>
  <si>
    <t>barrykraft@tarbell.com</t>
  </si>
  <si>
    <t>760-343-8956</t>
  </si>
  <si>
    <t>Appointmet only and short notice is acceptable. Call Barry 760 343-8956. Listing agents are related to the seller.</t>
  </si>
  <si>
    <t>PV TTV</t>
  </si>
  <si>
    <t>Enter this desert retreat thru beautifully manicured gardens affording the ultimate in privacy. The terraced back yard with it's mature palm trees fruit trees rose bushes and desert scape has an elevated deck for sunning overlooking the dramatic pool and spa. Additionally there is a built-in barbecue and ample patio area for entertaining and al fresca dinning. The open floor paln offers 4 bedrooms and 3.5 baths including a seperate casita. This home has been tastefully decorated with custom window coverings newly painted inside and out and new flooring. Custom designed furnishings may be purchased separately. Monterra is a highly desired well located guard-gated community.</t>
  </si>
  <si>
    <t>73125 N Monterra Circle</t>
  </si>
  <si>
    <t>NEG</t>
  </si>
  <si>
    <t>21455787_DAMLS</t>
  </si>
  <si>
    <t>compasspoint11@gmail.com</t>
  </si>
  <si>
    <t>760-771-4922</t>
  </si>
  <si>
    <t>77335_DAMLS</t>
  </si>
  <si>
    <t>760-275-9734</t>
  </si>
  <si>
    <t>William Leddy</t>
  </si>
  <si>
    <t>771-3860</t>
  </si>
  <si>
    <t>Plans are available at Sun Vista developments office for review</t>
  </si>
  <si>
    <t>Ground up opportunity Beautiful mediterranean custom home with a Balinese influence by Sun Vista Development one of Hideaway's top builders This well appointed single story home@ 5156sq. ft located on the 16th. hole of the Clive Clark course includes 4 bedrooms plus an office and formal dining room. Stunning infinity edge pool&amp;spa and landscape are included. Memberships are available</t>
  </si>
  <si>
    <t xml:space="preserve">53714 Via Dona </t>
  </si>
  <si>
    <t>21455790_DAMLS</t>
  </si>
  <si>
    <t>Enter main gate at Shadow Hills Way - first left onto Bear Creek which turns into Singing Hills. About halfway down on right.</t>
  </si>
  <si>
    <t>Singing Hills</t>
  </si>
  <si>
    <t>92203-3517</t>
  </si>
  <si>
    <t>Finalizing bids for Pool equipment - which will be replaced. The seller has directed that all offers on this listing be made using the HomePath Online Offer system at the HomePath website. NO offers for the first 3 days and then only owner occupant offer</t>
  </si>
  <si>
    <t>POOL home Located behind the gated community of Shadow Hills in North Indio. This home features a Spacious Floorplan with inviting Kitchen that opens to living area creating a true great room. Crown molding &amp; Tile floors in main living areas. Master bedroom features walk-in closet. Separate inside laundry room. Attached double car garage. RV access. Flagstone patio in back surrounding sparkling Pool &amp; Spa. Fully landscaped front and rear yards. This is a Fannie Mae HomePath property. Purchase this property for as little as 3 down This property is approved for HomePath Mortgage and HomePath Renovation Mortgage Financing. Please visit www.homepath.com for more information.</t>
  </si>
  <si>
    <t>40589 Singing Hills Drive</t>
  </si>
  <si>
    <t>21455791_DAMLS</t>
  </si>
  <si>
    <t>Panarama</t>
  </si>
  <si>
    <t>Abronia</t>
  </si>
  <si>
    <t>92260-4403</t>
  </si>
  <si>
    <t xml:space="preserve">Another great property brought to you by OZA Realty. Go Direct Please email me for any questions jose@ozarealty.com. All information deemed reliable but not guaranteed Buyer s to verify any an all information </t>
  </si>
  <si>
    <t>What a fantastic one-of-a-kind home in desirable South Palm Desert 2Bdr Den 2Bth. Unique styling and architecture paired with recent remodeling and upgrades make this home a winner Upgrades includes new carpet custom paint custom kitchen cabinets and much more.... 2 Bedrooms upstairs and den/office downstairs dining area dual private courtyard/balcony and granite kitchen. Great location near El Paseo This property is also great for investors wanting some rental income Preview today and make an offer today.</t>
  </si>
  <si>
    <t>45375 Abronia Trails</t>
  </si>
  <si>
    <t>SR YB</t>
  </si>
  <si>
    <t>DW A2 RF FSE MO SV</t>
  </si>
  <si>
    <t>NQ CJ</t>
  </si>
  <si>
    <t>21455793_DAMLS</t>
  </si>
  <si>
    <t>Maroontown</t>
  </si>
  <si>
    <t>From Hwy 111 -- left on Washington right on 42nd left on Adams left on Savanna LaMar right on Maroon to Anchovy.</t>
  </si>
  <si>
    <t>Anchovy</t>
  </si>
  <si>
    <t>92203-1110</t>
  </si>
  <si>
    <t>You can bring your pickiest clients to see this one. This home is immaculate. It is furnished. As a courtesy please phone agent first. Go direct but please knock as owner is sometimes there.</t>
  </si>
  <si>
    <t>Street address is 78845 Anchovy Rd. This is a standard sale...lovely rehabbed home. Beautifully furnished in neutral colors. Slab granite counters in kitchen. New stainless steel appliances. 18 inch tile flooring. Combination of tile and carpet carpet still has plastic runners on it . Open beam ceilings gas fireplace gated courtyard. Home is on a corner lot. Brand new a/c condenser. Apple and grapefruit trees. Come look at this one -- you will not be disappointed.</t>
  </si>
  <si>
    <t>78845 Anchovy Road</t>
  </si>
  <si>
    <t>21455794_DAMLS</t>
  </si>
  <si>
    <t>Take Highway 111 to Bob Hope Drive and turn North to the first signal then turn right into the front gate of Rancho Las Palmas and the security guard will direct you to the second street on the right after you go through the gate.</t>
  </si>
  <si>
    <t>Can be shown anytime This one is move in ready completely furnished and great for snow birds families or as a rental. Two car garage and steps to the nearest community pool.</t>
  </si>
  <si>
    <t>This Super clean 300 plan is being offered furnished per inventory. The atrium and third bedroom have been converted into a large family room/office which has added over 160 sq. ft. to the interior. Light and bright with an extended patio and near the front gate The River with all its restaurants and theaters and very close to the clubhouse and tennis shop. On the 8th hole of the South golf course with great views of the green.</t>
  </si>
  <si>
    <t xml:space="preserve">12 Calle Encinitas </t>
  </si>
  <si>
    <t>LI LF DN</t>
  </si>
  <si>
    <t>21455795_DAMLS</t>
  </si>
  <si>
    <t>Old Banning Highway</t>
  </si>
  <si>
    <t>Additional APN 560-080-003 Please call listing agent for appointment to show. Bring your most discerning buyers.</t>
  </si>
  <si>
    <t>A truly masterful house with awe inspiring views. On almost 1.5 acres. Architecturally inspiring. Multiple decks. Park like custom landscaping with water feature and lush indigenous plants. The Great Room provides soaring two story windows to bring in the views dining and kitchen. Three bedrooms. Custom natural edge staircase leads to large loft with office area and entertainment.</t>
  </si>
  <si>
    <t>53285 Big Rock Drive</t>
  </si>
  <si>
    <t>21455796_DAMLS</t>
  </si>
  <si>
    <t>Cathedral Canyon to main gate. Follow Paseo Real to Calle Las Palmas and make a right unit will be on the right.</t>
  </si>
  <si>
    <t>2 bedroom 2 bath split level condo with upgraded tiled counters black appliances granite bathroom counters tile &amp; new carpet floors balcony patio mountain and greenbelt views.</t>
  </si>
  <si>
    <t xml:space="preserve">34554 Calle Las Palmas </t>
  </si>
  <si>
    <t>21455797_DAMLS</t>
  </si>
  <si>
    <t>South of Avenue 52 and East of Harrison Street</t>
  </si>
  <si>
    <t>Avenida Grace</t>
  </si>
  <si>
    <t>92236-3136</t>
  </si>
  <si>
    <t xml:space="preserve">Great starter home in desirable Coachella neighborhood featuring fresh front landscaping and three large bedrooms including master. The master suite offers a private bath walk in closet dual sinks bedrooms two and three have a Jack/Jill bathroom and spacious closets. This beauty features fresh paint and new carpet throughout large family room offering loads of gathering space and a cozy gas fireplace. The eat in kitchen is open to the family room and showcases granite counters a huge island tile floors and loads of cabinets and an indoor laundry room for your added convenience. The backyard is a pool sized lot featuring a covered patio and room for your green thumb to go to work This gem won't last at this amazingly low price Email offers now </t>
  </si>
  <si>
    <t xml:space="preserve">85942 Avenida Grace </t>
  </si>
  <si>
    <t>21455798_DAMLS</t>
  </si>
  <si>
    <t>Logan Creek</t>
  </si>
  <si>
    <t>Please call LA to show</t>
  </si>
  <si>
    <t>Retreat to this older Pine Cove cabin. Living room with brick hearth and fireplace. Cozy kitchen with dining area. Main level sleeping quarters has 1/2 bath and opens to deck with tree top views. Upstairs loft and bedroom. Basement with workshop and access to back yard.</t>
  </si>
  <si>
    <t>22855 Logan Creek Road</t>
  </si>
  <si>
    <t>4957J3</t>
  </si>
  <si>
    <t>21455801_DAMLS</t>
  </si>
  <si>
    <t>From Hwy 62 go south on Joshua Lane to Yucca Trail turn left. Turn first right on Valley Vista turn left on Pueblo. House is on the left.</t>
  </si>
  <si>
    <t>92284-3888</t>
  </si>
  <si>
    <t>Spacious 2 bedroom 2 bath home featuring private front courtyard and good central location. Has separate laundry room and enclosed rear patio. Backyard is fenced and has a storage shed. Fannie Mae HomePath Property. Qualifies for Homepath Renovation Mtge. Make an offer Buyer to verify all mls info deemed reliable but not guaranteed.</t>
  </si>
  <si>
    <t>57386 Pueblo Trails</t>
  </si>
  <si>
    <t>21455802_DAMLS</t>
  </si>
  <si>
    <t>Baldwin Lake Rd</t>
  </si>
  <si>
    <t>From the 18 take Baldwin Lake rd to Terrace left on Terrace home will be on your left.</t>
  </si>
  <si>
    <t>Please text any questions to 760-200-6880 if I can't answer or email any questions to stephyb4homes@yahoo.com. ALL OFFERS MUST BE SUBMITTED BY THE BUYERS AGENT VIA OFFERSUBMISSION.COM ID 291075. RESPONSE BY NEXT BUSINESS DAY. NO PAPERWORK REQUIRED UNTI</t>
  </si>
  <si>
    <t>VL PB MT VT</t>
  </si>
  <si>
    <t>Price Drop Almost finished Upgrades in the interior beautiful doors and cabinets . Just needs the finishing touches to make this the perfect rental for Dual sport riders in the summer or Ski/snowboarders in the winter Or even just make it your own perfect home Views of the mountains and trees Baldwin Lake close enough to the slopes and trails while far enough for the serenity of the mountain woods....</t>
  </si>
  <si>
    <t>1954 Terrace Road</t>
  </si>
  <si>
    <t>PRI TCP BBC PDB</t>
  </si>
  <si>
    <t>DW A2 RF WA DR GSB BIN CO GC K8 MO SC</t>
  </si>
  <si>
    <t>DAT HC B1 SD</t>
  </si>
  <si>
    <t>DN GN ER ON</t>
  </si>
  <si>
    <t>21455803_DAMLS</t>
  </si>
  <si>
    <t>jefferson Gate entrance Sun City Blvd right on Camino Los Milagros right on Corte La Fonda. Home is on the right side.</t>
  </si>
  <si>
    <t>Corte La Fonda</t>
  </si>
  <si>
    <t>92203-7800</t>
  </si>
  <si>
    <t>Owner is a licensed agent acting as a principal call owner for appt to show almost always home.</t>
  </si>
  <si>
    <t>D06 D42 D22 D30</t>
  </si>
  <si>
    <t xml:space="preserve">Pride of Ownership Madera Cul De Sac location private yard is lushly landscaped Two Bedrooms Two Baths Great room with fireplace Den/office overlooks lovely garden. Formal dining plus breakfast nook Kitchen Island with Granite Counter tops Stainless Steel Appliances. Upgrades include Custom Paint Plantation Shutters Ceiling Fans Fireplace Extended Tile Pendant lighting Fridge Washer and Dryer Included. King Sized Master with separate tub/shower dual sink vanity window for plenty of natural lighting. Walk in Closet. Queen sized Secondary bedroom. Individual Laundry room with Plenty of cabinets counter top &amp; utility sink Professionally landscaped yard with Patio cover extended concrete Spanish Fountain charming Post Light. Euro water feature at entry. Excellent Phase 2 location within walking distance to Montecito Clubhouse </t>
  </si>
  <si>
    <t xml:space="preserve">40973 Corte La Fonda </t>
  </si>
  <si>
    <t>DW A2 RF WA DR FSB RA MO K3 SC</t>
  </si>
  <si>
    <t>21455805_DAMLS</t>
  </si>
  <si>
    <t>From the main gate on Jefferson proceed on Sun City Blvd. to Camino Los Miligros right Right Calle Pampas Left on De Musica.</t>
  </si>
  <si>
    <t>Call First Go Direct.</t>
  </si>
  <si>
    <t>GR EX SC SA TC GO CB</t>
  </si>
  <si>
    <t>Indio - Sun City Shadow Hills - Serrente Model Beautifully upgraded. One of Del Webbs more popular floor plans featuring a spacious great room with adjacent dining area. The kitchen is just the right size with center island breakfast bar granite slab counters maple cabinets and stainless steel appliances. Large master bedroom with private bath dual sinks walk-in shower &amp; walk-in closet. Guest Rm plus full bath a den or office at the front of the home overlooking the enclosed courtyard. The attractive backyard features a covered patio across the back of the home beautiful in-ground spa and fire pit landscaped with many palm trees. Sun City Shadow Hills is a active adult community which offers something for everyone. Clubhouse which offers many activities such as tennis &amp; bocce courts state of the art fitness center pools restaurants and many social activites to join. Call today for more information</t>
  </si>
  <si>
    <t xml:space="preserve">81622 Avenida De Musica </t>
  </si>
  <si>
    <t>OT FN YF X44</t>
  </si>
  <si>
    <t>YV FM</t>
  </si>
  <si>
    <t>EF GC MO RA</t>
  </si>
  <si>
    <t>EK K02 CF KI</t>
  </si>
  <si>
    <t>21455806_DAMLS</t>
  </si>
  <si>
    <t>Take I-10 East to Riviers Dr exit to property.</t>
  </si>
  <si>
    <t>92225-4155</t>
  </si>
  <si>
    <t>All personal property included with sale negotiable with terms of the sale and will be transfered by seller and buyer not incl in escrow.</t>
  </si>
  <si>
    <t>1R P02 GA 1L P28</t>
  </si>
  <si>
    <t>TQ E2</t>
  </si>
  <si>
    <t>Extremely well kept Single Wide Mobile Home complete with furnishings applicannces and front and rear Covered Patios. Has a 4 car Metal Garage with a 1999 Galaxy Deck Boat and Trailer incl with purchase. 1/2 acre lot is landscaped in front with Auto Sprinklers gravel drive and plenty of additional boat and RV parking. HOA applies and includes rights to the community Boat Ramp and River Access. Seller willing to carry with acceptable terms.</t>
  </si>
  <si>
    <t>2189 Riviera Drive</t>
  </si>
  <si>
    <t>21455807_DAMLS</t>
  </si>
  <si>
    <t>Right on Parkview off Monterey or Hwy111 traffic signals - turn riht once inside the gate and homw is on the left</t>
  </si>
  <si>
    <t>92260-9388</t>
  </si>
  <si>
    <t>Monterey Sands</t>
  </si>
  <si>
    <t>Not only is this in move-in condition but some of the furniture available outside Escrow if desired. Agents you can show this cold.</t>
  </si>
  <si>
    <t>Monterey Sands is a 50 home community with 2 Pools &amp; Spas 2 Tennis courts &amp; lots of open space. Located on Parkview - just down the street from COD - a short distance to Everything in Palm Desert. This is also one of the best run small developments in the Valley - with a hefty reserve. This home is highly upgraded with Slate entry Plantation Shutters Stone front Fireplace Corian Kitchen Counters &amp; 1 yr old appliances. New Carpet &amp; Paint 2 Skylights Travertine like Floor Tiles - just to name a few. The garage has spacious built-in Cabinets &amp; exhaust fan to help cool. The courtyard &amp; patio give you 2 separate outdoor areas to enjoy the weather. North &amp; South The back patio has a lovely view of the pool greenbelt &amp; Tennis courts with a large gas grill/BBQ for entertaining. Agents - you can show this cold</t>
  </si>
  <si>
    <t>72772 Fleetwood Circle</t>
  </si>
  <si>
    <t>DW A2 RF WA DR GSB GC GA MO OG</t>
  </si>
  <si>
    <t>HC RL DDE SD</t>
  </si>
  <si>
    <t>21455810_DAMLS</t>
  </si>
  <si>
    <t>Golden Pebble Ave</t>
  </si>
  <si>
    <t>From the main gate located or Washington. Proceed on Del Webb Blvd Right 38th. Let Golden Pebble Right Bougainvillea.</t>
  </si>
  <si>
    <t>92211-1453</t>
  </si>
  <si>
    <t>Furnishings avaialbe out side of escrow.</t>
  </si>
  <si>
    <t>GR EX SC TC GO A27 PY KY</t>
  </si>
  <si>
    <t>Palm Desert - Sun City - Baccarat Model - You will enjoy living in this nicely upgraded home in the perfect location between two clubhouses. Beautiful custom paint thru-out tile entry leading to family rm. Remodeled kitchen with brand new stainless steel appliances. 2 bedrm 2 Bath Family Rm. Formal Living &amp; Dining Plus office. All in excellent condition. Extended Patio Attractively furnished. This is the perfect seasonal or full time home. Furnishings are available out side of escrow. Palm Desert Sun City is an active adult community with 36 holes of golf 3 clubhouses indoor and outdoor pools 3 restaurants tennis bocce an 18 holes putting course numerous clubs and social activities through out the year.</t>
  </si>
  <si>
    <t>78528 Bougainvillea Drive</t>
  </si>
  <si>
    <t>IM DW A2 RF TC GB GC K8 MO K3 SC</t>
  </si>
  <si>
    <t>WT B1 NQ CC HC DDE FC SD</t>
  </si>
  <si>
    <t>BI OX LC B06 OW SL IB</t>
  </si>
  <si>
    <t>FD FY FF UR WI</t>
  </si>
  <si>
    <t>21455816_DAMLS</t>
  </si>
  <si>
    <t>Indian Ridge Drive to Gold Canyon last street in complex . Right turn onto Gold Canyon Drive.</t>
  </si>
  <si>
    <t>92211-8996</t>
  </si>
  <si>
    <t>Beautiful Estate Home with Spectacular Views. EZ Show. Agent lives in complex. Call 760 200-0095.</t>
  </si>
  <si>
    <t>GR EX SA TC GO A30 KY CB A8 A9</t>
  </si>
  <si>
    <t>Panoramic Views Jacaranda 1 Floorplan. 4 BR 4.5 BA w/Detached Casita. 4575 sq ft Estate Home with Spectacular NorthWest Views located high on an elevated lot overlooking 3 Golf Holes &amp; 2 Lakes on the Arroyo Course in prestigious Indian Ridge CC. Highly Upgraded Home. Gourmet Kitchen with large center island SS Appliances &amp; breakfast room. Elegant Formal Living &amp; Dining Rooms. Family Room with Wet Bar &amp; built-in Media Center. Features include 4 Fireplaces granite custom window coverings built-in cabinetry ceiling fans &amp; custom lighting. Exquisite Master BR Suite. Sumptuous Master Bath w/Spa Tub &amp; Huge Walk-in Closets. Extensive Custom Top of the Line Designer Features thru-out. Entertainer's Dream Patio w/Private Pool/Spa/ Waterfall &amp; Fabulous Custom Built-in Outdoor Kitchen w/BBQ Sink Frig etc. perfect for Outdoor Entertaining. Private Couryard featuring 2 water features &amp; outdoor Fireplace. Decorator Designer Furnishings Art Work &amp; Accessories included per inventory list</t>
  </si>
  <si>
    <t>170 Gold Canyon Drive</t>
  </si>
  <si>
    <t>21455819_DAMLS</t>
  </si>
  <si>
    <t>Derek Alan</t>
  </si>
  <si>
    <t>Enter Rennaissance from Jefferson St. turn right on Loren Ct</t>
  </si>
  <si>
    <t>Loren</t>
  </si>
  <si>
    <t>Call Bonnie to show...tenants until July 5...More photos to follow..760 409-4518</t>
  </si>
  <si>
    <t>Beautifully designed home in a great gated community with a desirable cul-de-sac location. Features an attached casita spacious bedrooms and lavish master suite. Gorgeous travertine floors granite and marble throughout stainless appliances. Sparkling pool and spa surrounded by lush landscaping.</t>
  </si>
  <si>
    <t>49 Loren Court</t>
  </si>
  <si>
    <t>21455823_DAMLS</t>
  </si>
  <si>
    <t>30TH Ave</t>
  </si>
  <si>
    <t>East on 30th Ave from Date Palm Dr. North on San Eljay. house on left corner lot on cypress and San Eljay Ave.</t>
  </si>
  <si>
    <t>92234-2829</t>
  </si>
  <si>
    <t>cindygsmith@live.com</t>
  </si>
  <si>
    <t>75176_DAMLS</t>
  </si>
  <si>
    <t>Cindy Smith</t>
  </si>
  <si>
    <t>219-0458</t>
  </si>
  <si>
    <t>please call listing agent to show. Owner occupied</t>
  </si>
  <si>
    <t>Bank approved shortsale.Property in century park. Located on a corner lot off 30 th Ave. walking distance to schools shopping soccer park. This home is in a terrific neighborhood with a beautiful view of San Jacinto mountains right out your front door. Sold as-is.</t>
  </si>
  <si>
    <t>30310 San Eljay Avenue</t>
  </si>
  <si>
    <t>DW RF WA DR FSB FSE</t>
  </si>
  <si>
    <t>B1 RY DDE SD</t>
  </si>
  <si>
    <t>SC SK W10 W02</t>
  </si>
  <si>
    <t>WK DA FB 1MA M07</t>
  </si>
  <si>
    <t>816G2</t>
  </si>
  <si>
    <t>21455825_DAMLS</t>
  </si>
  <si>
    <t>92264-9602</t>
  </si>
  <si>
    <t>ericsfinehomes@yahoo.com</t>
  </si>
  <si>
    <t>760-636-8441</t>
  </si>
  <si>
    <t xml:space="preserve">Fee Land in South Palm Springs </t>
  </si>
  <si>
    <t xml:space="preserve">This is your opportunity to own a piece of heaven in the prestigious and visually stunning canyons of South Palm Springs. This 2 story townhome is the perfect place to call home year round or to escape to on vacations. Stunning views from both the down and upstairs patios. A functional mix of Spanish pavers and carpeting make this home very comfortable and you'll love the updated stacked stone fireplace. Plantation shutters granite vanities crisp paint and newer appliances all add to this homes value and appeal...a MUST see </t>
  </si>
  <si>
    <t>3325 Andreas Hills Drive</t>
  </si>
  <si>
    <t>GN DN FF FS</t>
  </si>
  <si>
    <t>615G3</t>
  </si>
  <si>
    <t>21455827_DAMLS</t>
  </si>
  <si>
    <t>Paradise/Juniper/Senillis</t>
  </si>
  <si>
    <t>From 29 Palms Hwy Turn WEST onto Senilis then a QUICK LEFT to STAY on Senilis. LEFT oonto Juniper Property is on the right side kust past Paradise.</t>
  </si>
  <si>
    <t>92256-9769</t>
  </si>
  <si>
    <t xml:space="preserve">Large property configured nicely as a large personal home or as a board and care facility. Hugh kithcen Large open great room with vaulted ceilings lots of windows throughout. Each bedroom has a sliding door to the exterior Very large garage with roll-up doors and an additional office/family room add to the open spacious living areas. Enormous lot with fantastic views of the mountains and hills </t>
  </si>
  <si>
    <t>11398 Juniper Avenue</t>
  </si>
  <si>
    <t>CB SR X48 YB YF</t>
  </si>
  <si>
    <t>OC PC PG PO SL</t>
  </si>
  <si>
    <t>Z24 CC RY TL SD</t>
  </si>
  <si>
    <t>BO RR SQ G22 SY ON</t>
  </si>
  <si>
    <t>21455828_DAMLS</t>
  </si>
  <si>
    <t>Boqueron Way</t>
  </si>
  <si>
    <t>Ciego</t>
  </si>
  <si>
    <t>92203-1454</t>
  </si>
  <si>
    <t xml:space="preserve">Another great property brought to you by OZA Realty. This is a standard sale quick response Email offers to jose@ozarealty.com. All information deemed reliable but not guaranteed Buyer s to verify any an all information </t>
  </si>
  <si>
    <t xml:space="preserve">Absolutely gorgeous highly up-graded ready to move-in custom home. Traditional sale-not a short sale or bank owned. This spacious and functional family home has all the right amenities to entertain family and guests. Enter through spacious courtyard into an open floor plan with tile pavers. Situated on a Cul-de-Sac with great mountain views from the rear yard w/ private pool and extended covered stucco patios. Upgrades include custom paint custom chefs kitchen w/ granite and dual ovens a plethora of kitchen cabinets upgraded carpet upgraded light fixtures a master restroom to 'die-for' 2 private bonus rooms for a gym/playroom/ and much more...This Unique property is aggressively price to sell. Buyer do not overlook your dream home..Submit your offer today </t>
  </si>
  <si>
    <t>79875 Ciego Drive</t>
  </si>
  <si>
    <t>21455831_DAMLS</t>
  </si>
  <si>
    <t>enter mountain cove gate to arapahoe make left than first left than second left dead end bear right end unit</t>
  </si>
  <si>
    <t>92210-9142</t>
  </si>
  <si>
    <t>Arapahoe Trail</t>
  </si>
  <si>
    <t>ckauffmann@aol.com</t>
  </si>
  <si>
    <t>22265_DAMLS</t>
  </si>
  <si>
    <t>760-902-8512</t>
  </si>
  <si>
    <t>Cheryl Kauffmann</t>
  </si>
  <si>
    <t>328-4868</t>
  </si>
  <si>
    <t>call for key location 760-902-8512</t>
  </si>
  <si>
    <t>sorry imput was incorrect WOW Great fairway views of INDIAN WELLS C.C. one level 3/3 Total remodel high ceilings must see New kitchen and baths also available rent offered turnkey furnished yes landlease but check out the price where can you view IWCC 3/3 for this price</t>
  </si>
  <si>
    <t xml:space="preserve">46514 Arapahoe Trail </t>
  </si>
  <si>
    <t>TC GSB CO K3</t>
  </si>
  <si>
    <t>21455832_DAMLS</t>
  </si>
  <si>
    <t>Off Madison go thru gate and immediately make left turn will be on the corner. 137</t>
  </si>
  <si>
    <t>92201-5352</t>
  </si>
  <si>
    <t>PE BQ CB GC A9</t>
  </si>
  <si>
    <t>Nice corner lot location in the senior community of Rancho Casitas nice views of the clubhouse new paint new carpet and flooring kithcen has been re-done granite counter tops carport new swamp cooler just replaced.</t>
  </si>
  <si>
    <t>21455835_DAMLS</t>
  </si>
  <si>
    <t>PGA West-Palmer course entrance. Drive thru to Riviera turn right about 400 yards.</t>
  </si>
  <si>
    <t>92253-5703</t>
  </si>
  <si>
    <t>rqminc@msn.com</t>
  </si>
  <si>
    <t>27311_DAMLS</t>
  </si>
  <si>
    <t>760-485-1652</t>
  </si>
  <si>
    <t>Richard McClean</t>
  </si>
  <si>
    <t>771-3542</t>
  </si>
  <si>
    <t>Very well appointed property. Seller is licensed real estate agent. Vacant and shows great. For your investors already has confirmation of Feb March and April 2013 rental but can get out of if buyers prefer. Move in ready.Please leave card.</t>
  </si>
  <si>
    <t>Terrific Champions 3 on the Palmer course. Partially updated a few years ago and stands the test of time. Great rental history. Turnkey furnished and move in ready. Stainless steel appliances maple cabinetry slab granite counters flat screen tv. End unit near community pool.</t>
  </si>
  <si>
    <t xml:space="preserve">55450 Riviera </t>
  </si>
  <si>
    <t>PV FT GH</t>
  </si>
  <si>
    <t>DW K1 A2 RF EF TC WA DR GC K8 MO EO K3 ELE</t>
  </si>
  <si>
    <t>C6 EA ZN AC</t>
  </si>
  <si>
    <t>WT B1 NQ Z24 RY HC RL</t>
  </si>
  <si>
    <t>KI K02 GA IL K07 PT</t>
  </si>
  <si>
    <t>21455836_DAMLS</t>
  </si>
  <si>
    <t>Enter through the Weiskopf PGA West Residential gate. This is the last residential gate on the right side of PGA West Blvd. Once through the gate you are on Spanish Bay. Proceed to 80555 a few hundred yards on the right side.</t>
  </si>
  <si>
    <t>74150_DAMLS</t>
  </si>
  <si>
    <t>Renee Woodard</t>
  </si>
  <si>
    <t>775-7088</t>
  </si>
  <si>
    <t>spug0408@aol.com</t>
  </si>
  <si>
    <t>760-771-2133</t>
  </si>
  <si>
    <t>76819_DAMLS</t>
  </si>
  <si>
    <t>760-600-6006</t>
  </si>
  <si>
    <t>Sal Puglisi</t>
  </si>
  <si>
    <t>No need to preview. This home is beautifully appointed with flagstone floors through out except for the rich carpeting in the bedrooms. Home is in immaculate condition. Not a rental. Really just bring your toothbrush and bathing suit.</t>
  </si>
  <si>
    <t>CA H8 KY A9</t>
  </si>
  <si>
    <t>This beautiful 2973 sq ft home is a Spanish Bay Bustamante model with 3 bedrooms 3.5 baths and is offered furnished as shown per written inventory. You'll love the beautiful flagstone floors through out except for the rich carpeting in the bedrooms. The master bedroom is almost 2 full rooms with it's over sized lounge area hosting a desk for writing and private TV viewing. Just look outside and in a few steps you can slip into the secluded spa as the sun drops down behind the mountains. The patio with it's BBQ and bar top is just one of the perfectly laid out features of this outdoor living masterpiece. This home faces south from the patio and overlooks the 10th green of the Jack Nicklaus Tournament one of 6 world class golf courses here at PGA West America's Western Home of Golf. A Premier Golf membership is available but not mandatory. Other features are a 2 car garage plus 1 for your golf cart. The pool is a salt water system and has a pebble tech finish.</t>
  </si>
  <si>
    <t xml:space="preserve">80555 Spanish Bay </t>
  </si>
  <si>
    <t>21455837_DAMLS</t>
  </si>
  <si>
    <t>Go direct. Dial 014 at gate. Turn right and then left. Property is on right hand side.</t>
  </si>
  <si>
    <t>Cute &amp; cozy one bedroom condo located in South Palm Desert just across from The Living Desert. This condo has a updated kitchen custom built-in shelves in master bedrooom closet and private patio to enjoy your morning cup of java. Corsican villas is a nice well-kept community with putting greens pools and spas tennis courts and a clubhouse in its community.</t>
  </si>
  <si>
    <t>73729 Desert Vista Court</t>
  </si>
  <si>
    <t>BBQ CB X48 YB YF LZ</t>
  </si>
  <si>
    <t>IM DW K1 A2 RF WA DR GB GSB GC K8 MO FZ ELE</t>
  </si>
  <si>
    <t>Turpin</t>
  </si>
  <si>
    <t>FD LI DN FY FF LR FS WI</t>
  </si>
  <si>
    <t>21455841_DAMLS</t>
  </si>
  <si>
    <t>Go through main gate of Quarry and once street dead ends make left on Tom Fazio South and follow road all the way around to the top and you will see the home on the right.</t>
  </si>
  <si>
    <t>92253-8029</t>
  </si>
  <si>
    <t>Tom Fazio Ln S</t>
  </si>
  <si>
    <t xml:space="preserve">Seller membership is available form The Quarry too </t>
  </si>
  <si>
    <t xml:space="preserve">Hard to find Contemporary style home designed by Guy Drier. This custom home has the most unbelievable views sitting high on top over looking the city lights. There are views from each room that are breathtaking &amp; the views grab you as soon as you walk in the front door. Infinity edge pool makes this home even more dramatic. Inside has 3 bedrooms office/library &amp; 2 hobby rooms. Highly upgraded with the best finishes from travertine floors to Carpathian burl wood to granite countertops &amp; more. The gourmet kitchen w/state of the art appliances to the master suite w/fireplace luxurious bath w/garden shower his &amp; her water closets &amp; walk in closets. Truly one a of a kind home Offered Decorator Furnished </t>
  </si>
  <si>
    <t xml:space="preserve">79062 Tom Fazio Ln S </t>
  </si>
  <si>
    <t>Z24 CC RY HC TL</t>
  </si>
  <si>
    <t>21455843_DAMLS</t>
  </si>
  <si>
    <t>El Castillo</t>
  </si>
  <si>
    <t>Camino Las Brisas</t>
  </si>
  <si>
    <t>92236-6337</t>
  </si>
  <si>
    <t>HIGHLY upgraded property now a standard sale and located with in the highly sought after La Paloma subdivision. This is a PRIME move-in ready property located on a corner lot This property features a gorgeous entrance a wonderful fireplace granite kitchen countertops stainless steel kitchen appliances maple-wood kitchen cabinets custom tiled floors new carpet new laminate wood floors in loft area new custom paint and much much more....the Master room is spacious and open and sure to please....This Property also has a 3rd car garage for all the toys This one will go fast.....</t>
  </si>
  <si>
    <t xml:space="preserve">83237 Camino Las Brisas </t>
  </si>
  <si>
    <t>SF SD SS SK SB</t>
  </si>
  <si>
    <t>21455845_DAMLS</t>
  </si>
  <si>
    <t>Country club to Palm Valley CC guard will give map and pass.</t>
  </si>
  <si>
    <t>Lobelia</t>
  </si>
  <si>
    <t>92211-5037</t>
  </si>
  <si>
    <t>Turnkey furnished 3 bedroom 3 bath with a formal dining room 3rd bedroom can also be used as a office or den area. Overlooks the lake and the fairway.</t>
  </si>
  <si>
    <t>38676 Lobelia Circle</t>
  </si>
  <si>
    <t>21455847_DAMLS</t>
  </si>
  <si>
    <t>Argus</t>
  </si>
  <si>
    <t>92274-6480</t>
  </si>
  <si>
    <t>Go Direct - Supra front door - Pre approval letter need it with all offers ...</t>
  </si>
  <si>
    <t>Standard Sale - Beautiful family home in Salton City .. Home located in Quiet street ... Property features 4 bedrooms 2 baths Large family room High ceilings Ceramic flooring Covered Patio Wood fence and much more...Lets make a deal... Buyer to Verify SQ. Ft.</t>
  </si>
  <si>
    <t>2777 Argus Avenue</t>
  </si>
  <si>
    <t>B8 B0 A7</t>
  </si>
  <si>
    <t>21455848_DAMLS</t>
  </si>
  <si>
    <t>From Ramon Rd go north on Date Palm to Tachevah turn right</t>
  </si>
  <si>
    <t>92234-3884</t>
  </si>
  <si>
    <t>Submit offers to daniel@desertreo.com. Faxed offers will not be accepted. OFFERS WILL NOT BE REVIEWED OR PRESENTED TO SELLER WITHOUT THE COMPLETED DOCUMENTS FOUND IN THE ATTACHMENT All offers must be submitted with a pre-approved letter from a dire</t>
  </si>
  <si>
    <t>Fantastic family home. 4 bedroom 2 bath upgraded kitchen flooring and electrical. Spacious rooms and open concept floor plan with a large fence yard. Many extra touches to make this property your perfect home. Close to schools and easy freeway access. Do Not Go Out Into Back Yard - Dogs On Premises. Look Through Window. This home won't last long. Come see for yourself today This is a Short Sale subject to Lender Approval. For financing specials and incentives seller requests potential buyers contact Chase Loan Officer Brad Tilford with Chase 760-325-1242 or BRAD.TILFORD@CHASE.COM. Short Sale processed by ShortWayOut.com. With over 350 completed Short Sales ShortWayOut.com has created what has now become an extremely easy &amp; smooth process for the Short Sale industry. We have a very well documented system that keeps all parties to the transaction highly informed and current on where your Buyer's offer is at.</t>
  </si>
  <si>
    <t>68805 Tachevah Drive</t>
  </si>
  <si>
    <t>RF WA DR GA</t>
  </si>
  <si>
    <t>FD DN FF LR G20</t>
  </si>
  <si>
    <t>21455849_DAMLS</t>
  </si>
  <si>
    <t>Enter Desert Horizons off Highway 111 between Cook and Eldorado. Sales office on the left inside the gate. Pick up key and map.</t>
  </si>
  <si>
    <t>92210-7627</t>
  </si>
  <si>
    <t>EX CA TC GO H8 A9</t>
  </si>
  <si>
    <t>Beautifully updated Troon plan at Desert Horizons C.C. This lovely home offers two large bedroom suites a den converted 3rd bdrm. formal living and dining rooms kitchen/morning room wet bar fireplace and very private spa. This home has been recently remodeled throughout. Looking for privacy in a gated community This home is perfect.</t>
  </si>
  <si>
    <t>44950 Olympic Court</t>
  </si>
  <si>
    <t>21455853_DAMLS</t>
  </si>
  <si>
    <t>Use Mountain Cove gate last street at the end of the road turn left condo is on left.</t>
  </si>
  <si>
    <t>92210-9146</t>
  </si>
  <si>
    <t>Great opportunity for people wanting to create their own desert hideaway. Residents of Indian Wells can play golf at the public course for a very reduced rate or ask about joining Indian Wells Country Club with its 2 courses--it's part of the Club Corp group. Unit has been gutted so it needs to be built out--no drywall appliances flooring a/c water heater etc. Environmental report done.</t>
  </si>
  <si>
    <t>21455854_DAMLS</t>
  </si>
  <si>
    <t>Jefferson &amp; Sun City Blvd</t>
  </si>
  <si>
    <t>10 fwy exit Jefferson Right on Jefferson St Right on Varner Rd Left on Jefferson St Right on Sun City Blvd  Check in with Security Past gate Right on Camino Los Milagros.</t>
  </si>
  <si>
    <t>lareogroup@gmail.com</t>
  </si>
  <si>
    <t>77109_DAMLS</t>
  </si>
  <si>
    <t>Robert Spencer</t>
  </si>
  <si>
    <t>155505295_DAMLS</t>
  </si>
  <si>
    <t>Kingston Realty Partners</t>
  </si>
  <si>
    <t xml:space="preserve">The seller will provide addendum with accepted offer. First look period expires 6/29/12. Investor offers will not be reviewed until first look period expires. All offers must include a min 3000 EMD and proof of funds or pre approval letter if financing </t>
  </si>
  <si>
    <t xml:space="preserve">Nice single story home is now available Located within Sun City Shadow Hills Community this 2br 2bth home has over 1760sf of living space and features spacious bedrooms open floor plan den laundry room dining area central air/heat covered patio desert landscaping two car garage too many features to list The seller has invested over 7000 in repairs including bathroom fixtures and plumbing kitchen appliances and plumbing and ceiling fixtures. Located in the Sun City Shadow Hills senior Community with community amenities such as gated community access with security community pools and spas clubhouse and tennis courts. Come see this beauty today it might not be here tomorrow </t>
  </si>
  <si>
    <t xml:space="preserve">81453 Camino Los Milagros </t>
  </si>
  <si>
    <t>21455855_DAMLS</t>
  </si>
  <si>
    <t>92201-6934</t>
  </si>
  <si>
    <t>By Appointment Only 24 hour notice please call occupant... All offers must get pre approved with Claudia Duffe call at 760-275-3281 for pre approval... Send all offers to jesus.martinez1@coldwellbanker.com ..Buyer to verify Sq.ft. and permits.</t>
  </si>
  <si>
    <t>STANDARD SALE.. Great Family home centally located property features 4 beds  2 baths Upgraded Kitchen Formal Dinning and Living room area Tile flooring Back Covered Patio large lot Great location...lets make a deal Buyer to verify Sq.ft.</t>
  </si>
  <si>
    <t xml:space="preserve">82867 Via Palermo </t>
  </si>
  <si>
    <t>CB X48 YB FN</t>
  </si>
  <si>
    <t>907F4</t>
  </si>
  <si>
    <t>21455856_DAMLS</t>
  </si>
  <si>
    <t>Chillon Heights</t>
  </si>
  <si>
    <t>92561-3631</t>
  </si>
  <si>
    <t>Highest and best documents attached to listing. Both forms are required. Deadline for all offers and highest and best forms is June 25th at 5 00pm.Bank of America prequalification is required on all financed offers. Please call The Jones Group at 760 346</t>
  </si>
  <si>
    <t>HP A0 RAW TR</t>
  </si>
  <si>
    <t>PA FD MT</t>
  </si>
  <si>
    <t>Three bedrooms two bathrooms 1216 square feet two car garage mountain views in all directions private and quiet location Bank of America pre-qualification from Jones Group 760 777-0200 or 760 346-2250. is required on all financed offers. Cash offers need verification of funds there is no TDS buyer to verify all information.The Grantee s or purchaser s of the property may not re-sell record and additional conveyance document or otherwise transfer title to the property within 60 days following the Grantor's execution of this deed.</t>
  </si>
  <si>
    <t>61300 Jeraboa Road</t>
  </si>
  <si>
    <t>5530H4</t>
  </si>
  <si>
    <t>21455857_DAMLS</t>
  </si>
  <si>
    <t>Majenta</t>
  </si>
  <si>
    <t>92274-9164</t>
  </si>
  <si>
    <t>Standard Sale - Beautiful Family Home 4 bedrooms 2 full baths plus Family room Kitchen and large dinning room area Large lot and much more RV access perfect for first time home buyer...Buyer to verify Sq.ft. and permits. NOT A SHORT SALE OR A REO. lets make a deal.</t>
  </si>
  <si>
    <t>83093 Majenta Lane</t>
  </si>
  <si>
    <t>FAL FHT</t>
  </si>
  <si>
    <t>C6 AC CT DL XW</t>
  </si>
  <si>
    <t>GR LR RH GB WN</t>
  </si>
  <si>
    <t>WT NQ WR DDE FC</t>
  </si>
  <si>
    <t>SE SG AS PRE</t>
  </si>
  <si>
    <t>FW W04</t>
  </si>
  <si>
    <t>GN FY FF LR UR</t>
  </si>
  <si>
    <t>21455864_DAMLS</t>
  </si>
  <si>
    <t>Bogert Trail to Parc Andreas Gate. Call me at 112 and I will let you through gate. Agent lives in complex.</t>
  </si>
  <si>
    <t>Give me a call and I will show on short notice...760-325-0028</t>
  </si>
  <si>
    <t>Upgraded Parc Andreas Home studded with Mature Date Palm trees around circular driveway with grand fountain and ten foot wrought iron courtyard doors. Double door glass entry to marble flooring step down living room w/stack stone fireplace mirrored bar area vaulted ceilings and open to lush backyard w/double set of French doors. Great room w/stone fireplace breakfast area built in media center all opening to fabulous kitchen. TWO stoves built in Sub Zero Bosch dishwasher Jenn air oven center island w/vegetable sink and menu desk make hosting parties and events a breeze. River rock out door barbecue center stereo speakers inside and outside allow a seamless entertainment flow. Lush tropical plantings w/sword ferns and very private yard w/fountains mountain views and sparkling pool /spa w/stone spillover. Master retreat and two additional bedroom suites one used as an office. Mirror marble granite glass accent this home and set it apart from all the rest 3 car garage.</t>
  </si>
  <si>
    <t>38124 Maracaibo Circle</t>
  </si>
  <si>
    <t>DW A2 GSB BIN MO SV RA</t>
  </si>
  <si>
    <t>WT B1 NQ SUR HC RL FC SD</t>
  </si>
  <si>
    <t>ESL AS GG SG</t>
  </si>
  <si>
    <t>DA FM BR BB EK BN ISL KC</t>
  </si>
  <si>
    <t>CK KI EK K02 GA IL</t>
  </si>
  <si>
    <t>21455866_DAMLS</t>
  </si>
  <si>
    <t>Avenue 50/Park Ave/Doral</t>
  </si>
  <si>
    <t>Washington south to Avenue 50 and go east to Park Avenue and go south to La Quinta Fairways gate on your right. Once thru the gate turn right on Grand Traverse and just follow the street to Castle Pines and turn left the home is on your right.</t>
  </si>
  <si>
    <t>Castle Pines</t>
  </si>
  <si>
    <t>92253-5818</t>
  </si>
  <si>
    <t>Fabulous home in La Quinta Fairways. Appointment only please. The owners are going to paint the entire outside before the close of escrow so your buyer could choose the color. Floor plan does not come available very often. The home is fabulous. Than</t>
  </si>
  <si>
    <t>La Quinta Fairways is truly one of the finest developments in the entire desert - and this home is creme de la creme of the homes. 2349 Square Feet of true beauty and charm with stunning southern golf course and mountain views. The furniture is negotiable and it is furnished beautifully. Pool and spa lawn for pets or children to play fabulous neighbors and development - this is truly a wonderful home in Paradise. Three bedrooms and three bathrooms - one of the bedrooms is an attached casita with separate entrance custom window coverings throughout. Come take a look at one of the finest homes in one of the best developments in the desert...La Quinta Fairways. Very low HOA fees - 233/mo includes trash pick up from the home Cable TV includes HBO and Showtime front landscape gated community with a guard strong community involvement and neighbors that say hi when they are walking and they mean it. This is a dream home. Please call for appointment.</t>
  </si>
  <si>
    <t xml:space="preserve">78735 Castle Pines </t>
  </si>
  <si>
    <t>576H5</t>
  </si>
  <si>
    <t>21455867_DAMLS</t>
  </si>
  <si>
    <t>Wabash</t>
  </si>
  <si>
    <t>Baseline to Mountain View go north to Wabash turn right to Genevieve then left &amp; house will be on right side.</t>
  </si>
  <si>
    <t>Genevieve</t>
  </si>
  <si>
    <t>92405-4905</t>
  </si>
  <si>
    <t>Please email offers along with current pre-qual or proof of funds to martha.patch2@verizon.net</t>
  </si>
  <si>
    <t>Renovation is complete &amp; property is move in ready. The house features new tile flooring fresh paint &amp; more. In addition to the 2 bedrooms there is an office/den off the living room. All this a 2 car detached garage with roll up door. Zoned R-4 with plenty of room to build use your imagination.</t>
  </si>
  <si>
    <t>1379 Genevieve Street</t>
  </si>
  <si>
    <t>RF WA DR GSB GA</t>
  </si>
  <si>
    <t>RB Z24 CC HC DDE</t>
  </si>
  <si>
    <t>21455869_DAMLS</t>
  </si>
  <si>
    <t>Enter Desert Horizons off Highway 111 between Cook and Eldorado. Pick up key and map in the on-site sales office just inside the gate.</t>
  </si>
  <si>
    <t xml:space="preserve">Tripple fairway and mountain views from this newly remodeled Vista plan in Desert Horizons CC. Offerred turnkey/furnished. Three bedrooms plus additional sleeping area in family room. Just a short walk to the Country Club tennis courts or pool. Interior walls and kitchen have been opened up to take advantage of the view. Perfect for the buyer that want's to move right in and enjoy their home immediately with nothing to do </t>
  </si>
  <si>
    <t>44849 Desert Horizons Drive</t>
  </si>
  <si>
    <t>21455871_DAMLS</t>
  </si>
  <si>
    <t>Hwy 111 to jefferson. Go south on jefferson to Corsica gate just befor avenue 49th make a lefton Acropolis.Barcelona will be at the end of the street.</t>
  </si>
  <si>
    <t>92201-8448</t>
  </si>
  <si>
    <t>mlupian@windermeresocal.com</t>
  </si>
  <si>
    <t>77110_DAMLS</t>
  </si>
  <si>
    <t>760-485-9187</t>
  </si>
  <si>
    <t>Mauro Lupian</t>
  </si>
  <si>
    <t>The sale of property will be subject to approval by lien holders. Purchase Price and Commissions shall be subject to Bank Approval. Commissions to be split 50/50 evenly between Listing Broker and Selling broker.</t>
  </si>
  <si>
    <t>Short Sale.Beautiful layout located in Rincon. Home needs some TLC.</t>
  </si>
  <si>
    <t>80070 Barcelona Avenue</t>
  </si>
  <si>
    <t>21455874_DAMLS</t>
  </si>
  <si>
    <t>Enter Colony Cove off Fred Waring between Cook and Deep Canyon. Once inside Colony Cove take a right and follow around to Live Oak Street. Home is on the corner.</t>
  </si>
  <si>
    <t>92210-7234</t>
  </si>
  <si>
    <t>Lender owned. Sold As-Is. US Bank is making no warranties or representations. Information deemed accurate but not to be relied upon. U.S. Bank financing available. All U.S. Bank loans subject to approval by U.S. Bank. Please contact Randy Norfleet at 949-</t>
  </si>
  <si>
    <t>Great Bank owned home located on a cul-de-sac in Colony Cove an upscale gated community in Indian Wells and within walking distance to Indian Wells Village. This upgraded home has many custom features which include custom painting throughout granite counter tops plantation shutters a built-in office desk and custom cabinetry. This homes floor plan includes a formal living &amp; dining room a separate family room &amp; breakfast nook. This is a perfect home to enjoy outdoor living in the private backyard with private spa and a large covered patio. In addition to 20 discounts on food &amp; spa service Indian Wells Residents can golf at The Indian Wells Golf Resort for only 35 green fees.</t>
  </si>
  <si>
    <t>74912 Live Oak Street</t>
  </si>
  <si>
    <t>21455878_DAMLS</t>
  </si>
  <si>
    <t>Gate is off Gerald Ford between Date Palm &amp; Du vall.Once you go through the gate make a right turn on Paseo Alegre and cross Iberia Ct. Parking available in front of the condo.</t>
  </si>
  <si>
    <t>92270-1218</t>
  </si>
  <si>
    <t>BQ GR CA TC CB</t>
  </si>
  <si>
    <t xml:space="preserve">REGULAR SALE Move in Ready condo in the desirable gated community Mountain View Villas. Beautiful Mountain views tennis courts pool clubhouse mature trees and nicely landscaped.Perfect move in conditions NEW CARPET FRESHLY PAINTED and Including ALL APPLIANCES Seller very motivated submit your offers now </t>
  </si>
  <si>
    <t>69565 Iberia Court</t>
  </si>
  <si>
    <t>C2 C5 A7</t>
  </si>
  <si>
    <t>Side Gate Water Pipe</t>
  </si>
  <si>
    <t>21455884_DAMLS</t>
  </si>
  <si>
    <t>The cross street is Calle Arroba. High up in La Quinta Cove.</t>
  </si>
  <si>
    <t>92253-3593</t>
  </si>
  <si>
    <t>There are 2 little dogs in property. Please make a call for showing. Thank you for showing.</t>
  </si>
  <si>
    <t>Granite counter top kitchen and upgraded both bathrooms. Extremely well maintained.Very clean and cozy. Enjoy outside BBQ or inside bar Cool down at the swimming pool You can relax and enjoy your free time or every day Hiking trail is just there. You must take a look. You won't be disappointed.</t>
  </si>
  <si>
    <t xml:space="preserve">53835 Avenida Juarez </t>
  </si>
  <si>
    <t>DW DR A2 RF WA OG</t>
  </si>
  <si>
    <t>21455886_DAMLS</t>
  </si>
  <si>
    <t xml:space="preserve">Community Is Located Up Hwy 7 </t>
  </si>
  <si>
    <t>Just off Hwy 74 as you enter gate make a right turn and follow down to 9 Circle A Drive.</t>
  </si>
  <si>
    <t>Circle A</t>
  </si>
  <si>
    <t>92260-6400</t>
  </si>
  <si>
    <t>This has a nice lay out. There is also a nice size screened in room. Has a lot of potential. Being sold as is needs TLC</t>
  </si>
  <si>
    <t>This is an older mobile home that needs your special touch. Owner need this 'SOLD' bring all offers. All must qualify for resident. Family Community clubhouse-library-fitness room-billiard room.</t>
  </si>
  <si>
    <t>9 Circle A Drive</t>
  </si>
  <si>
    <t>21455887_DAMLS</t>
  </si>
  <si>
    <t>East on Hwy. 111 Go South on Madison Street.</t>
  </si>
  <si>
    <t>92201-6683</t>
  </si>
  <si>
    <t>HUD Home. Sold AS IS'' by elec. bid only. Prop avail 06/14/12 Bids due by 06/23/12 11 59 PM CST then daily until sold. FHA Case 048-126680. Insured w Escrow Rpr. 1320. Eligible for FHA 203K. For Prop conditions Forms Discl &amp; Avail please visit www.HUD</t>
  </si>
  <si>
    <t>HUD Home - Sunny Side Estates - Great Family home Formal Dinning and living area 3 beds 2 baths Inside laundry Large Family room beautiful back yard High ceilings Ceramic Flooring Pool/Spa. Disclosures Manufactured home State law requires Carbon Monoxide detectors be installed for properties having combustible fuel heaters/furnaces fireplaces hot water heaters clothes dryers cooking appliances or an attached garage but seller HUD is exempt from this requirement as a Federal Entity HOA Association fee of 165 Monthly. Repairs Defective paint.  Damaged shingles.  Damaged plumbing.  Strap water heater to code.  Missing carbon monoxide / smoke detectors. Buyer to verify all information. For property conditions forms disclosures and availability please visit www.HUDHomestore.com. sold AS IS'' by electronic bid only. FHA case 048-126680 IE - For overbidding and/or escrow repair information please see attached Overbidding and Escrow Repair'' MLS addendum.</t>
  </si>
  <si>
    <t>SJ YB YF SG</t>
  </si>
  <si>
    <t>DR A2 RF WA FSG MO</t>
  </si>
  <si>
    <t>838C3</t>
  </si>
  <si>
    <t>21455889_DAMLS</t>
  </si>
  <si>
    <t>Diamond E Drive</t>
  </si>
  <si>
    <t>On Hwy 74 across Big Horn.</t>
  </si>
  <si>
    <t>92260-6418</t>
  </si>
  <si>
    <t xml:space="preserve">This is a must see It has a large extra room formal dinning room 2 good size bedrooms 2 baths with shower no tubs . Laundry area in porch. All appliances included and some furniture available. Does need your special touches </t>
  </si>
  <si>
    <t>This is the BEST CORNER LOT in the community. Very private with wonderful garden. This is your own little Villa. The home is cozy and very nicely appointed.</t>
  </si>
  <si>
    <t xml:space="preserve">27 Flying F </t>
  </si>
  <si>
    <t>C6 CT NO</t>
  </si>
  <si>
    <t>814A5</t>
  </si>
  <si>
    <t>21455891_DAMLS</t>
  </si>
  <si>
    <t>Peak</t>
  </si>
  <si>
    <t>92240-6576</t>
  </si>
  <si>
    <t>72294_DAMLS</t>
  </si>
  <si>
    <t>The Ozur Group</t>
  </si>
  <si>
    <t>Heather@HeatherOzur.com</t>
  </si>
  <si>
    <t>760-406-9620</t>
  </si>
  <si>
    <t>22536_DAMLS</t>
  </si>
  <si>
    <t>760-578-1315</t>
  </si>
  <si>
    <t>Heather Ozur</t>
  </si>
  <si>
    <t>760-601-3070</t>
  </si>
  <si>
    <t>578-1315</t>
  </si>
  <si>
    <t>Offers and commissions splits are subject to bank approval any changes in commission will be shared 50/50 by both Listing &amp; Selling agent. All offers must be submitted with pre-qual letter &amp;/or Proof of Funds EMD RPA and Short Sale Advisory. All offers</t>
  </si>
  <si>
    <t>Centrally located newer home with approximately 2210 sq.ft. 4 bedrooms 2 baths plus office/den formal dining room area bright kitchen which opens breakfast nook and great room with fireplace. The Master is spacious with a full bathroom featuring large counter with double sinks separate tub and shower areas. Don't miss the beautiful mountain views from spacious rear yard. A little TLC and this home will shine. Aggressively priced this home will not last long.</t>
  </si>
  <si>
    <t>68968 Overlook Drive</t>
  </si>
  <si>
    <t>STO RL SD</t>
  </si>
  <si>
    <t>21455893_DAMLS</t>
  </si>
  <si>
    <t xml:space="preserve">Paseo Rea </t>
  </si>
  <si>
    <t>Cathedral Canyon - north/south East Entry Gate of CCCC Gate Code is key8484 Take Paseo Real east Go south on Calle Alcazar</t>
  </si>
  <si>
    <t>Calle Alcazar</t>
  </si>
  <si>
    <t>92234-7103</t>
  </si>
  <si>
    <t>Corporate owned property. Seller is motivated and ready to respond to offers quickly. This unit will not disappoint. Bring a purchase contract with you when you show it.</t>
  </si>
  <si>
    <t>GR EX CA TC GO KY A8 SE</t>
  </si>
  <si>
    <t>Not a lengthy shortsale or a complicated bank REO... As easy as 1-2-3. Seller will respond to all offers within 24hrs. Welcome to Cathedral Canyon Country Club where the coveted desert lifestyle has been perfected. Just rehabbed this unit is like brand new again and sports new carpet new paint new appliances updated lighting and new fixtures throughout... It is just steps from the sparkling swimming pool and soothing spa only a short walk to tennis center championship golf and rec center. All securely gated behind the walls of a top notch country club. Don't hesitate...</t>
  </si>
  <si>
    <t xml:space="preserve">68516 Calle Alcazar </t>
  </si>
  <si>
    <t>SY PCP</t>
  </si>
  <si>
    <t>FD GN BO DN FY UR</t>
  </si>
  <si>
    <t>21455894_DAMLS</t>
  </si>
  <si>
    <t>SCSH is North of the I-10 Freeway at Jefferson Street.</t>
  </si>
  <si>
    <t>Avenida Aliso</t>
  </si>
  <si>
    <t>92203-7420</t>
  </si>
  <si>
    <t>Please call in advance of showing to set up an appointment with the owner. Or call Julia Lawson listing agent to arrange this for you. Older gentleman lives in the home with his small dog. He's extremely cooperative but would need some notice to spr</t>
  </si>
  <si>
    <t>What a steal Brand new on the market and OFFERED TURNKEY FURNISHED. Upgrades include EXTENDED TILE areas ceiling FANS CROWN MOULDING room darkening DUETTES in the bedrooms GARAGE STORAGE cabinets and a SECURITY SYSTEM. This home is loaded with collectibles and trinkets that were collected all over the world. We invite you to visit and discover what treasures are included.</t>
  </si>
  <si>
    <t xml:space="preserve">80120 Avenida Aliso </t>
  </si>
  <si>
    <t>21455896_DAMLS</t>
  </si>
  <si>
    <t>Avenida Saint Sofia</t>
  </si>
  <si>
    <t>Sun City Shadow Hills- Well Maintained and sought after model 1823 square feet 2 bedroom 2 bath. Desert scaped front and rear with Fruit Trees. 2 car Garage with Golf Car expansion. On all Offers we strongly suggest Proof of Cash to close along with Pre-qual from Lender including Income verfied by Lender. Owner Occ Cert must be sent back on all Primary Occupied Offers Please download Cert and send in with Offer This Property is a Fannie Mae HomePath Property Purchase First 15 day of Listing Owner Occ only no 2nd Home or Investor Offers until after 15 day first look period.</t>
  </si>
  <si>
    <t xml:space="preserve">80554 Avenida Santa Eugenia </t>
  </si>
  <si>
    <t>4889C7</t>
  </si>
  <si>
    <t>21455897_DAMLS</t>
  </si>
  <si>
    <t>From Hwy 62 go south on Mountain View Cir</t>
  </si>
  <si>
    <t>92252-2522</t>
  </si>
  <si>
    <t>Very well located 2 bedroom home in Joshua Tree. Property is being sold subject to 24 CFR 206.125 and is not eligible for the Fannie Mae Home Path Program.</t>
  </si>
  <si>
    <t>62093 Mountain View Circle</t>
  </si>
  <si>
    <t>21455898_DAMLS</t>
  </si>
  <si>
    <t>From front gate past the clubhouse. Right on Avenida Sombra left on Camino El Triunfo.</t>
  </si>
  <si>
    <t>92203-7760</t>
  </si>
  <si>
    <t>Sun City Shadow Hills - Sorrano. This prized greatroom home w/casita has a north facing rear yard featuring panoramic mountain and golf course views a extended cool desk patio &amp; hardscape and a stunning salt water pebble tec pool &amp; spa with cascading waterfall and trimmed in flagstone. Lush desert landscaping and a gated front courtyard provide curb appeal. Inside tile is in all but the bedrooms. Custom window treatments including shutters are throughout. The kitchen featurs slab granite counters over counter lighting cabinets with pullout shelves and stainless appliances including double wall ovens. Raised panel maple cabinets are in the kitchen bathrooms and laundry. The den has a built-in office unit and Murphy bed. The master suite has a large walkin closet. The master bath has dual sinks a stall shower and oversized tub. All bath surfaces are corian. The laundry room has abundant storage and a utility sink. Available furnished outside escrow.</t>
  </si>
  <si>
    <t xml:space="preserve">81606 Camino El Triunfo </t>
  </si>
  <si>
    <t>DW A2 RF WA DR MO SV RA SC</t>
  </si>
  <si>
    <t>21455899_DAMLS</t>
  </si>
  <si>
    <t>Pete Dye Blvd</t>
  </si>
  <si>
    <t>Enter the Stadium Gate straight ahead to Pebble Beach left turn to first stop sign right turn to the property.</t>
  </si>
  <si>
    <t>92253-4627</t>
  </si>
  <si>
    <t>lindacolsen@msn.com</t>
  </si>
  <si>
    <t>77638_DAMLS</t>
  </si>
  <si>
    <t>760-485-6889</t>
  </si>
  <si>
    <t>Linda Olsen</t>
  </si>
  <si>
    <t>771-3412</t>
  </si>
  <si>
    <t>easy to show go direct</t>
  </si>
  <si>
    <t>A9 IN KY</t>
  </si>
  <si>
    <t>This popular Legend 30 model has a large flagstone patio that overlooks the 3rd hole of the famous TPC Stadium Course. Many extras including the atrium that is converted to an office. 2 A/C units &amp; 2 heating units have been recently replaced along with new garage doors and water heaters. New appliances in the kitchen. Great investor property.</t>
  </si>
  <si>
    <t xml:space="preserve">80547 Pebble </t>
  </si>
  <si>
    <t>CP HT NO</t>
  </si>
  <si>
    <t>DW A2 RF WA DR GC MO SV SC</t>
  </si>
  <si>
    <t>SC W09 W03 W10</t>
  </si>
  <si>
    <t>B7 C2 A7</t>
  </si>
  <si>
    <t>5530C4</t>
  </si>
  <si>
    <t>21455900_DAMLS</t>
  </si>
  <si>
    <t>PGA West Stadium Gate thru gate to Pebbel Beach right to Oakmont right to Southern Hills right to Brae Burn right to property.</t>
  </si>
  <si>
    <t>92253-5671</t>
  </si>
  <si>
    <t>Lock box located on the right side of the property - go direct. THANK YOU</t>
  </si>
  <si>
    <t xml:space="preserve">Great Location This Heritage 3 is truely exceptional is offered furnished and is located on the 4th hole of the Jack Nicklaus Tournament Course at PGA West. A must see at this price </t>
  </si>
  <si>
    <t xml:space="preserve">55738 Brae Burn </t>
  </si>
  <si>
    <t>21455902_DAMLS</t>
  </si>
  <si>
    <t>North of Fred Waring Drive and East of Portola Avenue</t>
  </si>
  <si>
    <t xml:space="preserve">Wonderful fixer upper in gorgeous Palm Desert neighborhood with mountains views This spacious pool home has lots to offer open kitchen three large bedrooms covered patio huge backyard perfect for BBQ's  beautiful sparkling blue pool outside bathroom for pool use tile floors throughout and an indoor laundry room.Garage has been used as a guest suite with mini kitchen. This beautiful home is waiting for your final touches. Bring your creativity and paint brush This diamond in the rough won't last at this amazing low price Email offers now </t>
  </si>
  <si>
    <t>43701 Marigold Drive</t>
  </si>
  <si>
    <t>21455903_DAMLS</t>
  </si>
  <si>
    <t>South on Ave Bermudas right onto Chihuahua right onto Avenida Villa house is second one on the left.</t>
  </si>
  <si>
    <t>92253-3393</t>
  </si>
  <si>
    <t xml:space="preserve">Not a short sale...Just priced to sell This is a gorgeous move in ready santa fe style pool home in the cove With granite counters throughout new paint carpet and appliances this is a perfect 10 There is a beautiful fireplace in the living room and so much more Don't miss out on a fantastic pool home </t>
  </si>
  <si>
    <t xml:space="preserve">52975 Avenida Villa </t>
  </si>
  <si>
    <t>21455904_DAMLS</t>
  </si>
  <si>
    <t>From front gate take Del Webb Blvd past 2nd clubhouse.Right on Alliance left on Tedesca right on Yellen.</t>
  </si>
  <si>
    <t>92211-3056</t>
  </si>
  <si>
    <t>Information herin has not been verified and is not guarnateed.</t>
  </si>
  <si>
    <t>Sun City Palm Desert- St. Croix. Located in the newer northern section of Sun City this popular great room home is a short walk to the Lakeview clubhouse. This home has an oversized south facing rear yard w/extended brick hardscape raised plalnters &amp; lush desert landscaping. Inset leaded glass at the front door &amp; a gated front courtyard w/brick patio provides curb appeal. Inside 18 diagonally laid tile is used extensively. Shutters are throughout. The kitchen has speckled corian counters w/rounded edges cabinets w/pullout shelves over counter lighting &amp; double wall ovens. The greatroom features a custom built-in media center. Double doors open from the greatroom to the den a pocket door then leads to the hobby room. The spacious master suite has a bay window &amp; walk-in closet w/built-in storage. The master bath has dual sinks a stall shower w/textured glass doors &amp; cultured marble surfaces. A tub is in the guest bath. The laundry room has a utility sink &amp; built-in storage.</t>
  </si>
  <si>
    <t>78603 Yellen Drive</t>
  </si>
  <si>
    <t>819F7</t>
  </si>
  <si>
    <t>21455905_DAMLS</t>
  </si>
  <si>
    <t>Take Fred waring to front entrance at Palm Royale to Cobalt go left</t>
  </si>
  <si>
    <t>92253-3818</t>
  </si>
  <si>
    <t>GO DIRECT... supra on water pipe before you go up the stairs please submit all cash offers with proof of funds to donnae@kw.com or fax to 760.400.8331- for special financing and incentives Seller requests potential buyers contact Chase Loan officer- Jam</t>
  </si>
  <si>
    <t xml:space="preserve">Great views from this upper level condo Features a large balcony with a dramatic view of the mountains water and golf course. 1 bedroom with 1 bath 1 car garage and access to community pools tennis and enjoy unlimited golf for the owners of the country club. Located close to schools shopping and across from the Indian Wells tennis Gardens. Palm Royale has its own 18 hole golf course and low HOA fees. The Seller has just put in new carpet and its ready for your enjoyment this condo will not last bring me your offer today </t>
  </si>
  <si>
    <t>78051 Cobalt Court</t>
  </si>
  <si>
    <t>Other See Remarks</t>
  </si>
  <si>
    <t>21455906_DAMLS</t>
  </si>
  <si>
    <t>North on Date Palm Caliente Sands is past Gerald Ford on right. Enter then turn left at clubhouse immediate right then left on Mesa View. Home is located on the right.</t>
  </si>
  <si>
    <t>92234-7057</t>
  </si>
  <si>
    <t>Caliente Sands Mobil</t>
  </si>
  <si>
    <t>SOLD AS IS. Easy to show. Please call listing agent. Sometimes owner is there and may need notice. Buyer to verify monthly fees and taxes. Offered furnished per inventory. Seller is motivated.</t>
  </si>
  <si>
    <t>Very desireable Active 55 Park. Great 2 bedroom 1 3/4 bath home has a nice floor plan and is priced to sell. Community clubhouse library relaxing pool/spa and shuffle board. Close to shopping and restaurants. Buyer to verify monthly fees and taxes. SOLD AS IS. Offered furnished per inventory</t>
  </si>
  <si>
    <t xml:space="preserve">23 Mesa View </t>
  </si>
  <si>
    <t>RA EP</t>
  </si>
  <si>
    <t>21455913_DAMLS</t>
  </si>
  <si>
    <t>Highway 62 to Bella Vista south to Canyon Road then left to property.</t>
  </si>
  <si>
    <t>92256-9616</t>
  </si>
  <si>
    <t>morongovalleyrealtor@msn.com</t>
  </si>
  <si>
    <t>760-363-9236</t>
  </si>
  <si>
    <t>29871_DAMLS</t>
  </si>
  <si>
    <t>760-799-7890</t>
  </si>
  <si>
    <t>Tish Miller</t>
  </si>
  <si>
    <t>363-6931</t>
  </si>
  <si>
    <t>Easy to show but listing agent must accompany per sellers instructions. 2 dogs on property.</t>
  </si>
  <si>
    <t>One-of-a-kind location Nature lover's retreat nestled at the entry of McKinney Ranch. Set up on a knoll this artistic retreat is perfect for indoor/outdoor living. The home is impeccable with artistic touches that make this living space serene and calm. The living room wood stove is surrounded by custom tile and the wall colors are cool clean and fresh. The bath also has custom tile set throughout. The kitchen is a simple and creative space. Evap cooling is ducted into home with a window unit in the main bedroom. The entry room also serves as extra sleeping area for guests or spoiled pets. The home is surrounded by patio space with free standing block walls must see flag stone trim around the home's exterior a massive eucalyptus tree and 360 views. There is a metal storage bin on the property that is used as an artist studio. Unique space that has been made into a piece of artwork by the owner.</t>
  </si>
  <si>
    <t>52222 Canyon Road</t>
  </si>
  <si>
    <t>21455922_DAMLS</t>
  </si>
  <si>
    <t>Monterey Avenue to Hovley West. Hovley to Diamondback Drive.</t>
  </si>
  <si>
    <t>Diamondback</t>
  </si>
  <si>
    <t>92260-2389</t>
  </si>
  <si>
    <t>Call agent first for okay to go direct and for Supra location. Owner works during the day but sometimes is home. No need to preview just bring your clients right over. Thank you for showing this beautiful home. It's a WINNER Please e-mail offers to</t>
  </si>
  <si>
    <t xml:space="preserve">This home is the real deal Built in 2002 it is absolutely fabulous. Pride in ownership abounds Huge great room opens to very spacious open kitchen. Wonderful for families and entertaining. Stone tile flooring throughout and granite kitchen counters. Large master retreat with walk-in closet plus additional closet space. Great room opens to west-facing backyard with sparkling salt-water pool and spa. Backyard also features built-in BBQ and comfortable seating area under the covered patio. Garage is clean as a whistle It boasts storage cabinets and epoxy flooring. Incredible central location in North Palm Desert close to grocery Bristol Farms  schools hospital shopping and Fwy. No HOA Don't miss this wonderful listing </t>
  </si>
  <si>
    <t>40529 Diamondback Drive</t>
  </si>
  <si>
    <t>DW A2 RF TC WA DR MO SV</t>
  </si>
  <si>
    <t>21455925_DAMLS</t>
  </si>
  <si>
    <t>Washington south turn right on Eisenhower. Laguna de la Paz is first entrance on your right.When you go thru gate follow all the way around to last street turn left on Via Amistad. Stay to your right and home is first home on your left.</t>
  </si>
  <si>
    <t>This home is spotless and private. Home owner needs to move to a larger home. Please show your most demanding client.</t>
  </si>
  <si>
    <t>EX SA TC A24 H8 KY CB A9</t>
  </si>
  <si>
    <t>This private mountain view home gives you the privacey and escape to relax and forget your everyday worries. The living room den and master bedroom all look out to the beautiful landscaped patio and the mountains just beyond. The patio features an area that can accomadate two or a large group of friends of ten or more. The living room has a gas fireplace. The country kitchen has a dining area that can seat eight. The large master suite has room for a sitting area and the bath has double vanities large tub and seperate shower. Laguna de la Paz is a guard gated community that has a 7 acre lake with electric boat 5 tennis courts 15 community pools and spas work out room and his and her saunas. This home is located close to all the desert has to offer from great dining shopping entertainment tennis and golf.</t>
  </si>
  <si>
    <t xml:space="preserve">48508 Via Amistad </t>
  </si>
  <si>
    <t>21455926_DAMLS</t>
  </si>
  <si>
    <t>Call for appt vacation rental 951-659-8335 or 951-440-0114</t>
  </si>
  <si>
    <t>Beautifully created newer home with views of Marion and Tahquiz peaks</t>
  </si>
  <si>
    <t>25570 Sunrise Drive</t>
  </si>
  <si>
    <t>21455927_DAMLS</t>
  </si>
  <si>
    <t>Jefferson south to PGA West. Enter at Stadium gate. Go straight and turn left on Inverness.</t>
  </si>
  <si>
    <t>Now on lock box key sticks a bit . Vacant. Go direct and sell it.</t>
  </si>
  <si>
    <t>CA EI A8</t>
  </si>
  <si>
    <t>Furnished per inventory. Golf cart included.Seller wants this unit sold now Priced to sell fast. This beautiful Champion 3 has a great view of the golf course tee to green. Textured walls throughout. Plantation shutters grace the living room and dining area. Fireplace and wetbar in living room. With two bedrooms and an optional third bedroom or den you will have plenty of room for visiting family and friends. It is perfect for the buyer who is looking for a seasonal get away or someone who is ready to call the desert their home.</t>
  </si>
  <si>
    <t>54840 Inverness Way</t>
  </si>
  <si>
    <t>21455928_DAMLS</t>
  </si>
  <si>
    <t>Hemstreet</t>
  </si>
  <si>
    <t>Call first 951-659-8335 or 951-204-0114</t>
  </si>
  <si>
    <t xml:space="preserve">A home for all seasons. Immaculate throughout and just a short distance to the ERNIE MAXWELL TRAIL. Step from the Wrap Around Deck to the spectacular Great Room with Skylights fireplace w/insert sitting and dining area..or to kitchen with new appliance. There are 4-bedrooms one on the main level has been converted to an office a Murphy Bed hidden in the wall allow a quick change to a bedroom. On the lower level a spacious main bedroom. with a wall of closets a wall of glass. A full bath and two more bedrooms are on this level. A pull down ladder offers access to the huge attic storage area. Outside a covered patio is perfect for summer dining. Lightly landscaped yard. Rock wall defines the front property with steps leading up to the house. The adjacent lot is included in the price making this an approx. 1/2 acre site. Did we mention the views </t>
  </si>
  <si>
    <t>54401 Tahquitz View Drive</t>
  </si>
  <si>
    <t>21455930_DAMLS</t>
  </si>
  <si>
    <t>Mansfield@30TH</t>
  </si>
  <si>
    <t>From 30th - west of Date Palm turn south on Margate or Mansfield - NorthHampton runs parallel with 30th</t>
  </si>
  <si>
    <t>Go to Homepath.com to input your offers with owner occupied certs and track the number of days on market</t>
  </si>
  <si>
    <t>This home is in move-in condition - new carpet and paint. Large living room - Big Open kitchen with breakfast bar as well as separate breakfast area with view to front yard. Spacious Master -- inside laundry room- Mature landscaping front and back yard - direct access from garage to home. This is a Homepath property with the first 15 days for owner occupiers only to make offers. Qualified buyers can purchase for as little as 3 down</t>
  </si>
  <si>
    <t>69684 Northhampton Avenue</t>
  </si>
  <si>
    <t>786H1</t>
  </si>
  <si>
    <t>21455931_DAMLS</t>
  </si>
  <si>
    <t>North on Farrell past Tahquitz Canyon Way property is on the right</t>
  </si>
  <si>
    <t>92262-6559</t>
  </si>
  <si>
    <t xml:space="preserve">Bring ALL offers Owners respond quickly. Lock deadbolt ONLY </t>
  </si>
  <si>
    <t xml:space="preserve">Attention INVESTORS Jump on this one before it's gone Desireable Sunrise Park fixer on a HUGE lot HUGE square footage PLUS a casita pool and spa. This is reported to be an ALEXANDER home Bring ALL offers </t>
  </si>
  <si>
    <t>446 N Farrell Drive</t>
  </si>
  <si>
    <t>21455934_DAMLS</t>
  </si>
  <si>
    <t>Mesa Dr.</t>
  </si>
  <si>
    <t>92225-2319</t>
  </si>
  <si>
    <t>2007 Cavco 2X6 walls set in permanent foundation.vaulted ceilings. W/D Softener fridge R O system Set on double lot Facing north garage and shed granny flat 2nd unit with shower and bathroom 2 rooms amazing patio with flagstone finish same as PGA West covered for a gathering. Fantastic Garden to grow your own healthy foods. Completely fenced. Many more amenities for your enjoyment. Health reasons forces Sale.</t>
  </si>
  <si>
    <t>17855 Green Street</t>
  </si>
  <si>
    <t>BBC FN LZ</t>
  </si>
  <si>
    <t>DW A2 RF WA DR MO RA ELE</t>
  </si>
  <si>
    <t>NQ Z24 HC RL WZ SD</t>
  </si>
  <si>
    <t>W05 SC TI</t>
  </si>
  <si>
    <t>21455935_DAMLS</t>
  </si>
  <si>
    <t>Vista Chino to Desert Princess Main Gate. Enter gate and turn right at first stop sign. Turn right onto South Chimayo. Home on the right.</t>
  </si>
  <si>
    <t>92234-3558</t>
  </si>
  <si>
    <t>This is a great unit with a rare dining room. Agents live onsite and are happy to help with any information needed regarding property or HOA. Easy to show and well decorated. Living room set will be replaced with a very nice set that shows as well as th</t>
  </si>
  <si>
    <t>GR EX SC CA TC A9 RQ KY CB A8</t>
  </si>
  <si>
    <t xml:space="preserve">This is a true gem in the desert. Owners are full time and have maintained this unit to very high standards. Custom upgrades inc'd stainless appliances newer counters w/extended bar pull-out lower cabinets in kit textured and faux paint light fixtures water softener misters add'l landscaping solar tinted windows wainscoting in kitchen newer full size washer and dryer and much more. This home feels like your green oasis in the desert. The private front patio is surrounded by lush landscaping. The rear patio offers a park like setting on the golf course Lagos 6 with peak-a-boo views of mountains. The living room and bedrooms open to the rear patio. At Desert Princess we enjoy a recently updated clubhouse with private dining Leon's full bar Golf pro shop Private members room many club and social activities 27 hole championship golf course driving range tennis courts w/ pro-shop fitness center 2 indoor racquetball courts bocce ball and more. FINANCING AVAILABLE </t>
  </si>
  <si>
    <t>67264 S Chimayo Drive</t>
  </si>
  <si>
    <t>GI PV FHT NO</t>
  </si>
  <si>
    <t>DW RF GC K8 MO ELE</t>
  </si>
  <si>
    <t>WT B1 COF DDE</t>
  </si>
  <si>
    <t>Tesoro 2</t>
  </si>
  <si>
    <t>21455936_DAMLS</t>
  </si>
  <si>
    <t>ENTER AT 52ND STREET GATE GO TO 2ND STREET WHICH IS LIGA AND TURN RIGHT.</t>
  </si>
  <si>
    <t>92253-6570</t>
  </si>
  <si>
    <t>donspears@dc.rr.com</t>
  </si>
  <si>
    <t>29507_DAMLS</t>
  </si>
  <si>
    <t>Don Spears</t>
  </si>
  <si>
    <t>702-2688</t>
  </si>
  <si>
    <t xml:space="preserve">For special financing and incentives Seller requests potential buyers contact your Chase Loan Officer James Pertler 760 564-3204 or e-mail james.k.pertler@jpmchase.com cash offers require 10 deposit and proof of funds and financed offers require 3 </t>
  </si>
  <si>
    <t xml:space="preserve">Live in the Citrus Country Club and enjoy the vistas of the 18th fairway and Little San Bernardino Mountains. Corporate owned home has approximately 3900 sqft of living space with 4 bedrooms including the detached casita and 4 1/2 baths. Granite kitchen counters stainless steel appliances and ceiling fans pool built-in bbq plus 3 car garage. Home has new interior paint and carpet. Sold as is </t>
  </si>
  <si>
    <t xml:space="preserve">79542 Liga </t>
  </si>
  <si>
    <t>819D7</t>
  </si>
  <si>
    <t>21455938_DAMLS</t>
  </si>
  <si>
    <t>Fred Waring to Elkhorn</t>
  </si>
  <si>
    <t>Elkhorn</t>
  </si>
  <si>
    <t>92211-7572</t>
  </si>
  <si>
    <t>3 bedroom 2 bath home located w/in the development of Palm Desert Country Club. Home has fireplace vaulted ceilings tiled floors throughout granite counters covered patio area greenbelt and mountain views. Freshly painted.</t>
  </si>
  <si>
    <t>43740 Elkhorn Trails</t>
  </si>
  <si>
    <t>21455939_DAMLS</t>
  </si>
  <si>
    <t>92234-8203</t>
  </si>
  <si>
    <t>Not a bank repo or a short sale Open floor plan 3 bedrooms and a den cathedral ceilings. 2 skylights covered patio.</t>
  </si>
  <si>
    <t>31320 Whispering Palms Trails</t>
  </si>
  <si>
    <t>OC PO YE</t>
  </si>
  <si>
    <t>908A3</t>
  </si>
  <si>
    <t>21455940_DAMLS</t>
  </si>
  <si>
    <t>Take Hwy 74 to Carrizo Road turn right and follow pavement to the entrance of Pinyon Crest just as you enter Pinyon Crest turn left on Juniper property is the first home on the right property is situated at the corner of Carrizo and Juniper</t>
  </si>
  <si>
    <t>92561-3816</t>
  </si>
  <si>
    <t>Assessor shows sq ft to be 1224 actual sq ft is approximately 1700. Seller has directed that all offers on this listing must be made online in HomePath.com. Go to www.homepath.com search for the property details and click the 'Make Offer' button to subm</t>
  </si>
  <si>
    <t>VC CV DS MT</t>
  </si>
  <si>
    <t>F5 MT</t>
  </si>
  <si>
    <t>Another move in Ready HomePath Property Fabulous Lifestlyle of Mountain Living Pinyon Crest exclusive mountain community 12 miles above the desert floor. This mountain home is approximately 1700 sq ft note assessor shows 1224 sq ft. Situated on fabulous 3.220 acres lot. Nestled among beautiful rock formations and pinion trees. Home shows great Offers two floor to ceiling stone fireplaces creating a wonderful cozy atmosphere. Spacious deck is perfect for outdoor living. Each room captures breathtaking views of the desert floor and surrounding mountains. Beautiful hard wood floors pine walls and ceilings give this home a very warm feeling. Elevated to capture truly million dollar views This is a Fannie Mae HomePath property. Purchase this property for as little as 3 down This property is approved for HomePath Mortgage Finance and This HomePath Renovation Mortgage Financing.</t>
  </si>
  <si>
    <t>60120 Carrizo Road</t>
  </si>
  <si>
    <t>DW A2 RF DR EC MO EO</t>
  </si>
  <si>
    <t>DN AT</t>
  </si>
  <si>
    <t>848H1</t>
  </si>
  <si>
    <t>21455941_DAMLS</t>
  </si>
  <si>
    <t>Enter through guard gate on Deep Canyon take first right and another right. Property is at the apex</t>
  </si>
  <si>
    <t>Sorrento</t>
  </si>
  <si>
    <t>92260-8544</t>
  </si>
  <si>
    <t>Guard must let you in no gate code available Guard is on duty mon-sat 7am-3pm and sunday 9am to 3pm. Home now vacant unfurnished.</t>
  </si>
  <si>
    <t xml:space="preserve">LOCATION LOCATION Close to everything from shopping entertainment and fabulous dining is this 3 bedroom plus den 2 bath patio home at Hidden Palms. Spacious 1728sqft of cool clean living. Entertaining is a breeze with open concept design bistro den w/ built-in wine bar &amp; fridg. Granite kitchen tile floors throughout.The privacy of a single family home with the conveniences of countryclub lifestyle. Pool tennis walking trails. Love this place love the price </t>
  </si>
  <si>
    <t>44449 Sorrento Court</t>
  </si>
  <si>
    <t>DW A2 RF RA GA MO SV</t>
  </si>
  <si>
    <t>RL DDE SD</t>
  </si>
  <si>
    <t>21455946_DAMLS</t>
  </si>
  <si>
    <t>Rt 111 to Club dr gate  take 1st left Sandpiper go to Pima take a right to end to 45800 on the left</t>
  </si>
  <si>
    <t>92210-8933</t>
  </si>
  <si>
    <t>Awesome panoramic mountian views south facing condo in Indian Wells Country club social and golf available . Totally remodeled with designer finishes....tiled floors granite countertops gourmet kitchen open floor plan 2 large carpeted bedrooms wit</t>
  </si>
  <si>
    <t>Awesome and best panoramic mountain views steps from pool and totally remodeled. This south facing condo has it all for vacation or long term living. Designer finishes gourmet kitchen  open floor plan tiled floors 2 bedrooms with carpet walk in closets 2.5 baths master has double vanity master bedroom has private tiled patio and a large patio off living area with mountain views 2 car garage Indian wells home owners have world class golf 35 at indian wells golf resort and the best benefits in desert. EZ walk to Indian Wells counrty club with golf and social membership open to public.</t>
  </si>
  <si>
    <t>45800 Pima Road</t>
  </si>
  <si>
    <t>21455947_DAMLS</t>
  </si>
  <si>
    <t>Eisenhower to Chihuahua turn right to Diaz left house is on right.</t>
  </si>
  <si>
    <t>92253-3429</t>
  </si>
  <si>
    <t>Short sale call agent Mark Fussner 760-702-1500 for more details and showing instructions. There is a dog so we need at least 1 hour lead time. One loan no LBX yet but next week we should have one on. Call owner to show Brian 760-989-2909 need at least</t>
  </si>
  <si>
    <t>Great upper cove location and very close 2 blocks to the hiking and biking trails. fabulous front loaded pool with rock waterfall feature.The home features concrete tile roof living room fireplace and nice grass area in rear for kids to play. Up-close mountain views and located on a good block with newer homes.</t>
  </si>
  <si>
    <t xml:space="preserve">53025 Avenida Diaz </t>
  </si>
  <si>
    <t>21455948_DAMLS</t>
  </si>
  <si>
    <t>Los Gatos Rd</t>
  </si>
  <si>
    <t>92234-3768</t>
  </si>
  <si>
    <t xml:space="preserve">Not an REO or Short Sale. Regular Sale owned by local investor with quick response on all offers. Currently undergoing extensive renovations by the seller to make this 4 bedroom 3 bath pool home one of the nicest in Panarama Don't let the current dirty and dated state of this property fool you this expansive home will be a diamond when renovations are complete Home has an excellent floorplan HUGE 2nd story deck big kitchen with wet bar and serving table huge rear patio and equally huge yard walk-in master closet dual master sinks with separate tub and shower and the list goes on and on. Upgrades to the home will include granite slab kitchen stainless steel appliances all new brushed aluminum fixtures throughout custom 3-tone paint upgraded carpet and all new landscaping... this is one you don't want to miss. This is the house you have been waiting for </t>
  </si>
  <si>
    <t xml:space="preserve">28241 Avenida La Vista </t>
  </si>
  <si>
    <t>21455950_DAMLS</t>
  </si>
  <si>
    <t>CORO</t>
  </si>
  <si>
    <t>92118-2719</t>
  </si>
  <si>
    <t>jcanavan@canavangroup.com</t>
  </si>
  <si>
    <t>76677_DAMLS</t>
  </si>
  <si>
    <t>760-578-9446</t>
  </si>
  <si>
    <t>John Canavan</t>
  </si>
  <si>
    <t>346-4061</t>
  </si>
  <si>
    <t>Voted Best Home Front in The City of Coronado 2011 7 237 square feet Magnificent Master Bedroom Suite with Private Ocean View Balcony 5 Guest Bedroom Suites 7.5 Bathrooms Elegant Living Room Formal Dining Room Gourmet Kitchen Butler's Pantry Large Family Room and Breakfast Area Extensive Private Outdoor Entertainment Patio with Fireplace and Barbecue Further Private Patio off Family Room and Kitchen Extraordinary Roof Deck Affording Unobstructed Views of Beach and Ocean with Additional Barbecue and Fireplace Custom Hand Forged Ornamental Gates and Planters Large Game and TV Room With Bar 2 Laundry Areas Garage with Ample Parking for 5 Cars Additional Covered Offstreet Parking in Driveway Every Detail Has Been Thoughtfully Considered To Create This Dramatic Panoramic Ocean View Property. www.527oceanblvd.com</t>
  </si>
  <si>
    <t>527 Ocean Boulevard</t>
  </si>
  <si>
    <t>PO RP CS</t>
  </si>
  <si>
    <t>B1 STO HC SD</t>
  </si>
  <si>
    <t>M2 M01 DA</t>
  </si>
  <si>
    <t>21455952_DAMLS</t>
  </si>
  <si>
    <t>Exit I-10 on Monterey if East-bound and Cook Street if West-bound. Go south to Hwy 111 then go east from Monterey or west from Cook to Portola and then again head south. Entrance to Country Club is on west side.</t>
  </si>
  <si>
    <t>Leighton@Tegland.com</t>
  </si>
  <si>
    <t>71220_DAMLS</t>
  </si>
  <si>
    <t>760-481-5548</t>
  </si>
  <si>
    <t>Leighton Tegland</t>
  </si>
  <si>
    <t>481-5548</t>
  </si>
  <si>
    <t>Go direct starting Saturday June 16 2012 as the home is vacant. Lock box will be outside front gate with two keys one for the gate and the other for the door. Please leave a card and relock everything opened. Be sure to go out to the back porch.</t>
  </si>
  <si>
    <t>D06 D30 D56</t>
  </si>
  <si>
    <t>Cozy two bedroom two bath B plan located at end of Jadida Avenue with nice green area in back which can be enjoyed from the full width covered porch. This home is in the famous Marrakesh Country Club accross from the Vintage off Portola. The location is in the heart of Palm Desert near El Paseo and wonderful reataurants. It is very near the Living Desert. New buyers obtain membership in the club with a required payment of 12 500. The club has an 18 hole executive golf course 14 pools and spas fitness room and nice club house with an excellent restaurant on site. The home has two large suites a large living room formal dining room and upgraded kitchen with new counters and newer appliances except there is no refrigerator. There is a large enclosed porch in the front of the home from which to enjoy the morning and evening weather. The attached two car garage has an entrance off the front patio. This home is being sold by the trustee of a family trust.</t>
  </si>
  <si>
    <t>47392 Jadida Avenue</t>
  </si>
  <si>
    <t>4958H3</t>
  </si>
  <si>
    <t>21455960_DAMLS</t>
  </si>
  <si>
    <t>Alta Loma south on Olympic left on Latham trl</t>
  </si>
  <si>
    <t>92252-2813</t>
  </si>
  <si>
    <t>Please fax all offers to 760-994-1362 for fastest response. Bank of America prequal required with all offers except cash offers. Bank of America contact list is attached. Please advise your buyers that this is bank owned and sold as is and to complete</t>
  </si>
  <si>
    <t xml:space="preserve">Cute little 2 bedroom 1 bath home in need of alittle TLC. Large fenced backyard wood stove covered patio and more. Priced to sell </t>
  </si>
  <si>
    <t>60308 Latham Trails</t>
  </si>
  <si>
    <t>21455961_DAMLS</t>
  </si>
  <si>
    <t>Via Linda</t>
  </si>
  <si>
    <t>Go So. on Washington. Take right on Eisenhower. Make a right on Ave Fernando and go thru Gate. Ask guard for directions thru 1st gate on right.</t>
  </si>
  <si>
    <t>Via Sierra</t>
  </si>
  <si>
    <t>92253-2577</t>
  </si>
  <si>
    <t>Enclave Mountain Est</t>
  </si>
  <si>
    <t>Spectacular Deal This 4 BR 4.25 BA custom is filled with granite travertine. Indulge yourself w/this entertaining living room complete w/granite wet-bar cast stone fireplace incredible mountain &amp; pool views. Incredible privacy surrounds this beautiful custom mountain home. Located at the end of the cul-de-sac &amp; close to the mountain for total privacy. Enjoy cooking in chef kitchen. Gaze to the outside thru walls of glass. Each BR has its own private bath &amp; patio. 4th BR is set up as a Media/Office. 3 car garage plus golf cart garage. Be swept away in this luxurious romantic master suite complete w/sitting room his &amp; hers walk-in closets double vanities. Hotel room service is available. Memberships available for the La Quinta Resort &amp; Spa. Public golf available or private membership. 3 Golf courses.</t>
  </si>
  <si>
    <t xml:space="preserve">48670 Via Sierra </t>
  </si>
  <si>
    <t>A2 EF FSB</t>
  </si>
  <si>
    <t>DP W03 W04</t>
  </si>
  <si>
    <t>21455963_DAMLS</t>
  </si>
  <si>
    <t>Madison to 111</t>
  </si>
  <si>
    <t>Bermuda Palms</t>
  </si>
  <si>
    <t>also available for lease</t>
  </si>
  <si>
    <t>Cute and upgraded Newer insulation newer a/c unit New swamp cooler newer windows Mature fruit trees in your yard. Community boasts of over 250 palm trees. Just move in. No rear neighbors Also available for lease Large living areas Recreation vehicles will have a spot here too ask for more details. Space rent is rent controlled and one of the lowest around Verify with park</t>
  </si>
  <si>
    <t xml:space="preserve">80870 111 </t>
  </si>
  <si>
    <t>SP WR</t>
  </si>
  <si>
    <t>B1 STO SD HA HE</t>
  </si>
  <si>
    <t>FD DN LR G20</t>
  </si>
  <si>
    <t>21455966_DAMLS</t>
  </si>
  <si>
    <t>Take Pines to Palms Hwy Hwy 74 to Shadow Mountain Dr and turn to proceed west. Follow Shadow Mountain as it curves to the northand and fourth left turn is Yucca Ct. Turn left and house will be on right.</t>
  </si>
  <si>
    <t>92260-5302</t>
  </si>
  <si>
    <t>A wonderful condo which is both close to everything but high above the valley floor to allow for great views. The home can accommodate special needs with wheel chair ramp and has lots of privacy with a central patio area plus outdoor access from each bed</t>
  </si>
  <si>
    <t>CV DS VH VK GB MT</t>
  </si>
  <si>
    <t>Exceptional 3 bedroom 2 bath condo villa in South Palm Desert with views of the mountains and valley floor. Located near El Paseo and all it has to offer and likewise close to golf entertainment and the Living Desert. There are also generous green belt areas. This condo has a large living area and three patios for spacious outdoor living. There is also an attached two car garage with lots of storage. The third bedroom is currently configured as a den. There is a complete kitchen including stove dishwasher and refridgerator. The laundry room next to kitchen has both washer and dryer. This is a must see unique condo in a great location in Palm Desert. The home has been configured to accommodate a wheel chair.</t>
  </si>
  <si>
    <t>72710 Yucca Court</t>
  </si>
  <si>
    <t>21455973_DAMLS</t>
  </si>
  <si>
    <t>La Terraza Vintage Estates</t>
  </si>
  <si>
    <t>Seller has vacated. Gate code K028819</t>
  </si>
  <si>
    <t xml:space="preserve">Fabulous opportunity to live in desirable gated community of La Terraza Great Wonderful central Rancho Mirage address close to shopping and restaurants. This home has an wonderful open floor plan and is nicely upgraded. Upgrades include beautiful fire place tiled flooring granite kitchen counters beautiful cabinetry wired for surround sound plantation shutters and much more. Floor plan offers great room with morning room which open to pool and bedroom separation. Property is situated on oversized lot which boast beautiful mature landscape and fabulous views Enjoy the mountain views while relaxing in entertaining court yard which offers a refreshing pool Call today to view </t>
  </si>
  <si>
    <t xml:space="preserve">La Terraza Vintage </t>
  </si>
  <si>
    <t xml:space="preserve">92 Avenida Lirio Blanco </t>
  </si>
  <si>
    <t>21455975_DAMLS</t>
  </si>
  <si>
    <t>86S left on Treadwell right on Nile right on Cerritos right on Persimmon</t>
  </si>
  <si>
    <t>Persimmon</t>
  </si>
  <si>
    <t>92274-8115</t>
  </si>
  <si>
    <t>Tenant occupied. Call LO for appointment. Buyer to honor 1 year lease.</t>
  </si>
  <si>
    <t>Great house priced to sell. No banks to deal with. Nice quiet neighborhood. Great investment property.</t>
  </si>
  <si>
    <t>1352 Persimmon Avenue</t>
  </si>
  <si>
    <t>21455976_DAMLS</t>
  </si>
  <si>
    <t>Go direct. Tenant in house. Call first. Buyer to honor 1 year lease.</t>
  </si>
  <si>
    <t>Great investment property nice quiet neighborhood.</t>
  </si>
  <si>
    <t>1356 Persimmon Avenue</t>
  </si>
  <si>
    <t>21455977_DAMLS</t>
  </si>
  <si>
    <t>N Eucalyptus</t>
  </si>
  <si>
    <t>92376-3645</t>
  </si>
  <si>
    <t>Short sale subject to Lender's approval.Sold as is No repairs will be made.Cash only no FHA due to the condition of the property. Please give a 24hr notice showings prefered to be after 4pm.</t>
  </si>
  <si>
    <t>Great Investor opportunity 3bed/2 bath Home needs TLC Additions may be with out permits Buyer/Agent to verify Roof was repaired 3 years ago but Ceiling was not repaired it still shows water damage alot of cosmetic needs Will make a great rental Income</t>
  </si>
  <si>
    <t>1284 N Pampas Avenue</t>
  </si>
  <si>
    <t>21455978_DAMLS</t>
  </si>
  <si>
    <t>Monroe north right on 42nd st. left on Gore enter gates right at first stop sign Amador Left at first stop sign Angels Camp follow all the way until bends into Ophir Canyon. House on left.</t>
  </si>
  <si>
    <t>92203-3879</t>
  </si>
  <si>
    <t>Standard Sale that shows beautifully Supra will be installed Monday 6/18. Until then call Ross for instructions to show 760 258-6369. E-mail all offers to RossStout@hotmail.com.</t>
  </si>
  <si>
    <t xml:space="preserve">Another great Model home in Sonora Wells Over 3 200 square feet of living space. Master suite is down stairs with a formal entry and wall dividing kitchen and formal living area has been opened up for a true entertainment space. This property has all the upgrades Crown molding fresh paint open floorplan wall sconces wood flooring and wood ceiling beams in master suite french vanities and new landscaping. Come and see the best that north Indio has to offer </t>
  </si>
  <si>
    <t>40862 Ophir Canyon Street</t>
  </si>
  <si>
    <t>21455979_DAMLS</t>
  </si>
  <si>
    <t>Daryll</t>
  </si>
  <si>
    <t>Cassler</t>
  </si>
  <si>
    <t xml:space="preserve">Beautiful custom home with Spruce log siding and a single garage with workshop area. Stunning rock fireplace in a large open living/dining area. Island in the kitchen with GE profile electric glass cooktop and convectin oven. Lovely and impervious silestone counters. Large patio mahogany decks. BONUS ROOM downstairs. This is an efficient and gorgeous home in a top area of Idyllwild. Come and see </t>
  </si>
  <si>
    <t>25985 Cassler Drive</t>
  </si>
  <si>
    <t>21455981_DAMLS</t>
  </si>
  <si>
    <t>From Calle Palo Fierro use 2nd pedestrian gate walk back. Unit is the second to last on the left.Owner parking accessed through the second driveway from Calle Palo Fierro. Covered carport is the second to last one on the left</t>
  </si>
  <si>
    <t>92264-9034</t>
  </si>
  <si>
    <t>Royal Hawaiian</t>
  </si>
  <si>
    <t>lsp4repo@aol.com</t>
  </si>
  <si>
    <t>27094_DAMLS</t>
  </si>
  <si>
    <t>Lynn Pettit</t>
  </si>
  <si>
    <t>327-7261</t>
  </si>
  <si>
    <t>Show with confidence. This is a great unit in a fabulous location within the complex. Unit has been replumbed with copper plumbing. Kitchen remodel is great and in keeping with mid century modern decor but would also suit any other style. This is a good</t>
  </si>
  <si>
    <t xml:space="preserve">Beautifully located unit with expanded and remodeled kitchen Good looking &amp; easy care stained concrete floors throughout. Mtn. view from living room &amp; the covered patio which runs the full length of the unit and is near but secluded from the glamorous sunken pool.Sold furnished or unfurnished. Plantation shutters stylish custom neutral color scheme small wet bar 2 refrigerators one built in Laundry in master bedroom closet area.YOU OWN THE LAND </t>
  </si>
  <si>
    <t>249 E Twin Palms Drive</t>
  </si>
  <si>
    <t>21455983_DAMLS</t>
  </si>
  <si>
    <t>Sierra Lakes Parkway</t>
  </si>
  <si>
    <t>92336-4517</t>
  </si>
  <si>
    <t>Please give 24hr notice or drive by.Final price and conditions are subject to Lender's Approval.</t>
  </si>
  <si>
    <t xml:space="preserve">Investors take a look Huge lot close to shopping centers and the 210 fwy. Inside of the house has been modified and there is unpermitted additions.Septic may need repacement.Due to the condition of the property only CASH offers will be entertained.Sold as is no warranties implied or expressed No repairs will be made </t>
  </si>
  <si>
    <t>6289 Knox Avenue</t>
  </si>
  <si>
    <t>SD CLF</t>
  </si>
  <si>
    <t>Mecina</t>
  </si>
  <si>
    <t>BO UR</t>
  </si>
  <si>
    <t>21455988_DAMLS</t>
  </si>
  <si>
    <t>Jefferson to Pomelo turn into Mountain View CC guard gate. Turn right once inside first left on Via Tesoro. Arrive to the Condo Village Condo first on the left.</t>
  </si>
  <si>
    <t>End Unit allows for full Views of the Santa Rosa Mountains double Fairways and Privacy Nicely upgraded.</t>
  </si>
  <si>
    <t>BQ GR CA A9 EI KY CB A8</t>
  </si>
  <si>
    <t xml:space="preserve">Upstairs single level condo at fabulous Mountain View CC with views of the Santa Rosa Mountains 9th fairway and beyond. Newer End Unit offering privacy 3 Bedroom 3.5 bath with a large Den/Office. This plan features an Open Great Room w/cozy upgraded fireplace off the well-appointed kitchen with granite counters boasts a large island and breakfast bar. Master Suite includes a large well appointed bathroom w/walk-in closet. Both secondary bedrooms each have their own bath en suite. Separate laundry room Powder Room covered patio and two-car garage complete the home. Features Upgraded tile hardwood flooring Custom built ins Custom paint Solar window coverings Surround Sound &amp; ceiling fans. INCLUDED a full equity golf membership at Mountain View Country Club 75 000 value Steps to all the private club amenities Condo Village has its own pool/spa 18 hole Arnold Palmer Signature Golf Course Tennis courts Fitness Ctr Restaurant &amp; Lounge. A perfect desert retreat </t>
  </si>
  <si>
    <t xml:space="preserve">80246 Via Tesoro </t>
  </si>
  <si>
    <t>844C1</t>
  </si>
  <si>
    <t>21455990_DAMLS</t>
  </si>
  <si>
    <t xml:space="preserve">Chalet Moonrise is an adorable chalet with 1 BR loft and 1 1/2 BA. Large windows in the living room pecky cedar interior in the living room. brick frieplace. Two large decks front sunny deck and rear shady deck. The perfect getaway Weekends are just better here </t>
  </si>
  <si>
    <t>26785 Crestview Drive</t>
  </si>
  <si>
    <t>GR ME TW GB WN</t>
  </si>
  <si>
    <t>21455991_DAMLS</t>
  </si>
  <si>
    <t>South on Washington east on Calle Tampico south on Calle Quito east on Avenada La Torres.</t>
  </si>
  <si>
    <t>Avenida La Torres</t>
  </si>
  <si>
    <t>92253-2811</t>
  </si>
  <si>
    <t>Short sale not yet approved by lender only one loan. 50/50 split on commission..Do not let the dog out and dont pet the bird. Trust me on this one.</t>
  </si>
  <si>
    <t>P15 P16 1L</t>
  </si>
  <si>
    <t>Awesome home on the best street in Desert Club Estates. No HOA Southern view with privacy galore. Two fireplaces attached casita Granite counter tops in kitchen. Salt water pool/spa with water feature and remote control. Privacy wall and gated with remote access. 3 car garage with large RV parking and full hook ups.10 and 12 foot ceilings T/O most of home. Lots of upgrades and amenities. Speakers T/O and wired for security.</t>
  </si>
  <si>
    <t xml:space="preserve">78690 Avenida La Torres </t>
  </si>
  <si>
    <t>21455992_DAMLS</t>
  </si>
  <si>
    <t>North Circle</t>
  </si>
  <si>
    <t xml:space="preserve">Charming olde Idyllwild home with wood floors rock fireplace etc All the goodies you want in rustic cabin. Zoned commercial by the counry buyer would have to satisfy themselves as too the uses allowed. Lot goes street to street. Single garage. antique store ttorney office </t>
  </si>
  <si>
    <t xml:space="preserve">54800 North Circle </t>
  </si>
  <si>
    <t>GC MO SV K3</t>
  </si>
  <si>
    <t>787G5</t>
  </si>
  <si>
    <t>21455995_DAMLS</t>
  </si>
  <si>
    <t>From Gerald Ford go north on Da Vall Dr left on Dean Martin Dr right on Calle Entrada...turn left inside gate and stay on Via Santo Tomas around right turn then turn right on Via Santa Elena home is 5th one on right.</t>
  </si>
  <si>
    <t>Via Santa Elena</t>
  </si>
  <si>
    <t>92270-5814</t>
  </si>
  <si>
    <t xml:space="preserve"> Available For Showing MUST call owner first...if no answer leave message and go direct. Gate code is Key 169217. Please leave your business card...thank you for showing.</t>
  </si>
  <si>
    <t xml:space="preserve"> Live on the Lake in Santo Tomas in Rancho Mirage A Great Value Home with Mountain views south and west from the lakefront rear yard...south-facing patio. Large rear yard has more than enough room for large pool/spa and entertainment areas. Inside lake views from the Kitchen Family Room and Master Bedroom. Granite tile kitchen countertops and kitchen. Porcelain ceramic tile thoughout with carpeting in Family Room and Bedrooms.</t>
  </si>
  <si>
    <t xml:space="preserve">9 Via Santa Elena </t>
  </si>
  <si>
    <t>411F6</t>
  </si>
  <si>
    <t>21455997_DAMLS</t>
  </si>
  <si>
    <t>Please send all offers to saltoncityrealty@aol.com or fax to 760-394-0045. If you have any questions call Sonny 760-394-0066 or 760-801-2064.</t>
  </si>
  <si>
    <t>Go East on Treadwell to Nile Dr then turn right on Nile go to Stardust Ave and turn left then turn right on Malat Ave. House will be on the left hand side.</t>
  </si>
  <si>
    <t>75X126.05</t>
  </si>
  <si>
    <t>Great open floor plan with carpet and tile floors. Cute dining room area and ceilings in all rooms. Wonderful views and wood fence.</t>
  </si>
  <si>
    <t>1278 Malat Avenue</t>
  </si>
  <si>
    <t>SR X48 YB YF</t>
  </si>
  <si>
    <t>NQ CC HC SD</t>
  </si>
  <si>
    <t>IE DP W10 W02</t>
  </si>
  <si>
    <t>Flora Plan</t>
  </si>
  <si>
    <t>21455998_DAMLS</t>
  </si>
  <si>
    <t>Development is on corner of Amado and Hermosa with entrance off Hermosa. Enter gate and make an immediate right to unit.</t>
  </si>
  <si>
    <t>Ameno</t>
  </si>
  <si>
    <t>92262-0726</t>
  </si>
  <si>
    <t>Tom Dewitt</t>
  </si>
  <si>
    <t>gayled@mindspring.com</t>
  </si>
  <si>
    <t>760-218-6433</t>
  </si>
  <si>
    <t>Gayle DeWitt</t>
  </si>
  <si>
    <t>The gate code is Key 059035. The suprakey is on the unit's front gate. Call first on Fridays and Sat 213 248-8749.</t>
  </si>
  <si>
    <t>BQ CA A8 WT</t>
  </si>
  <si>
    <t>Previously the Model this is a designer furnished newer Tierra Hermosa Villa in downtown Palm Springs with fabulous mountain views and private pool and spa in a spacious west facing private back walled in yard with its own gate. The villa is freshly painted and carpeted inside. It has a double attached garage and many upgrades including built in wine refrigerator and is available furnished. The gated community has two pools and spas and two cabanas with fireplaces and bathrooms. Each pool area has two community BBQ areas. This enclave has only 84 villas. This property is vacant and available for immediate occupancy. Broker has not confirmed listing details. Buyer to verify.</t>
  </si>
  <si>
    <t>307 Ameno Drive</t>
  </si>
  <si>
    <t>DW DR RF WA GC</t>
  </si>
  <si>
    <t>B7 A6</t>
  </si>
  <si>
    <t>696J7</t>
  </si>
  <si>
    <t>21456001_DAMLS</t>
  </si>
  <si>
    <t>From I 10 go North on Palm Drive to Vista Montana on East side of the street. At gate drive straight to clubhouse. Turn right on Quail Ridge to Willow Creek - turn left. Home is on right side of street.</t>
  </si>
  <si>
    <t>92240-6937</t>
  </si>
  <si>
    <t>55 gated community. Seller will sell furniture under separate contract. Call owner at gate Plummer - or follow someone through. Small dog -very shy - Sophie. Don't let dog out front door. Lock box will be on property Wed. 6/20/12. Good comps- 135 110</t>
  </si>
  <si>
    <t>PE CB EX GC A9</t>
  </si>
  <si>
    <t>Beautiful manufactured home. Shows pride of ownership. Bright spacious rooms with vaulted ceilings and clerestory windows in Living Room. Large country kitchen with an abundance of cabinets window over sink center island and eating area with bay windows. Separate dining area off living room. Inside laundry room with storage cabinets. Spacious Master bedroom with ceiling fan. Master bath has double sink deep tub stall shower and walk-in closet. Ceiling fans in LR kit and bedrooms. New A/C. You own the land. Very active community with clubhouse fitness center 2 pools 2 spas card room billiard room.</t>
  </si>
  <si>
    <t>SR X48 FN YF LZ</t>
  </si>
  <si>
    <t>DW A2 ELB EC FSE MO</t>
  </si>
  <si>
    <t>21456002_DAMLS</t>
  </si>
  <si>
    <t>Eisenhower South to Sonora. Turn right to Obregon. Turn left. Home is second on the right.</t>
  </si>
  <si>
    <t>92253-3240</t>
  </si>
  <si>
    <t>Very large Refrigerator and front loading washer/dryer in the garage must be purchased outside of Escrow for 5 000. Seller requests Foresite Escrow and Equity Title. First month delinquent is June.</t>
  </si>
  <si>
    <t>Short Sale opportunity Cute cute cute Enclosed front courtyard on this charming clean well-designed home in the La Quinta Cove. Seperated family room very large kitchen with eat area and a master bedroom that is opposite the two guest rooms and bathroom. Good flow The laundry area is in the finished double garage. Fans throughout beautifully maintained and very welcoming. The backyard is lush green cool and has Western mountain views. There is even a storage shed in the backyard. One note with Chase. Information deemed reliable but not guaranteed.</t>
  </si>
  <si>
    <t xml:space="preserve">52255 Avenida Obregon </t>
  </si>
  <si>
    <t>844D1</t>
  </si>
  <si>
    <t>21456003_DAMLS</t>
  </si>
  <si>
    <t>Cowbell Alley</t>
  </si>
  <si>
    <t xml:space="preserve">Rustic older cabin with some nice upgrades and a Bonus Room 1 BR loft 3/4 BA basement workshop/laundry area. Knotty Pine interior with a gorgeous rock fireplace. Newer septic system roof and many of the windows. New elec in 09. Beautiful sunny lot. Selling as is Bring all offers </t>
  </si>
  <si>
    <t>27160 Saunders Meadow Road</t>
  </si>
  <si>
    <t>849G5</t>
  </si>
  <si>
    <t>21456006_DAMLS</t>
  </si>
  <si>
    <t>92253-2422</t>
  </si>
  <si>
    <t>short sale property alarmed shows real dark look beyond Client could get a great value</t>
  </si>
  <si>
    <t>Here is your chance to own a pool home at a great value Beautiful mountain views from back yard Great neighborhood in the low HOA Parc La Quinta This location at the end of quiet cul de sac and across from park. Enjoy your own pool and make this home yours This is a short sale price subject to bank approval</t>
  </si>
  <si>
    <t xml:space="preserve">78555 Via Sonata </t>
  </si>
  <si>
    <t>DW A2 RF WA DR GB ELB EC GA</t>
  </si>
  <si>
    <t>C6 AC GA</t>
  </si>
  <si>
    <t>21456010_DAMLS</t>
  </si>
  <si>
    <t>The Lakes CC is located 1 block east of Cook on Country Club. Enter main gate and guard will direct you to property. Thanks for showing.</t>
  </si>
  <si>
    <t>Owners are very motivated. Please bring all offers.</t>
  </si>
  <si>
    <t>GR EX SC TC A9 KY</t>
  </si>
  <si>
    <t>Rare Pueblo plan - only 19 in the development. 2 Master Suites with 2 baths. Great for guests. Floors have been retiled and granite added to kitchen counters. Appliances have been replaced including the A/C units. This is a great unit at a great price. Close to the clubhouse and to a community pool. It's a must see if you are looking for a great deal in The Lakes CC.</t>
  </si>
  <si>
    <t>214 Wagon Wheel Road</t>
  </si>
  <si>
    <t>NQ BZ CC RY</t>
  </si>
  <si>
    <t>SG FS</t>
  </si>
  <si>
    <t>787C6</t>
  </si>
  <si>
    <t>21456015_DAMLS</t>
  </si>
  <si>
    <t>E Palm Canyon</t>
  </si>
  <si>
    <t>Located in the D building 2nd building in from the carport parking area on the left gate entrance .</t>
  </si>
  <si>
    <t>92264-6529</t>
  </si>
  <si>
    <t>For access you'll need to follow someone in. Sorry for the inconvenience.</t>
  </si>
  <si>
    <t>Your desert lifestyle awaits you at Esprit Just wait until you see the VIEWS from this upper 2 bedroom 2 bath unit The private South facing patio gives you gorgeous views of the Santa Rosa Mountains and the pool area below The master bedroom located on the East side of the condo has its own full bath and an East facing balcony with en-suite guest bedroom located on the Western side of the unit with direct access to another full bath. The kitchen opens to the dining area and the spacious living room with vaulted ceilings. A stackable washer/dryer is conveniently concealed within an interior closet. Carpeting throughout and offered furnished. AC appliances garbage disposal were all replaced in 2011. The perfect condo and there is no better time to buy Esprit is a beautiful gated community with 2 pools spas 2 tennis courts covered parking and conveniently located near shopping dining and golf. Not a short sale or bank owned.</t>
  </si>
  <si>
    <t>21456025_DAMLS</t>
  </si>
  <si>
    <t>49TH &amp; Madison</t>
  </si>
  <si>
    <t>Soaring Hawk</t>
  </si>
  <si>
    <t>92201-8486</t>
  </si>
  <si>
    <t>Short sale- All offers &amp; commission's are subject to bank approval. Commission to be split 50/50 between Selling Agent &amp; Listing Agent.</t>
  </si>
  <si>
    <t>81083 Soaring Hawk Court</t>
  </si>
  <si>
    <t>21456027_DAMLS</t>
  </si>
  <si>
    <t>Just 2 blocks north of Ramon on Landau</t>
  </si>
  <si>
    <t>92234-5169</t>
  </si>
  <si>
    <t>tinabecherer@aol.com</t>
  </si>
  <si>
    <t>155502682_DAMLS</t>
  </si>
  <si>
    <t>760-328-1223</t>
  </si>
  <si>
    <t>Super easy to show... just go On lock box. Short sale and subject to bank approval.</t>
  </si>
  <si>
    <t>GT DC GP</t>
  </si>
  <si>
    <t>A23 BQ GR EX CA TC EI IN A8</t>
  </si>
  <si>
    <t>You can't miss this north facing lower 2 bedroom 2 bath condo. It has probably one of the BEST locations in the desirable gated complex of Cathedral Springs. It's just steps from the main clubhouse pool &amp; spa and it overlooks one of the lush flowing fountains and green belt areas. The unit has been very well maintained... If you have not been to Cathedral Springs..now is the time. It's just minutes from downtown Palm Springs the International Airport and the fwy 1/2 hour to world class shopping on El Paseo across from Cimarron Golf Course Low HOA at only 320 per month a bargain compared to many other properties and it's on FEE land you own the land..no land lease here . We can't forget about the 4 pools &amp; spas lighted tennis courts exercise room and beautiful grounds. See for yourself you will not be disappointed. This is a short sale and subject to bank approval.</t>
  </si>
  <si>
    <t xml:space="preserve">31200 Landau </t>
  </si>
  <si>
    <t>DW A2 RF GSB SC</t>
  </si>
  <si>
    <t>21456029_DAMLS</t>
  </si>
  <si>
    <t>Farrell to the corner of Sonora and Beverly</t>
  </si>
  <si>
    <t>92264-8724</t>
  </si>
  <si>
    <t>deveaumike@windermeresocal.com</t>
  </si>
  <si>
    <t>76121_DAMLS</t>
  </si>
  <si>
    <t>760-219-2310</t>
  </si>
  <si>
    <t>Mike Deveau</t>
  </si>
  <si>
    <t>416-2340</t>
  </si>
  <si>
    <t>Owner has Dog who is wonderful but must go out for showings. There is a 100 000.00 buy out of the land and buyer will be responsable to pay for it.</t>
  </si>
  <si>
    <t>SC A28</t>
  </si>
  <si>
    <t xml:space="preserve">Check out this beautiful Los Compadres home Located on a corner lot it has 2 bedrooms plus a den and 1 3/4 baths This home's great room includes the living room and dining room with a great kitchen just steps away This home has been extensively upgraded with newer tile flooring and double-paned windows Plantation shutters New roof Granite countertops in the kitchen with newer double oven and gas cooktop Glass panel enclosure in guest bath Buyer has the opportunity to buy the land for 100 000 making this property fee simple </t>
  </si>
  <si>
    <t>2996 E Sonora Road</t>
  </si>
  <si>
    <t>Southern Hills Development</t>
  </si>
  <si>
    <t>Summit Plan 7</t>
  </si>
  <si>
    <t>21456031_DAMLS</t>
  </si>
  <si>
    <t>From Madison enter PGA West at the Legends gate. Enter the East gate and make an immediate right onto Troon. Cross over the fairway and turn left on Shinnecock. Property will be on the left.</t>
  </si>
  <si>
    <t>92253-8773</t>
  </si>
  <si>
    <t>Owner occupied. Please try to give at least 2 hours notice if possible / 24 hours preferred.</t>
  </si>
  <si>
    <t>KY CB A8 A9 SE</t>
  </si>
  <si>
    <t>This amazing home at The Summit at PGA West is a must see. With 3 612 square feet of living area the home features a fabulous open floor plan and stunning views. Built by Southern Hills Development a premiere high end home builder in 2004 features include extended ceilings alderwood doors hand select granite slab counters built-in media center and accent touches throughout. The kitchen is magnificent and ready to entertain your family and friends with a large center island veggie sink and Viking appliances. The backyard is situated overlooking the 13th and 14th fairways of the renowned Tom Weiskopf Course. In addition there is a beautiful custom pebble tec salt water pool featuring spillways and spa. Custom patio pavers have been installed from front to back. Call today for your private showing. Membership opportunities exist so ask the agent for more details. Information deemed reliable but not guaranteed.</t>
  </si>
  <si>
    <t xml:space="preserve">81040 Shinnecock Hills </t>
  </si>
  <si>
    <t>21456032_DAMLS</t>
  </si>
  <si>
    <t>Thru guard gate first left Desert Willow to next left Juniper . Home on the left side.</t>
  </si>
  <si>
    <t>Owner-Occupied call Dave La Liberte 760-771-7538 for showings.</t>
  </si>
  <si>
    <t>BQ GR EX SC CA TC GO CB</t>
  </si>
  <si>
    <t xml:space="preserve">FABULOUS Lake and Mountain Views from this west facing Monterey floorplan located on the 18th hole at The Golf Club at La Quinta. Two bedrooms/two baths plus den/office with almost 1700 square feet of interior space. The Home underwent a 55 000 remodel in 2008/2009 including Granite Slab Countertops Interior Paint Plantation Shutters Tile Flooring paver decking in backyard with Gas Firepit and built-in BBQ...WOW Custom Designed Fireplace for chilly winter evenings. Both bathrooms are upgraded with Bullnose Tile countertops and tile shower/tub enclosures. Spacious Master Bedroom with Sliding Door leading to the backyard which includes an Alumawood Pergola over the Master Bedroom Retractable Awning over the Great Room Natural Gas Firepit BBQ Island and plenty of space for lounge chairs on the new deck. The exterior views are expansive and breathtaking. And a 4' extension to the garage for your golf cart. Just a very clean inviting home both inside and out </t>
  </si>
  <si>
    <t>60553 Juniper Lane</t>
  </si>
  <si>
    <t>DW A2 BIN CO GC K8 MO EO RA</t>
  </si>
  <si>
    <t>B1 DAT WR RY HC SD</t>
  </si>
  <si>
    <t>Monarch With Casita</t>
  </si>
  <si>
    <t>GN DN IL</t>
  </si>
  <si>
    <t>21456034_DAMLS</t>
  </si>
  <si>
    <t>Trilogy parkway to Desert Rose turn left to Ulrich turn left to Sapphire turn right to Jacaranda turn right. Home is at the end of the cul-de-sac.</t>
  </si>
  <si>
    <t>Nicely upgraded Monarch floorplan with an attached super casita that would make a nice in-law quarters or great home office. Motivated seller. Shows great with private yard with pool and spa.</t>
  </si>
  <si>
    <t>BQ GR A20 EX SC CA TC GO A9</t>
  </si>
  <si>
    <t>Gorgeous Monarch with Attached Super Casita Inside living space is almost 2100 square feet and the attached super casita affords friends and family that special place to go at the end of the day to relax in comfort and style. Tile flooring in all the main living areas and beautiful upgraded carpets in the bedrooms/casita. Bathrooms are also nicely upgraded. Master bath has a faux stained-glass window over the shower stall. Very clean kitchen with plenty of counter space for the cooks as well as a handy island for extra space and a complete home central vac system. All this inside a home that has never been lived in outdoors you are then treated to a tastefully designed private pool/spa. Safety fence for those little ones who tend to wander. The mountain views from the backyard are incredible. Even a nice grassy area for your pets. Also included is a wireless alarm system throughout the home. All this plus you're located on a cul-de-sac for little thoroughfare and privacy.</t>
  </si>
  <si>
    <t>81400 Jacaranda Court</t>
  </si>
  <si>
    <t>21456035_DAMLS</t>
  </si>
  <si>
    <t>Ginger Rodgers</t>
  </si>
  <si>
    <t>Thank you for showing this property and please e mail all offers to eddie@desertgaterealestate.com. Please send cash offers with proof of funds and financing offers with pre approval.</t>
  </si>
  <si>
    <t xml:space="preserve">This lovely home is located in the Mission Hills Country Club of Rancho Mirage. The interior has been upgraded with granite kitchen counter tops custom cabinets beautiful tile flooring new paint and much more. This open floorplan boasts lots of large windows with views of the private pool/spa mountains and the golf course. Must see </t>
  </si>
  <si>
    <t>26 Pine Valley Drive</t>
  </si>
  <si>
    <t>DW A2 RF EF WA DR ELE MO SV</t>
  </si>
  <si>
    <t>OX LC OW ST IB</t>
  </si>
  <si>
    <t>DN FY FF LR UR WI</t>
  </si>
  <si>
    <t>21456036_DAMLS</t>
  </si>
  <si>
    <t>Princetons Dr</t>
  </si>
  <si>
    <t>Enter The Springs Main Gate off Bob Hope. Continue on Columbia to stop sign.Turn right on Columbia. Turn left on Duke pass Clubhouse. Continue to end turn left on Princeton. Stephens is 2nd cul-de-sac on left. 4 Stephens is at end of street.</t>
  </si>
  <si>
    <t>If Alarm is On Enter - press 1955 Enter. To exit - press command 1. Thank you for showing. Please leave A/C on 88 degrees. Offers are to state Ellen Katzman as seller.</t>
  </si>
  <si>
    <t>GR EX A9 EI ZQ KY CB</t>
  </si>
  <si>
    <t>This ultimate getaway in The Springs CC is ready when you are. The MEDINAH floorplan has been completely redesigned &amp; updated. Begin in the remarkable kitchen w/ new dark granite counters custom cabinetry &amp; high end appliances. Walk outside feel a sense of privacy while overlooking the stunning scenery - lakefront golf course &amp; mountains views. This floorplan was designed to take advantage of the amazing views. Prepare yourself to enjoy dinner with friends in the dining area or on the wrap around patio. The master suite evokes a sense of comfort with its separate shower jazucci tub double vanity &amp; walk in closets. The 3rd bedroom is being used as an office/den. Whether you are looking for a quiet evening or a slice of adventure you won't have to go far as The Springs CC has a private golf course 46 community pools tennis courts state of the art fitness center &amp; is close to fine dining shopping and entertainment in central Rancho Mirage. Also located next to Eisenhower Medical.</t>
  </si>
  <si>
    <t>4 Stephens Court</t>
  </si>
  <si>
    <t>I9 HW PQ PAV</t>
  </si>
  <si>
    <t>697D4</t>
  </si>
  <si>
    <t>21456037_DAMLS</t>
  </si>
  <si>
    <t>From Palm Drive turn right on Hacienda left on Mountain View right on Alta Loma. Home is on left side of the street</t>
  </si>
  <si>
    <t>92240-4207</t>
  </si>
  <si>
    <t>dfunair@aol.com</t>
  </si>
  <si>
    <t>760-321-0536</t>
  </si>
  <si>
    <t>74923_DAMLS</t>
  </si>
  <si>
    <t>760-333-0987</t>
  </si>
  <si>
    <t>Doloris Funair</t>
  </si>
  <si>
    <t>333-0987</t>
  </si>
  <si>
    <t>Standard sale no lockbox Please call owner for appointment. Some one is home at all times. Owner has dogs that they will put in back yard.</t>
  </si>
  <si>
    <t>CV DS VH PB MT</t>
  </si>
  <si>
    <t>Here it is Not a short sale A wonderful home in a great location in Desert Hot Springs. Very impressionable entrance with pavers as you enter the beautiful double wood front door. You will love the open floor plan living room with a fireplace convenient kitchen with track lighting updated flooring with 18 inch tiles and pergo. The back yard is yours to enjoy very private and very well kept with a fountain to complete the joy of living in this home.</t>
  </si>
  <si>
    <t xml:space="preserve">12385 Avenida Alta Loma </t>
  </si>
  <si>
    <t>SL WR</t>
  </si>
  <si>
    <t>FM BR BB DE</t>
  </si>
  <si>
    <t>21456039_DAMLS</t>
  </si>
  <si>
    <t>Off Bob Hope directly across from Eisenhower Hospital ask guard for map and directions.</t>
  </si>
  <si>
    <t>92270-3157</t>
  </si>
  <si>
    <t>NancyKimmes@gmail.com</t>
  </si>
  <si>
    <t>760-400-4500</t>
  </si>
  <si>
    <t>24591_DAMLS</t>
  </si>
  <si>
    <t>Nancy Kimmes</t>
  </si>
  <si>
    <t>641-9965</t>
  </si>
  <si>
    <t>To make an offer please email Purchase Agreement to NancyKimmes@gmail.com and call 760-641-9965</t>
  </si>
  <si>
    <t>EX TC GO CB</t>
  </si>
  <si>
    <t>Spacious 3 bedroom 3 bath home in The Springs Country Club a guard gated golf community. Once inside you are in total privacy throughout including rear and side gardens for entertaining. Includes wet bar very large living area with two sliding glass doors that open directly on to a very private garden. Two car attached garage with additional golf cart area. The kitchen opens to a morning room and private courtyard. Ceramic tile floors through out except for upgraded carpet in bedrooms. Neutral color scheme just waiting for your personal design touches. The Springs Country Club is ideally located near the highly regarded Eisenhower hospital desert shopping and entertainment. www.TheSpringsCountryClub.com</t>
  </si>
  <si>
    <t>6 Saint Marys Court</t>
  </si>
  <si>
    <t>SR X48 LZ X44</t>
  </si>
  <si>
    <t>CH GI IG CP FHT ID LP NO</t>
  </si>
  <si>
    <t>CS FEN SH NO</t>
  </si>
  <si>
    <t>DW A2 RF WA DR FSB MO ELE</t>
  </si>
  <si>
    <t>AF C6 AC EA</t>
  </si>
  <si>
    <t>Merion Lll</t>
  </si>
  <si>
    <t>GN DN ON UR SY ON</t>
  </si>
  <si>
    <t>21456040_DAMLS</t>
  </si>
  <si>
    <t>Heritage Palms C.C. is located at the intersection of Fred Waring &amp; Jeffeson Sts. in West Indio. Take the North side entrance off of Fred Waring and the guard will direct you to the property.</t>
  </si>
  <si>
    <t>jkleinsold@aol.com</t>
  </si>
  <si>
    <t>760-485-7889</t>
  </si>
  <si>
    <t>All new homeowners must pay a one-time fee of 900 to the HOA Capital Reserve Fund.</t>
  </si>
  <si>
    <t>GT DG CD P11 GA SS</t>
  </si>
  <si>
    <t>GR EX TC GO A27 H8 A9 CB SE</t>
  </si>
  <si>
    <t>Heritage Palms C.C. is a 55 active adult community in the Palm Springs area. This home was one of the last ones built and includes many builder upgrades. The model called the MERION was the most popular model built incorporating the Great Room Design. The office can be used as a third bedroom if the need arises. There are breathtaking views of the mountains from the back patio as well as a prime view of the golf course. This development of 1004 homes enjoys one of the best golf courses in the Valley and the homeowners own it HOA dues are low 289/mo. and allows you to participate in the activities of numerous clubs. The residents are friendly and everyone makes sure you feel at home. Home is being sold turnkey furnished. This community is one of the best kept secrets in the deserts.</t>
  </si>
  <si>
    <t>43387 Saint Andrews Drive</t>
  </si>
  <si>
    <t>21456042_DAMLS</t>
  </si>
  <si>
    <t>Enter gate off Monroe proceed all the way around to north side of development park in first driveway unit is immediately on the right</t>
  </si>
  <si>
    <t>92201-6796</t>
  </si>
  <si>
    <t>Another move in ready HomePath property Fabulous opportunity to own verses renting This 2 bedroom 2 bath condo is located in desirable Summer Breeze Development. Shows great freshly painted and new carpet. Unit offers a nice open floor plan in which kitchen opens to living area. Additions features include breakfast bar fire place high vaulted ceilings and stackable washer and dryer. Great location just steps to refreshing community pool. Development also offers tennis courts. This is a Fannie Mae HomePath property. Purchase this property for as little as 3 down This property is approved for HomePath Mortgage Finance and This HomePath Renovation Mortgage Financing. Won't last Call today to schedule viewing.</t>
  </si>
  <si>
    <t>FM BN DA ISL KC FC</t>
  </si>
  <si>
    <t>21456045_DAMLS</t>
  </si>
  <si>
    <t>92201-8439</t>
  </si>
  <si>
    <t>Rincon Development- Four Bedroom 2 bathrooms separate Laundry Room Formal Dinning and Living Room Open Kitchen to Family room Breakfast Nook Fire place Mature Fruit Trees Patio Cover Three car garage and lots more. Home is being sold as is-where</t>
  </si>
  <si>
    <t>Rincon Development- Four Bedroom 2 bathrooms separate Laundry Room Formal Dinning and Living Room Open Kitchen to Family room Breakfast Nook Fire place Mature Fruit Trees Patio Cover Three car garage and lots more.</t>
  </si>
  <si>
    <t>48549 Gibraltar Street</t>
  </si>
  <si>
    <t>21456048_DAMLS</t>
  </si>
  <si>
    <t>Go Direct. Call Hal Hartley for more information 858-254-0229</t>
  </si>
  <si>
    <t>Here's a wonderful single family home built by Toll Brothers located in the guard gated community of Mira Vista in beautiful Rancho Mirage. The open floor plan boasts walls of windows which highlight the fabulous views 3 bedrooms 3.5 baths 2642 sq ft fireplace private pool and spa. An alcove can be a cozy reading place or office. There is also a separate casita. Dramatic lake and fairway views from your back yard. The large lot 13 504 sq. ft. has a very large pool and spa. The bedrooms in the main house are well placed and provide plenty of privacy for you and your guests...and of course the casita offers total privacy if desired. Tasteful decor makes this property move-in ready. This property truly has one of the prettiest views in the community...just waiting for you to come &amp; enjoy the best of desert living.</t>
  </si>
  <si>
    <t xml:space="preserve">32 Via Las Flores </t>
  </si>
  <si>
    <t>DW A2 RF WA DR FSG RA MO K3 SC</t>
  </si>
  <si>
    <t>21456049_DAMLS</t>
  </si>
  <si>
    <t>TAKE RAMON EAST FROM GENE AUTRY TO SAN LUIS RAY TURN NORTH OR LEFT ABOUT 1/2 BLOCK AND TURN RIGHT INTO MAIN GATE AT RAMON LAKEVIEW VILLAS. TURN RIGHT TO 102.</t>
  </si>
  <si>
    <t>92234-6058</t>
  </si>
  <si>
    <t>Lakeview Villa</t>
  </si>
  <si>
    <t>Lakeview Circle</t>
  </si>
  <si>
    <t>bobbyteaford@firstteam.com</t>
  </si>
  <si>
    <t>760-904-8980</t>
  </si>
  <si>
    <t>77257_DAMLS</t>
  </si>
  <si>
    <t>760-900-8889</t>
  </si>
  <si>
    <t>Robert Teaford</t>
  </si>
  <si>
    <t>Just re-listed and reduced Gate entry and key in lock box secured on outside gate of community . Look for Agents business card on lock box for property. Questions call agent.</t>
  </si>
  <si>
    <t>CV GT UN HZ DC GP</t>
  </si>
  <si>
    <t>VK GB PV VT</t>
  </si>
  <si>
    <t>A23 CA A24 A28 A9 A8 WT</t>
  </si>
  <si>
    <t xml:space="preserve">Just re-listed and reduced Newly remodeled desert oasis gem townhouse awaits you. Walking distance to all your favorite stores restaurants entertainment and transportation. Year round community heated spas and pools in secured gated community on fee land with low association fees. Will sell fast Come take a look today before its gone </t>
  </si>
  <si>
    <t xml:space="preserve">102 Lakeview Circle </t>
  </si>
  <si>
    <t>FM BB BN KC EK</t>
  </si>
  <si>
    <t>21456052_DAMLS</t>
  </si>
  <si>
    <t>Links Drive</t>
  </si>
  <si>
    <t>From the main gate 1st right on to Ryans way Ryans way becomes Golden Reed. Continue to Links turn left to Platinum</t>
  </si>
  <si>
    <t>92211-1860</t>
  </si>
  <si>
    <t>Short Sale...Very Popular Great Room Morocco Plan With Detached Guest Casita. Designed For Relaxation And Privacy And Priced To Sell. Center Island Eat In Kitchen Breakfast Bar &amp; Beautiful Corian Countertops. Master Bedroom Features Bay Windows With Custom Window Valences Custom Closet With Built-Ins &amp; Large Bath With Separate Tub And Shower. The Detached Guest Casita Is Perfect For Company As It Features It's Own Mini Kitchen Bar Also Great For An Office. Garage With Loads Of Storage Cabinets And A Work Bench. Furnishings Are Available Separately.</t>
  </si>
  <si>
    <t>78488 Platinum Drive</t>
  </si>
  <si>
    <t>21456054_DAMLS</t>
  </si>
  <si>
    <t>Palm Drive to Hacienda turn right to Mountain View turn right....</t>
  </si>
  <si>
    <t>92240-6217</t>
  </si>
  <si>
    <t>adanothome@yahoo.com</t>
  </si>
  <si>
    <t>760-776-1675</t>
  </si>
  <si>
    <t>73882_DAMLS</t>
  </si>
  <si>
    <t>760-567-3865</t>
  </si>
  <si>
    <t>Ada Benitez</t>
  </si>
  <si>
    <t>567-3865</t>
  </si>
  <si>
    <t>This is a short sale and subject to bank approval. Please call 24 hrs in advance</t>
  </si>
  <si>
    <t>This is a cute home for the perfect family Needs some repairs... subject to bank approval..</t>
  </si>
  <si>
    <t>13640 Hidalgo Street</t>
  </si>
  <si>
    <t>A2 MO OG</t>
  </si>
  <si>
    <t>21456059_DAMLS</t>
  </si>
  <si>
    <t>Lake Mirage is on Country Club between Bob Hope and Monterey</t>
  </si>
  <si>
    <t>Lake Mirage has 10 tennis courts fitness room 11 pools and spas Clubhouse Yacht Club with 4 party boats. Parties in the Clubhouse every month.3 hole pitch and putt golf. Pickle ball. Washer dryer refrigerator are negotiable but not included.</t>
  </si>
  <si>
    <t>GR EX CA TC GO EI CB</t>
  </si>
  <si>
    <t>Fabulous redone 3 bedroom one bedroom is now being used as a den but could be a bedroom if you add a closet. West facing on the large lower lake with great views of the San Jacinto Mountains. Pride of ownership here with tiled floors newer berber carpet granite slab countertops redone kitchen with newer cabinets and appliances.Gas stove new vanities mostly everything has been redone Lake Mirage is on 25 acres of water. Loads of storage in the garage.Fabulous shower remodel in the master bath. New paint 2 retractable awnings on the patio and more. Electric boat is negotiable but not included. Nothing to do here its all been done. new water heater double insulated.</t>
  </si>
  <si>
    <t>145 Lake Shore Drive</t>
  </si>
  <si>
    <t>21456063_DAMLS</t>
  </si>
  <si>
    <t>On Portola between Country Club and Fred Waring thru gate turn left home is on left.</t>
  </si>
  <si>
    <t>Looking for privacy and a southern view of the mountains Beautifully maintained home with a neat patio Shutters tile in hall and kitchen. Newer microwave refrigerator washer an dryer heating/cooling system and ceiling fans.</t>
  </si>
  <si>
    <t xml:space="preserve">119 Camino Arroyo </t>
  </si>
  <si>
    <t>BF FF</t>
  </si>
  <si>
    <t>844B1</t>
  </si>
  <si>
    <t>21456066_DAMLS</t>
  </si>
  <si>
    <t>North of Pine Cove and West of Hwy 243</t>
  </si>
  <si>
    <t>Chickadee</t>
  </si>
  <si>
    <t xml:space="preserve">Don't miss this amazing Cabin in beautiful Idyllwild. Featuring tons of upgrades with a very open floor plan. New tile floors in kitchen &amp; bath also new vanity in bathroom fresh interior paint and new carpet throughout. Very spacious family room with fireplace for those cold winter nights. This three story includes huge basement with washer &amp; dryer hook ups. Your very own deck with views of the massive pine trees surrounding your property. Perfect time to own your very own turn key cabin. Email offers now </t>
  </si>
  <si>
    <t>52685 Chickadee Lane</t>
  </si>
  <si>
    <t>21456067_DAMLS</t>
  </si>
  <si>
    <t>92234-2733</t>
  </si>
  <si>
    <t>Final and best due WED June 27th at 5 00pm. Use attached multiple offer form and B of A disclosure. All cash offers must include need a funds verification and a copy of the buyer deposit. Bank of America N.A. employees' household members and HTS busines</t>
  </si>
  <si>
    <t>Located in a single family residence neighborhood of Cathedral City property has Three bedrooms two bathrooms on a large double lot 0.33 acres large in ground swimming pool close to shopping schools and entertainment. This is a great opportunity for a buyer that is interested in a fixer property. Please call listing agent for more details. Deed restrictions apply to cash offers.</t>
  </si>
  <si>
    <t xml:space="preserve">31822 Avenida El Pueblo </t>
  </si>
  <si>
    <t>786J3</t>
  </si>
  <si>
    <t>21456069_DAMLS</t>
  </si>
  <si>
    <t>Avenida Evelita</t>
  </si>
  <si>
    <t>west on Ramon Road past Gene Autry make a left on Avenida Evelita to E Calle San Raphael.</t>
  </si>
  <si>
    <t>Calle San Raphael</t>
  </si>
  <si>
    <t>92264-1307</t>
  </si>
  <si>
    <t>Pool/Spa will be filled and working by close of escrow. Buyers will need to sign a seller's Addendum.</t>
  </si>
  <si>
    <t>BEAUTIFUL 4 Bedroom 3 Bathroom with POOL/SPA located in desirable Demuth Park. Property offers new carpet fresh paint new roof an open floor plan and much more. Recently remodeled and in move in condition. Do not miss it......</t>
  </si>
  <si>
    <t xml:space="preserve">3864 E Calle San Raphael </t>
  </si>
  <si>
    <t>CP SO FHT</t>
  </si>
  <si>
    <t>DW A2 RF WA DR FSB MO SV OG SC</t>
  </si>
  <si>
    <t>IC US IS</t>
  </si>
  <si>
    <t>21456072_DAMLS</t>
  </si>
  <si>
    <t>Hwy 74 one mile above South of El Paseo. Look for Gaurd house &amp; entrance gate.</t>
  </si>
  <si>
    <t>Helen Moody</t>
  </si>
  <si>
    <t>92260-5908</t>
  </si>
  <si>
    <t>An open invitation to make ANY offer on this unit. It has a prime resale advantage because of the location. South facing with incredible views No units in front of it &amp; just steps the the clubhouse &amp; hugh club pool &amp; spa gym center court &amp; tennis facil</t>
  </si>
  <si>
    <t>SO AC</t>
  </si>
  <si>
    <t>VH PA VK GB MT</t>
  </si>
  <si>
    <t>GR EX CA TC H8 EI CB A9 A0</t>
  </si>
  <si>
    <t>LOCATION This will be a super buy one of the best locations in DCTC. Glorious views of the South mtns. from the privacy deck. Sunny clean bright &amp; turnkey furnished. It is in original condition well loved but would be a terrific re-do for the Buyer who wants the prime location near the clubhouse pools &amp; tennis. Most units are being updated &amp; this one is perfect for a remodel with it's stunning views &amp; setting.</t>
  </si>
  <si>
    <t>73022 Helen Moody Lane</t>
  </si>
  <si>
    <t>817H2</t>
  </si>
  <si>
    <t>21456073_DAMLS</t>
  </si>
  <si>
    <t>From Highway 111 go east on Frank Sinatra. Turn right immediately into Rancho Mirage Mobile Home Community. Follow that road straight the stop sign. Turn right to Lincoln Downs. Turn left to the last house on your right.</t>
  </si>
  <si>
    <t>Lincoln Downs</t>
  </si>
  <si>
    <t>92270-2840</t>
  </si>
  <si>
    <t>Rm Mobile Home Es</t>
  </si>
  <si>
    <t>lindajoysalas@yahoo.com</t>
  </si>
  <si>
    <t>760-347-3483</t>
  </si>
  <si>
    <t>74466_DAMLS</t>
  </si>
  <si>
    <t>760-625-5129</t>
  </si>
  <si>
    <t>Linda Joy Salas</t>
  </si>
  <si>
    <t>347-3483</t>
  </si>
  <si>
    <t>It's difficult these days to find a house that has not already been sold before it's been listed. Here's your opportunity to consider a mobile home for less than 500 a month in space rent with the opportunity to own in the spectacular neighborhood of Ra</t>
  </si>
  <si>
    <t>AC OS</t>
  </si>
  <si>
    <t>CRT MT PV VT</t>
  </si>
  <si>
    <t xml:space="preserve">Having trouble finding that perfect home or home away from home Here's your opportunity to purchase that little getaway for less than the price of most SUVs in one of the most coveted neighborhoods in the Palm Springs area. This mobile home is situated on a cul de sac in a park nestled in beautiful surroundings in the heart of Rancho Mirage. This is a deal you won't want to pass up. Hurry as these homes are moving fast </t>
  </si>
  <si>
    <t xml:space="preserve">151 Lincoln Downs </t>
  </si>
  <si>
    <t>21456074_DAMLS</t>
  </si>
  <si>
    <t>Palm Drive right on Buena Vista</t>
  </si>
  <si>
    <t>92240-3963</t>
  </si>
  <si>
    <t>I will have the keys this week then we can show it.  SOLD AS IS  thank you send offers to liviobproperties@aol.com</t>
  </si>
  <si>
    <t>Investrment oportunity or first time buyer house needs some work but worth the price take a look could be exactly what you been looking for don't miss out call now.</t>
  </si>
  <si>
    <t>66657 Buena Vista Avenue</t>
  </si>
  <si>
    <t>726D2</t>
  </si>
  <si>
    <t>21456076_DAMLS</t>
  </si>
  <si>
    <t>on the corner of Indian and Dillon street of Dillon</t>
  </si>
  <si>
    <t>Sanborn</t>
  </si>
  <si>
    <t>drive by only i will get the keys this week price is firm for first two weeks send offers to liviobproperties@aol.com</t>
  </si>
  <si>
    <t>Ivestor special or first time buyer don't wait at this price it will not last call now</t>
  </si>
  <si>
    <t>17208 Sanborn Street</t>
  </si>
  <si>
    <t>CJ WR FC</t>
  </si>
  <si>
    <t>21456079_DAMLS</t>
  </si>
  <si>
    <t>Highway 111 East on Yorba Shell Gas Station  the home will be on your right side.</t>
  </si>
  <si>
    <t>92262-1963</t>
  </si>
  <si>
    <t>Pool pump is being worked on and will be up and running soon. Easy to Show Call Listing Agent.</t>
  </si>
  <si>
    <t xml:space="preserve">Live The Palm Springs Lifestyle Beautifully in this Spectacular well appointed furnished Santa Fe/Pueblo style 3 bed 2 bath mini estate located in The World Renowned Famous and Beautiful City of Palm Springs. A true entertainers delight. This mini estate with its Tommy Bahama decor/flair boasts a gated private entry along with stained glass art work tile flooring throughout security &amp; plantation shutters private alcove R.V. parking and a gourmet kitchen that would be the envy of any gourmet chef. Indulge and release your senses in your very own private sanctuary where you'll find a pool with overflowing spa along with a great palapa bar-b-que bar area for those very special social gatherings with family and friends. Conveniently located within minutes from shopping dining golfing hiking theaters and all that the Palm Springs Lifestyle has to offer. So come on in relax or bask in the sun as your very own Desert Oasis awaits and Live Beautifully </t>
  </si>
  <si>
    <t>335 W Yorba Road</t>
  </si>
  <si>
    <t>5654C3</t>
  </si>
  <si>
    <t>21456080_DAMLS</t>
  </si>
  <si>
    <t>92254-2537</t>
  </si>
  <si>
    <t>98535 Sea Scape Avenue</t>
  </si>
  <si>
    <t>5410G7</t>
  </si>
  <si>
    <t>21456081_DAMLS</t>
  </si>
  <si>
    <t>92201-3212</t>
  </si>
  <si>
    <t>Gross commision to spilt equally between agents</t>
  </si>
  <si>
    <t>Great starter home. Priced to sell quickly. Shortsale BofA one loan.</t>
  </si>
  <si>
    <t>44240 Palo Verde Street</t>
  </si>
  <si>
    <t>21456085_DAMLS</t>
  </si>
  <si>
    <t>Links Dr</t>
  </si>
  <si>
    <t xml:space="preserve">Main gate to Ryans Way Right to Allegro Dr. Left to Platinum Dr. Right </t>
  </si>
  <si>
    <t xml:space="preserve">Owner says sell Please show and present all offers. He will sell </t>
  </si>
  <si>
    <t>GR EX SA TC IN A8</t>
  </si>
  <si>
    <t>Price Reduction Experience Country Club living in Sun City Palm Desert. This Morocco plan offers over 1600 square feet of living space &amp; offers 2 Bedrooms &amp; 2 Baths plus Office/Den area with Private Pool &amp; Spa plus South facing backyard. Sun City Palm Desert is conveniently located and offers several Clubhouses Golf Tennis Activities and so much more.......</t>
  </si>
  <si>
    <t>78723 Platinum Drive</t>
  </si>
  <si>
    <t>21456086_DAMLS</t>
  </si>
  <si>
    <t>Enter Sun City on Del Webb Blvd. Right on Ryan's Way which continues into Golden Reed Dr</t>
  </si>
  <si>
    <t>92211-1840</t>
  </si>
  <si>
    <t>This 3 bedroom 3 bathroom home has a nice location on an interior street in the southern part of Sun City. Property is being sold subject to 24 CFR 206.125 and is not eligible for the Fannie Mae Home Path Program.</t>
  </si>
  <si>
    <t>78620 Golden Reed Drive</t>
  </si>
  <si>
    <t>SJ X47</t>
  </si>
  <si>
    <t>DW K1 A2 RF EF ELB FSG</t>
  </si>
  <si>
    <t>B1 AC COF CW SD</t>
  </si>
  <si>
    <t>MR FB MA 1MA</t>
  </si>
  <si>
    <t>EK DA ISL</t>
  </si>
  <si>
    <t>21456100_DAMLS</t>
  </si>
  <si>
    <t>Rancho Manana/Clancy</t>
  </si>
  <si>
    <t>Bob Hope to Clancy Lane. East on Clancy Lane to Rancho Manana South to Jamie Way.</t>
  </si>
  <si>
    <t>Jamie</t>
  </si>
  <si>
    <t>92270-4522</t>
  </si>
  <si>
    <t>72717_DAMLS</t>
  </si>
  <si>
    <t>Paul VanDerploeg</t>
  </si>
  <si>
    <t>604-0637</t>
  </si>
  <si>
    <t>rckoren@gmail.com</t>
  </si>
  <si>
    <t>760-454-0300</t>
  </si>
  <si>
    <t>74623_DAMLS</t>
  </si>
  <si>
    <t>Ron Koren</t>
  </si>
  <si>
    <t>469-4300</t>
  </si>
  <si>
    <t>The property has been completely remodeled from top to bottom and has no deferred maintenance.</t>
  </si>
  <si>
    <t>Beautiful Clancy Lane area location. Viking Professional 6 burner plus griddle cooking center cook sink center island wood block prep area dual dishwashers Insta-Hot tap builtin side by side refrigerator walk in pantry and solid wood cabinetry for ample storage. Large master suite has a sitting room and craft room attached. The private guest suite has its own sitting area and laundry room. All windows have been replaced w/Milgard dual pane for efficiency. Int walls are insulated as well as ext and ceiling. New Lennox triple zone A/C with air scrubber maximizes healthy air throughout. The perfectly manicured backyard has an 18x36 ft pool and attached spa. There is even a potting shed and side gate for your trailer. Owner has plans for 2 room guest house to be built in the corner of yard. Easily entertain 300 people in this estate property. OPEN HOUSE - SAT 6/23 NOON - 4.</t>
  </si>
  <si>
    <t>72544 Jamie Way</t>
  </si>
  <si>
    <t>21456102_DAMLS</t>
  </si>
  <si>
    <t>Fred Waring/Burr</t>
  </si>
  <si>
    <t>East of Washington off Fred Waring. Entry gate North of Fred Waring on Burr Street.</t>
  </si>
  <si>
    <t>92201-1811</t>
  </si>
  <si>
    <t>craigloe@gmail.com</t>
  </si>
  <si>
    <t>760-360-6972</t>
  </si>
  <si>
    <t>72005_DAMLS</t>
  </si>
  <si>
    <t>Craig Loe</t>
  </si>
  <si>
    <t>155503338_DAMLS</t>
  </si>
  <si>
    <t>New Way Home Realty</t>
  </si>
  <si>
    <t>399-0381</t>
  </si>
  <si>
    <t>Can show daily between 1 pm and 6 pm. Must call owner Bob 760-265-5447 for appointment with tenant. No lockbox but cooperative tenant will allow showing.</t>
  </si>
  <si>
    <t>Great Monticello II 3 BR with RV parking huge alumawood patio cover patio pavers firepit built in BBQ. Great for snowbirds investors or anyone looking for a great home at an unbelievable price. Complex next door to Heritage Palms. Low IID utility rates Newer efficient HVAC system.</t>
  </si>
  <si>
    <t>43917 Virginia Avenue</t>
  </si>
  <si>
    <t>DW A2 RF WA DR MO SV SC</t>
  </si>
  <si>
    <t>B4 C1 A7</t>
  </si>
  <si>
    <t>Front Door Side Door</t>
  </si>
  <si>
    <t>21456104_DAMLS</t>
  </si>
  <si>
    <t>PGA Blvd to Jack Nicklaus gate straight in to property on the right.</t>
  </si>
  <si>
    <t>92253-5067</t>
  </si>
  <si>
    <t>Go direc July 4th week property will be occupied. Please call the office 760 771-5068</t>
  </si>
  <si>
    <t>CA EI IN KY</t>
  </si>
  <si>
    <t>A must see this highly sought after Ryder 3 floor plan is located on the 10th hole of the Jack Nicklaus private course. This greatroom floor plan features 3 bdrms 3 baths a large den/office including a casita. The Master bedrm looks out to an outstanding view of the mountains and golf course. The view from the covered patio features an expansive view of the golf course and the Santa Rosa Mountains the base of which is night lighted. A MUST SEE. Convient location walking distance to the private &amp; resort club houses.</t>
  </si>
  <si>
    <t>56795 Jack Nicklaus Boulevard</t>
  </si>
  <si>
    <t>RF GSB LPG</t>
  </si>
  <si>
    <t>412B3</t>
  </si>
  <si>
    <t>21456107_DAMLS</t>
  </si>
  <si>
    <t>PALO</t>
  </si>
  <si>
    <t xml:space="preserve">Desert View Near Hwy 78/Ben H </t>
  </si>
  <si>
    <t>I-8 or I-10 to Hwy 78 to Palo Verde. East on Desert View a long block. Property is almost straight ahead when Desert View intersects with Clark Way.</t>
  </si>
  <si>
    <t>DR P02 GT</t>
  </si>
  <si>
    <t>AV VH MT VW</t>
  </si>
  <si>
    <t>Waterfront Play Area--one of the largest lagoon-frontage properties. Ancient trailer has been maintained. Quaint pink appliances including furnace. Pie-shaped lot flares to have intense water frontage. Dock some terracing. Needs clean up and TLC.</t>
  </si>
  <si>
    <t>134 Clark Way</t>
  </si>
  <si>
    <t>21456108_DAMLS</t>
  </si>
  <si>
    <t>From the front gate take Desert Princess Drive to Isleta turn left property on the left.</t>
  </si>
  <si>
    <t>92234-7434</t>
  </si>
  <si>
    <t>GR EX CA TC A9 GO A24 RQ KY A8 H7</t>
  </si>
  <si>
    <t>One bedroom end unit on Isleta w/morning sun. Just steps to a community pool &amp; spa. New Bosch kitchen appliances new Bosch washer/dryer new faucets &amp; new solar shades. Tile flooring upgraded baseboards &amp; new paint throughout. Upgraded hardware &amp; front door coded entry. Finished garage.</t>
  </si>
  <si>
    <t>29100 Isleta Court</t>
  </si>
  <si>
    <t>C6 AC CT EP XW</t>
  </si>
  <si>
    <t>21456110_DAMLS</t>
  </si>
  <si>
    <t>Cook to Hovely then turn East......Hovely to Kansas just pass Oasis turn South...second left onto Michigan...home on right hand side on street.</t>
  </si>
  <si>
    <t>92211-7916</t>
  </si>
  <si>
    <t>Please be sure to call owners Erline and Floyd before showing as they are almost always home. They will leave before you bring your clients so they will be comfortable checking it all out.</t>
  </si>
  <si>
    <t xml:space="preserve">Want a home with a pool Check Want to live in Palm Desert Check Want to live on a golf course Check Want it in fastidious shape Check Want to own it Check Simply write me one and this comfy home can be all yours Wonderful south facing golf course home with simmering pool to refresh those long summer days. Light and bright kitchen allows you a view of both the golf course and your sparkling pool. Two generous bedrooms and an attached garage complete this extremely comfortable home. Oh by the way....most of the furniture is included. How's that for a complete package </t>
  </si>
  <si>
    <t>77105 Michigan Drive</t>
  </si>
  <si>
    <t>TCP RG FN</t>
  </si>
  <si>
    <t>B1 CC WT</t>
  </si>
  <si>
    <t>21456111_DAMLS</t>
  </si>
  <si>
    <t>Off Portola between Fred Waring/Hovely. Turn on Quicksilver Drive straight ahead. Turn right at Clubhouse curve to left at Tennis court. Turn left at Granite Pl. Home is on the left.</t>
  </si>
  <si>
    <t>Granite</t>
  </si>
  <si>
    <t>92260-2225</t>
  </si>
  <si>
    <t>At front gate enter gate code 246 homeowner Or direct access code KK5689 Do not give out No lock box. Owner very motivated short notice OK.</t>
  </si>
  <si>
    <t xml:space="preserve">Looking for a cozy easy to maintain full time home vacation get-away or rental This home is perfect for 1 or 2 people and the occasional overnight guest.You can even bring the family pet. There is a built in doggy door and fenced yard. Just enough garden to enjoy beautiful roses and native plants. LOW electric bills due to energy efficient foam roof double insulated walls dual pane windows newer A/C unit and ducted swamp cooler. 55 Community. Low HOA dues - 264 includes free unlimited golf tennis basic cable TV and trash pickup.You own the land This great home has a light/bright open floor plan cathedral ceiling is well maintained and located on a quiet cul-de-sac.There is a lovely flower garden to enjoy while sitting on the shady outdoor patio. This is an ideal home in desirable Portola CC just waiting for a new owner to enjoy </t>
  </si>
  <si>
    <t>42571 Granite Place</t>
  </si>
  <si>
    <t>FB MA M03</t>
  </si>
  <si>
    <t>21456112_DAMLS</t>
  </si>
  <si>
    <t>Washington between Eisenhower and 50th. gate code in locbox at montero gate</t>
  </si>
  <si>
    <t>Avenida Montero</t>
  </si>
  <si>
    <t>92253-2374</t>
  </si>
  <si>
    <t>.Back on the market.....Anxious To Sell...No Hoa.....a good buy at the Country club. Home in excellent shape well taken care of. A Real bargain.bring an offer sold AS IS</t>
  </si>
  <si>
    <t>REDUCED..Wonderful golf course and mountain views on fourth green of the La Quinta Country Club. High vaulted ceilings and a stone fireplace wall make this a unique property. There are three bedrooms one used as an office/den and a separate dining room overlooking the golf course. The master bath is very large with walk in closet and separate facilities A charming window seat overlooks the back garden from the master bedroom. A privacy wall in front of the entrance opens onto a garden oasis. There is a large bar in the living room which is a great addition for entertaining and a sitting area off the bar area for TV or reading as well as a separate dining room. There are windows along the front wall and the bafck wall of the living room to afford great views. The kitchen has newer appliances and has been updated The back patio area overlooks the course and is perfect for a quiet retreat or an social gathering. This is behine a gate but is not in an HOA. furnishsed Sold AS I</t>
  </si>
  <si>
    <t xml:space="preserve">49435 Avenida Montero </t>
  </si>
  <si>
    <t>GR MB FZ WS IS</t>
  </si>
  <si>
    <t>21456113_DAMLS</t>
  </si>
  <si>
    <t>Bluebill</t>
  </si>
  <si>
    <t xml:space="preserve">Big Bear Blvd to South on Barrett. Between Booth and Bernhart area known to locals as Poet's corner. </t>
  </si>
  <si>
    <t>Barret</t>
  </si>
  <si>
    <t>92314-9293</t>
  </si>
  <si>
    <t>homes@MtnLakeProperties.com</t>
  </si>
  <si>
    <t>Easy to show but appt necessary due to little dog. Call LA. SF per owner does not match assessor. Some bedrooms presently used as other without closet.</t>
  </si>
  <si>
    <t>100 X 100</t>
  </si>
  <si>
    <t>P15 GA</t>
  </si>
  <si>
    <t>Retire in Big Bear with room to play with your cars.. or boats .. or Two garages a 4-car and 2 1/2-car with work space 220 and large RV parking area for other toys. Remodeled 4 br 1.75 bath spacious home. Warm half-log interior living room with beam ceiling. FP insert in liv room and free standing woodstove in bedroom. Hickory cabinets in upgraded kitchen with corian countertops and wood floor. Delightful indoor spa leads to outside entertaining composite and wood decks. Fenced back yard with storage shed. Landscaped park-like setting in front fenced yard. Will consider trade for Oregon.</t>
  </si>
  <si>
    <t>SAE</t>
  </si>
  <si>
    <t>653 E Barrett Way</t>
  </si>
  <si>
    <t>X48 YB X46 SG</t>
  </si>
  <si>
    <t>B1 STO RY FC</t>
  </si>
  <si>
    <t>21456114_DAMLS</t>
  </si>
  <si>
    <t>Located just east of Adams between Fred Waring and Miles.</t>
  </si>
  <si>
    <t>92253-5917</t>
  </si>
  <si>
    <t>There is only one other home on the market within 1/4 mile The home owners are taking the ceiling fans with them.</t>
  </si>
  <si>
    <t>DG DR CD GA GC OR</t>
  </si>
  <si>
    <t>Come and get it Not a short sale or REPO.This is the home you have been waiting for. Wait no longer. Interest rates are at an all time low the home inventory is the lowest in 4 years and home price rose 6 in the valley in the last 12 months.The home home shows pride of ownership every where you look.Tastefully decorated with plantation shutters and vibrant colors.You will love the spacious backyard with an alumawood covering perfect for entertaining on these warm desert evenings.The garage features a tremendous amount of storage plus kitchen cabinets and a work bench.This pristine home is located in the most desirable area of La Quinta. Close to all shopping and services yet only a couple of minutes to the I-10.La Quinta is well known for their superior schools if you have children.Another plus is NO HOA FEE The HVAC was replaced in 2009. I know you have heard it before but this home will not last you need to move on this home immediately.</t>
  </si>
  <si>
    <t>79055 Ocotillo Drive</t>
  </si>
  <si>
    <t>DN LR TW EL</t>
  </si>
  <si>
    <t>5410G4</t>
  </si>
  <si>
    <t>21456115_DAMLS</t>
  </si>
  <si>
    <t>Bear Creek</t>
  </si>
  <si>
    <t>Adare</t>
  </si>
  <si>
    <t>92203-3010</t>
  </si>
  <si>
    <t>Please call listing agent for showings ... Very easy to show.</t>
  </si>
  <si>
    <t>One of a kind home located behind the gates of Shadow Hills . Not only is this the largest model in the community but one of the largest lots as well . Located at the end of a cul-de-sac street  this home offers 5 five bedrooms  3 three baths  dual sided fireplace with a large open floor plan . The pool/spa is a one-of-a-kind beauty with a custom sunken fire pit adjacent to it . There is RV access and a large side yard which was used for a dog run and garden .</t>
  </si>
  <si>
    <t>83095 Adare Court</t>
  </si>
  <si>
    <t>21456116_DAMLS</t>
  </si>
  <si>
    <t>Go straight through the gate and turn left on Peerless Place then right on Citation Court. Home located on the left.</t>
  </si>
  <si>
    <t>92253-7310</t>
  </si>
  <si>
    <t>Founders Lot Only 1 of 5 available.....over 24 000 sf. Large circular drive very open and light. Main living area features seamless integration of indoors and out postcard view with ultimate privacy. Sparkling pool with waterfalls and abundance of covered patio set perfectly for entertaining. Fully-equipped guest house with separate access so guests may come and go without disturbing the main house. You must view this home in person to really appreciate its finer points.</t>
  </si>
  <si>
    <t>52130 Citation Court</t>
  </si>
  <si>
    <t>21456119_DAMLS</t>
  </si>
  <si>
    <t>From Norman Gate off Madison enter. Make an immediate right to the Norman Estates. Proceed straight ahead and curve to the left. Home is on the left side.</t>
  </si>
  <si>
    <t>Please call or email for an appointment @ 760-534-8185 or jon@sandiphillips.com. Seller will consider a trade to a lager home. Norman Estates gate code is 2011. Golf cart garage was converted into bonus room new square footage is estimated.</t>
  </si>
  <si>
    <t>Magnificent Tuscan inspired home located in the exclusive Norman Estates a private gated community within PGA West. The serene courtyard which features French Doors opening up to the sitting area with fireplace makes an impressive entrance. Upon entering the home you will be delighted with the open layout and enhanced craftmanship. Features many upgrades including granite slab counters crown molding shutters custom built ins and many more. Kitchen is a chef's dream with stainless appliances including Wolf cook top &amp; Wolf oven fisher paykel dishwasher and Sub Zero refrigerator. Open floor plan has approx 3200 sq Ft with 3 bd 3.5 bath including an added bonus room. Your guests will love the private casita which opens up to the courtyard. Backyard is entertainer's paradise with large Pebble tech pool/ spa built in BBQ and lushly landscaped. Home sits on the 10th Fairway of the Greg Norman course and has views of the mountains. Offered Designer furnished.</t>
  </si>
  <si>
    <t>81320 National Drive</t>
  </si>
  <si>
    <t>GR GL GB</t>
  </si>
  <si>
    <t>FF UR WI GM</t>
  </si>
  <si>
    <t>K02 PT GK</t>
  </si>
  <si>
    <t>21456121_DAMLS</t>
  </si>
  <si>
    <t>From Monterey Avenue take Country Club Drive to the Suncrest Country Club gate on the North side of the street. After entering the gate to second right and go to first left and property is up on right side pass the POOL Space 214</t>
  </si>
  <si>
    <t>Country Club 214</t>
  </si>
  <si>
    <t>Costello Realty - Suncrest On-site real estate sales office space 105 across from clubhouse...... Jack Costello - Broker 760-831-7113 Information herein has not been verified and is not guaranteed. Buyer to investigate. Not a short sale or REO just</t>
  </si>
  <si>
    <t xml:space="preserve">On the Golf Course and steps to POOL and Jacuzzi Spacious Two Bedroom and a Study/Den. Two Full Bathrooms. Gourmet Kitchen with newer appliances tile floors and a Breakfast room over looking Golf Course. Great room with a wood burring fireplace. Smooth Ceilings. Laundry room. Light and Bright floor plan. Come take a LOOK Home can be seen on short Notice Suncrest Country Club has a nine hole executive golf course with reasonable rates 3 lighted tennis courts and club house just a short walk to the club house and tennis courts and pools this senior development 3 pools and spas a gated community recreational vehicle storage area club house golf pro shop billiard room saunas walk to shops restaurants College of the Desert close to the River theaters shops and restaurants and very close to Eisenhower Medical Center. Come take a LOOK </t>
  </si>
  <si>
    <t xml:space="preserve">73450 Country Club 214 </t>
  </si>
  <si>
    <t>21456122_DAMLS</t>
  </si>
  <si>
    <t>From Hwy 74 turn west into Sand &amp; Shadows Gate B. The unit is on the right side toward the end. There is a 4-space carport adjacent to the subject property one unit in from the end.</t>
  </si>
  <si>
    <t>The unit is in very good condition having been spruced up by these owners in 2008. As you will see from the property history they will be making a sacrafice in their selling price due to current market conditions. This will be a great buy for someone inte</t>
  </si>
  <si>
    <t>Mid Century Modern condo in Sand &amp; Shadows one of South Palm Desert's original developments built in 1963. Walking distance to El Paseo specialty shops restaurants and art galleries. Buffered from traffic and conveniently located just steps away from the carport. Recently installed bamboo flooring in living areas and tile in bathrooms. The living room is light and airy with a wall of glass sliders leading to the patio. Relax in this outdoor space over-looking a green-belt palm trees mountains and a conveniently located community pool. Includes a spacious master bedroom suite. The second sleeping area is currently used as a den / media room with sleeper sofa. The unit is offered furnished per inventory excluding some personal items and art work. This condominium makes for a great sesonal retreat and would be a very desirable rental property.</t>
  </si>
  <si>
    <t xml:space="preserve">46153 Highway 74 </t>
  </si>
  <si>
    <t>697A4</t>
  </si>
  <si>
    <t>21456128_DAMLS</t>
  </si>
  <si>
    <t>Dillion to Hacienda</t>
  </si>
  <si>
    <t>92240-5809</t>
  </si>
  <si>
    <t>easy to show somebody usually always home call to schedule no lock box and there are dogs</t>
  </si>
  <si>
    <t xml:space="preserve">amazing value Short sale price subject to bank approval. Clean home with additional living quarters Buyer to verify permits on addition. Beautiful mountain views Private front courtyard Good value </t>
  </si>
  <si>
    <t>66880 Hacienda Avenue</t>
  </si>
  <si>
    <t>21456129_DAMLS</t>
  </si>
  <si>
    <t>Estrella Tomas St</t>
  </si>
  <si>
    <t>Camino Bonito</t>
  </si>
  <si>
    <t>92236-6306</t>
  </si>
  <si>
    <t>Agents bring your buyers to come see this great home in the Tierra Del Sol community. A three bedroom two baths with a spacious backyard is a desired home by most buyers. This is a HUD owned home and it's sold in IS-AS condition.Seller makes no representation or warranties concerning the condition of property and does not guarantee that the property is free of hidden or visible defects. Buyer is responsible to take action to satisfy himself that the property is in a condition acceptable to him. Seller will make no repairs. Buyer is encourage to have a home inspection to identify any defects. FHA case on this property is 048-562653. Eligible Bidders Owner Occupants Nonprofits and Government Agencies only. Bid Submission Deadline 6/27/2012 11 59 59 PM PST then daily until sold. ------------------</t>
  </si>
  <si>
    <t>83407 Camino Bonito Avenue</t>
  </si>
  <si>
    <t>RW ST</t>
  </si>
  <si>
    <t>Aaaa</t>
  </si>
  <si>
    <t>21456131_DAMLS</t>
  </si>
  <si>
    <t>92201-6746</t>
  </si>
  <si>
    <t>Great little property in senior community that is very affordable for someone on a fixed income cute courtyard quiet neighborhood 2 bedroom 2 bath home central heating and air carpet throughout very nice community.</t>
  </si>
  <si>
    <t>FR GR TW GB GS</t>
  </si>
  <si>
    <t>OX LC OW SL B07</t>
  </si>
  <si>
    <t>MS WK M01 DA FB</t>
  </si>
  <si>
    <t>GN G12 DN FY FS</t>
  </si>
  <si>
    <t>21456132_DAMLS</t>
  </si>
  <si>
    <t>Rancho Mirage Country Club is located on Bob Hope Drive just south of Frank Sinatra Drive. Once inside the gate take the first right and follow it all the way around to 155 E. Kavenish.</t>
  </si>
  <si>
    <t>Motivated sellers who are willing to carry a note with 25 down and approved credit. Agent recommends pre-approval letter accompany all offers. PLEASE LOCK DOORS AND LEAVE BUSINESS CARD.</t>
  </si>
  <si>
    <t>DG DR CD GA GC GP SS</t>
  </si>
  <si>
    <t>D06 D29 D19 D14</t>
  </si>
  <si>
    <t>GR A20 CA TC GO EI KY</t>
  </si>
  <si>
    <t>A beautiful detached condo in Rancho Mirage Country Club. Turnkey furnished including golf cart. Two bedrooms plus office/den two and three quarter baths. Granite counters throughout as well as shower stalls and tub areas. A large patio with a sparkling pool/spa overlooking the golf course. Enjoy the beautiful clubhouse and other amenities RMCC has to offer as well as the short drive to the finest dining and shopping anyone could ever find.</t>
  </si>
  <si>
    <t>155 Kavenish Drive</t>
  </si>
  <si>
    <t>21456134_DAMLS</t>
  </si>
  <si>
    <t>Calhoun St.</t>
  </si>
  <si>
    <t>South on Monroe St. Left on Avenue 48.Turn right onto Calhoun St. Right onto las Plumas Ct. Right onto Pluma Amarilla Pl. Left onto Pluma Azul Ct. House is on the right.</t>
  </si>
  <si>
    <t>Pluma Azul</t>
  </si>
  <si>
    <t>92236-5498</t>
  </si>
  <si>
    <t>Las Plumas</t>
  </si>
  <si>
    <t>This is a Short Sale subject to lender approval</t>
  </si>
  <si>
    <t>This is a Short Sale subject to Lender approval.</t>
  </si>
  <si>
    <t>83426 Pluma Azul Court</t>
  </si>
  <si>
    <t>21456135_DAMLS</t>
  </si>
  <si>
    <t>Vacant Go Direct - Supra - DAMLS - Water Pipe - Property to be sold As-is ....Please email offers to jesus.martinez1@coldwellbanker.com Submit offers on standard winforms with copy of EM check. Please allow 2-3 business days for Seller response. EMD MUST</t>
  </si>
  <si>
    <t>Bank Owned - Generations Beautiful Family home 3 beds 2 baths plus Office/Den Large Kitchen area Nook area Spacious Family room with fireplace Tile flooring Back covered patio Large lot block Wall Quiet Street All cash transactions are subject to special Deed restrictions. Bank of America N.A. employees and Employees' household members including persons deriving their primary means of financial support from a Bank employee are business partners of the Bank. Bank of America Prequalification required on all offers.</t>
  </si>
  <si>
    <t>82672 Sutton Drive</t>
  </si>
  <si>
    <t>MS FB M03</t>
  </si>
  <si>
    <t>GN FY G18</t>
  </si>
  <si>
    <t>21456136_DAMLS</t>
  </si>
  <si>
    <t>From Club drive gate immediate left onto Sandpiper. Go to Hopi Turn right. Condo is between Robin and Lark.</t>
  </si>
  <si>
    <t>92210-8906</t>
  </si>
  <si>
    <t>julie@juliepicking.com</t>
  </si>
  <si>
    <t>760-341-7922</t>
  </si>
  <si>
    <t>25606_DAMLS</t>
  </si>
  <si>
    <t>Julie Picking</t>
  </si>
  <si>
    <t>2289_DAMLS</t>
  </si>
  <si>
    <t>The Miraleste Company</t>
  </si>
  <si>
    <t>567-1800</t>
  </si>
  <si>
    <t>Easy to show please call or text Julie at 760-567-1800 for lockbox location. Unit is vacant. Please be sure to leave your card and text me your name etc.Thanks.Double car garage is first on your rt. as you walk towards front door of condo.</t>
  </si>
  <si>
    <t>Just listed first time on the market.This spacious 2100 s.f. Sandpiper condo boasts the most sought after orientation with it's gorgeous southwest mountain views.Always light and bright.Beautiful view of the lushly landscaped sunken tropical pool and lounge area. A snowbirds dream Master and guest bedrooms both with sliding doors open to center private courtyard with gated entrance.Third bedroom den can easily be converted back to a bedroom.Unit has been kept up with pride of ownership.New tile flooring in Kitchen and entryway. New picture window in kitchen.New shower in 2nd bathroom. It's very clean and in mint condition.Turnkey furnished as is. Move right in.</t>
  </si>
  <si>
    <t>45735 Hopi Road</t>
  </si>
  <si>
    <t>21456137_DAMLS</t>
  </si>
  <si>
    <t>From Monroe &amp; I-10 freeway Take Monroe south make a left on Kenner Left on Yucca. Home is on the left.</t>
  </si>
  <si>
    <t>92201-2240</t>
  </si>
  <si>
    <t>NOT a short sale or REO. Standard sale. Sold in AS IS condition. Please email offers to yourreliablerealtor@gmail.com or fax to 760-494-4795. Please call agent for appointment. Tenant occupied do not disturb tenant.</t>
  </si>
  <si>
    <t xml:space="preserve">TRADITIONAL sale Not a Short Sale or REO No approval needed This 3 bedroom 2 bath home has been remodeled. Upgraded with new wood cabinets granite counter tops and stainless aplliances in the kitchen. New interior tile and showers Hurry and make an offer </t>
  </si>
  <si>
    <t>43765 Yucca Street</t>
  </si>
  <si>
    <t>NQ CW HC SD</t>
  </si>
  <si>
    <t>21456138_DAMLS</t>
  </si>
  <si>
    <t>Portola south about 1 mile. Enter Marrakesh gate on the right. Turn right. Go to where Marrakesh Dr. turns left. Turn left. El Menara is the first street on the right.</t>
  </si>
  <si>
    <t>92260-5811</t>
  </si>
  <si>
    <t>This is a great price for a D Plan. The property next door sold for 625 000 a few years ago.</t>
  </si>
  <si>
    <t>BQ GR EX TC GO H8 CB A9</t>
  </si>
  <si>
    <t>Look at this view. Location. location location One of the very best. View is across a wide fairway to the beautiful South Palm Desert mountains. This is the D Plan the largest plan at Marrakesh. Plantation shutters crown molding and newer appliances. Huge front lawn and long driveway with the new pavers. Currently the 3rd. bedroom is set up as an office. The living room ceiling is unique.</t>
  </si>
  <si>
    <t>47103 El Menara Circle</t>
  </si>
  <si>
    <t>21456140_DAMLS</t>
  </si>
  <si>
    <t>From Washington St turn right on Calle Tampico left on Avenida Bermudas left on Calle Cadiz</t>
  </si>
  <si>
    <t>Calle Cadiz</t>
  </si>
  <si>
    <t>92253-2921</t>
  </si>
  <si>
    <t>Owner has a tentative map for 4 condos.</t>
  </si>
  <si>
    <t>Zoned VILLAGE COMMERCIAL. Located across the street from The Homestead Restaurant. Great potential for Doctor Lawyer Beauty Salon Restaurant Office suites. The existing home has 3 bedrooms 2 baths pool. Seller ANXIOUS. LOT dimension is Approx. 100' X 120' Frontage 100 .</t>
  </si>
  <si>
    <t xml:space="preserve">78030 Calle Cadiz </t>
  </si>
  <si>
    <t>21456141_DAMLS</t>
  </si>
  <si>
    <t>From La Verne &amp; Calle Palo Fierro go south to San Jose turn right park in front of 310 San Jose take a walk to mail boxes turn left and go to unit 111 on your right lower unit.</t>
  </si>
  <si>
    <t>92264-9352</t>
  </si>
  <si>
    <t>Excellent South Palm Springs location.Close to two public golf courses and Smoketree shopping Center. Lower unit with 2 master suites and private patio with gate to pool and spa. Tastefully.furnished .Clubhouse/gym/tennis .Great Value</t>
  </si>
  <si>
    <t>310 E San Jose Road</t>
  </si>
  <si>
    <t>CN BBQ CB</t>
  </si>
  <si>
    <t>GR MB OT FP</t>
  </si>
  <si>
    <t>21456142_DAMLS</t>
  </si>
  <si>
    <t>Ave 41</t>
  </si>
  <si>
    <t>Avenue 41 to Carter Lane</t>
  </si>
  <si>
    <t>92203-1105</t>
  </si>
  <si>
    <t>Please contact owner to show. Please insure ONCE you have appointment set with owner give her a courtesy call when you are 15 minutes out. Please contact Alice Holmes with questions relating to the property Alice@DougBalog.com or 760.799.8180</t>
  </si>
  <si>
    <t>1R 1L GA P27 P28</t>
  </si>
  <si>
    <t>This elegant home was custom built for entertaining with exquisite finishes inside and out. You approach through private gates and stamped concrete circular driveway. Double doors lead to a travertine foyer with mosaic tile opening to great room with volume ceiling and chef's kitchen. Granite and tumbled stone counters complete the kitchen breakfast bar and island w/ vegetable sink built in icemaker stainless appliances and walk in pantry. Your every comfort has been anticipated in the Master retreat with fireplace sitting area french doors and attached exercise room. Enjoy the jetted tub and spacious 3 jet shower dual granite vanities &amp; his and her customized walk in closets. Your guests will love the free form pebble sheen finish pool with cascading rock waterfall and swim up cocktail bar with 4 stools. Relax and enjoy the view of the Chocolate Mountains from 3 dining patios 2 with cooling mister systems.</t>
  </si>
  <si>
    <t>41244 Carter Lane</t>
  </si>
  <si>
    <t>DW RF GC MO OG</t>
  </si>
  <si>
    <t>21456143_DAMLS</t>
  </si>
  <si>
    <t>Los Milagros</t>
  </si>
  <si>
    <t>92203-7770</t>
  </si>
  <si>
    <t>This home is vacant.</t>
  </si>
  <si>
    <t>Sun City Shadow Hills - Canterra. This is not a Short Sale Beautiful two bedrooms two bathroom. Phantom screen door with window sunshade screens. All floors title except bedrooms. Master bedroom has a California closet. The kitchen features granite counters stainless steel appliances with a Bosch refrigerator and upgraded kitchen faucet. Lovely rock water fall with extended aluma wood patio cover. The garage has an overhead storage. Gym Golf  Tennis and restaurants.</t>
  </si>
  <si>
    <t xml:space="preserve">41240 Calle Pampas </t>
  </si>
  <si>
    <t>21456153_DAMLS</t>
  </si>
  <si>
    <t>Take Miles to entrance of La quinta highlands and turn right onto Villeta. Home is on the corner.</t>
  </si>
  <si>
    <t>92253-3831</t>
  </si>
  <si>
    <t>Agents Supra will be on by 6-20-12 email all offers to donnae@kw.com. Please contact Tom Lebron at tom.lebron@impaccompanies.com or 818 667-8197 for a prequal prior to SUBMITTING an offer. Offers require a 3 EMD and Cash offers require a 25 EMD. Pleas</t>
  </si>
  <si>
    <t>WOW What an amazing and adorbale home in the highly desirable community of La Quinta Highlands this home features 4 BR's and 3 BA's with a large family style kitchen center island family room and living room located on a corner lot with plenty of room in the backyard to put in a pool perfect for entertaining. La Quinta Highlands is close to schools parks shopping and the famous Indian Wells Tennis Gardens. All offers submitted must have a prequalification with Impac.</t>
  </si>
  <si>
    <t>78705 Villeta Drive</t>
  </si>
  <si>
    <t>787B6</t>
  </si>
  <si>
    <t>21456155_DAMLS</t>
  </si>
  <si>
    <t>From I10 take Gene Autry Trail. Left on E Waverly Dr.</t>
  </si>
  <si>
    <t>Enjoy all that Palm Springs has to offer - sunshine swimming tennis and nearby golf shops &amp; restaurants. Located in the Palm Canyon Villas just off Hwy 111 this great condo is the perfect weekend get-away or investment property. Get ready to relax.... you deserve it.</t>
  </si>
  <si>
    <t>B1 AC IC STO</t>
  </si>
  <si>
    <t>FY FF LR UR SY ON</t>
  </si>
  <si>
    <t>21456156_DAMLS</t>
  </si>
  <si>
    <t>From main gate take 1st right on Ryans Way which becomes Golden Reed. Turn right at Brandywine which becomes Manorgate then right into Gingham Ct.</t>
  </si>
  <si>
    <t>92211-1936</t>
  </si>
  <si>
    <t xml:space="preserve">Highly upgraded beautifully maintained Casablanca on a quiet premium culdesac homesite High ceilings transom windows fans expansive use of tile flooring custom window coverings &amp; shutters Nutone intercom system with interior &amp; patio speakers Electronic air filter Security system Formal living &amp; dining room Inviting family room with great media center Island kitchen with lovely built-in buffet upgraded cabinets with rollout trays designer Corian counters &amp; full cooktop backsplash upgraded cooktop dishwasher microwave &amp; chef sink Charming large breakfast nook &amp; breakfast bar Luxurious built-in office Spacious master suite with sumptuous bath with custom walk in closet separate tub &amp; shower &amp; glass block accents Private guest room guest bath Massive covered patio &amp; attractive landscaping Convenient utility room with pocket door cabinets &amp; sink Insulated garage with storage dedicated golf cart circuit &amp; cooling Recent exterior painting &amp; weep screed added </t>
  </si>
  <si>
    <t>39316 Gingham Court</t>
  </si>
  <si>
    <t>NQ Z24 CW HC</t>
  </si>
  <si>
    <t>Champion One</t>
  </si>
  <si>
    <t>21456157_DAMLS</t>
  </si>
  <si>
    <t>Enter Pga West. Turn left into the Stadium Gate...then quick left onto Oak Tree. Condo is on the right.</t>
  </si>
  <si>
    <t>92253-5621</t>
  </si>
  <si>
    <t>A115</t>
  </si>
  <si>
    <t xml:space="preserve">A115 </t>
  </si>
  <si>
    <t>Go Direct...Turnkey Furnished...Owner is a licensed Real Estate Agent in the State of California</t>
  </si>
  <si>
    <t>What a great buy This very clean 2 bedroom and 2 bath Champion One is located on the 12th hole of the TPC Stadium Course at PGA WEST From the back patio enjoy morning sunrises with golf course lake and mountain views. Inside custom crown molding accents the high ceilings. Many improvements have been made including upgraded doors and hardware newer A/C toilets water heater and paint. Sold Turnkey Furnished. Everthing stays Owner is a licensed Real Estate Agent in the State of California.</t>
  </si>
  <si>
    <t xml:space="preserve">54434 Oaktree </t>
  </si>
  <si>
    <t>GI IG PV CH FT</t>
  </si>
  <si>
    <t>21456158_DAMLS</t>
  </si>
  <si>
    <t>Easiest way is go north on Sunrise and pass Visto Chine Racquet Club and then the light at San Rafael turn left. First street turn right this is Mountain Shadow Dr and house is on the right hand side middle of the block.</t>
  </si>
  <si>
    <t>Mountain Shadow</t>
  </si>
  <si>
    <t>92262-1732</t>
  </si>
  <si>
    <t>Wow under 100 00. The house is not so bad even though we are selling AS-IS. Someone could move in right away and worry about the pool later. The pool is being kept up by a pool service during the sale but the pool needs to be re-plastered. The seller l</t>
  </si>
  <si>
    <t>A 2 bedroom 2 bath house with an in ground pool and spa and a fenced in yard and a single car garage.Light and bright and high ceiling in the living room. This home is being sold As-Is but this does not mean you can't buy and move in right away. The items that need to be repaired are the pool which needs to be re-plastered certain sections of the fence to be repaired. This could be a great primary home or a great vacation get away. Not too much up keep and no common area fees. Lay out by the pool relax and enjoy.</t>
  </si>
  <si>
    <t>3262 N Mountain Shadow Drive</t>
  </si>
  <si>
    <t>21456163_DAMLS</t>
  </si>
  <si>
    <t>Do not disturb tenant call for appt. Tenant vacates 6/30/12. Lockbox will be installed on 7/1/12.</t>
  </si>
  <si>
    <t xml:space="preserve">Available on 7/1/12. Take advantage of this very well-cared for property which has everything the modern family requires. Tile through out the house except in all three bedrooms which are carpeted. Has two full bathrooms and sits in a very private manicured lot. Backyard is both landscaped and hardscaped making it the perfect house to entertain in. Now for the fun part home is in the Terra Lago Country Club which at no extra cost to you includes swimming pool club house discounted golf and even some unlicensed fishing </t>
  </si>
  <si>
    <t>84030 Colibri Court</t>
  </si>
  <si>
    <t>819J4</t>
  </si>
  <si>
    <t>21456164_DAMLS</t>
  </si>
  <si>
    <t>Washington then east on Avenue 42 then turn north on Cambridge then left on Spalding Drive.</t>
  </si>
  <si>
    <t>92203-1254</t>
  </si>
  <si>
    <t>FMFL expires July 5 2012. Owner occupant offers in this time period need occupancy affidavit submitted with offer.Please submit bank statement for proof of funds to close REO advisory agency to themcdonaldteamreo@gmail.com attention Estelia McDonald. Ple</t>
  </si>
  <si>
    <t>Great Bermuda Dunes neighborhood. This property needs some TLC there is deferred maintenance and has the potential to be a really nice home with appropriate repairs.This is on septic and has been inspected and written report states in good condition. Smoke detectors and carbon monoxide detectors have been installed and operating and water heater is strapped per codes. FMFL expires July 5th 2012. Owner occupant offers will be considered during this time. Investor offers can be submitted but will not be considered until after this date. Cash offers and hard money offers please this property will not be financible other than those terms. Sold in as-is condition.</t>
  </si>
  <si>
    <t>79361 Spalding Drive</t>
  </si>
  <si>
    <t>CT GA</t>
  </si>
  <si>
    <t>4887J7</t>
  </si>
  <si>
    <t>21456165_DAMLS</t>
  </si>
  <si>
    <t>From Hwy 62 go north on Hwy 247 Old Woman Springs Rd to Farrelo turn left. Go past Avila. House is on the right side. Be careful of the deep curb to driveway.</t>
  </si>
  <si>
    <t>Farrelo</t>
  </si>
  <si>
    <t>92284-2209</t>
  </si>
  <si>
    <t>CV RK</t>
  </si>
  <si>
    <t>Beautiful home with 4 bedrooms and 2.5 baths. Large covered rear patio with ceiling fans to enjoy the view of rock formations in the backyard. Wood type flooring in the living room and tile flooring in traffic areas. Both bathrooms feature jacuzzi type tubs and the master bath has separate shower. Upgraded ceiling and light fixtures throughout. Fannie Mae HomePath Property. Purchase this property with as little as 3 down  qualifies for HomePath Mortgage and Homepth Renovation Mtge. Buyer to verify all mls info deemed reliable but not guaranteed.</t>
  </si>
  <si>
    <t>57288 Farrelo Road</t>
  </si>
  <si>
    <t>Westfield</t>
  </si>
  <si>
    <t>788F2</t>
  </si>
  <si>
    <t>21456168_DAMLS</t>
  </si>
  <si>
    <t>Desert Moon to right on Colonial Left on Tumacacori rt on Painted Rock Circle.</t>
  </si>
  <si>
    <t>Painted Rock</t>
  </si>
  <si>
    <t>92276-3845</t>
  </si>
  <si>
    <t>797-5919</t>
  </si>
  <si>
    <t>Please leave card</t>
  </si>
  <si>
    <t>Great property located in the family section in Tri Palm Estates. This home offers 2 bedrooms/2 baths central heat and air AND the economical evaporated water system. The home comes partially furnished has a kitchen pantry vaulted ceilings bay window in front bedroom. In addition the home is installed with earthquake stabilizers roof 5 years old auto sprinklers and a security door. Tri Palm Estates association offers unlimited golf for 2 swimmimg pools tennis courts and restaurant. Shopping and schools nearby.</t>
  </si>
  <si>
    <t>32208 Painted Rock Circle</t>
  </si>
  <si>
    <t>21456169_DAMLS</t>
  </si>
  <si>
    <t>92201-6974</t>
  </si>
  <si>
    <t>392A11</t>
  </si>
  <si>
    <t>21456172_DAMLS</t>
  </si>
  <si>
    <t>Mesa Dr</t>
  </si>
  <si>
    <t>From Mesa Drive turn left onto Blytheway</t>
  </si>
  <si>
    <t>92225-2304</t>
  </si>
  <si>
    <t>Great Find Custom built 1620 sqft home located in Mesa Verde with central a/c.</t>
  </si>
  <si>
    <t>17710 Blythe Way</t>
  </si>
  <si>
    <t>DW A2 RF EF GSB MO SV K3</t>
  </si>
  <si>
    <t>DA ISL SEP EK</t>
  </si>
  <si>
    <t>21456173_DAMLS</t>
  </si>
  <si>
    <t>92234-0812</t>
  </si>
  <si>
    <t>alliedion@tarbell.com</t>
  </si>
  <si>
    <t>76687_DAMLS</t>
  </si>
  <si>
    <t>760-525-9779</t>
  </si>
  <si>
    <t>Allie Dion</t>
  </si>
  <si>
    <t>Must have an appointment as owners are home and have a dog. No lock box.</t>
  </si>
  <si>
    <t>This Trapestry home is in a cul-de-sac on one of the largest lots in the subdivision casita has just been repainted new carpet main house has large patio with cover fruit trees lawn area room for a pool fireplace. Home shows lots of tlc. This is a normal sale. Owners moving north.</t>
  </si>
  <si>
    <t>69443 Turnberry Court</t>
  </si>
  <si>
    <t>DW A2 RF WA DR MO OG SC</t>
  </si>
  <si>
    <t>21456177_DAMLS</t>
  </si>
  <si>
    <t>Washington Street south to Calle Tampico. Turn right for two blocks and turn into Embassy Suites hotel complex. Unit is in the back at Building 50-620 4.</t>
  </si>
  <si>
    <t>Unit is occupied most of the time so please call listing agent and allow yourself 24 hours for showings.</t>
  </si>
  <si>
    <t>A20 CA</t>
  </si>
  <si>
    <t>Another fine casita located in the heart of old towne La Quinta. These condos are great for full-time living part-time or vacation usage. Also you can use it for income producing proeprty. Sold turnkey furnished and ready to occupy. These units sold for over 250 000 each. Condo located in the rear of the complex just steps from the entrance to Embassy Suites hotel featuring fine food full spa and more. Your just a minute from Old Towne with fine restaurants grocery stores shops and business's. Units are only a few years old and have granite countertops walk-in closets fireplaces and very simple to live in.</t>
  </si>
  <si>
    <t xml:space="preserve">50620 Santa Rosa </t>
  </si>
  <si>
    <t>DW A2 FSG MO OG RA SC</t>
  </si>
  <si>
    <t>SC W09 W03 W02</t>
  </si>
  <si>
    <t>21456178_DAMLS</t>
  </si>
  <si>
    <t xml:space="preserve">Washington Street south to Calle Tampico. Turn right and go two blocks to Embassy Complex on the right. Find building 50-690 </t>
  </si>
  <si>
    <t>These units sold new for over 250 000 Since the unit may be occupied by a tenant please call agent to schedule showings. It's probably best to allow yourself 24 hours notice for showings. Nice unit great location and pricing.</t>
  </si>
  <si>
    <t>A20 BT CA A9 KY</t>
  </si>
  <si>
    <t xml:space="preserve">One of the cleanest casitas in the complex. These one bedroom units feature large walk-in closet granite countertops fireplaces and large bathrooms. Unit is perfect for full-time living or occasional use OR income generating real estate. This condo is just steps from the front door of the Embassy Suites hotel which offers fine food full spa and suite rooms. Also just across the street is old towne La Quinta. Lots of great restaurants shops post office hardward store and more. Unit is sold turnkey furnished. A real neat place </t>
  </si>
  <si>
    <t xml:space="preserve">50690 Santa Rosa </t>
  </si>
  <si>
    <t>814D5</t>
  </si>
  <si>
    <t>21456181_DAMLS</t>
  </si>
  <si>
    <t>Green Craig</t>
  </si>
  <si>
    <t>Away from the Fray...a cabin filled with good memories A brick fireplace sits in the large living room..adjacent to the open kitchen with an old-type electric range..priceless. ..also on this level 3/4 bath and one bedroom...from the living room step to a wrap around deck the front or at the kitchen entry a large patio area. Upstairs..a very large bedroom with 1 double bed and 2-oversized twins A 3/4 bath and a 3rd bedroom opening to its own deck with an outside stairway leading to the deck below. Sunset views and among nice neighbors. Under the home the store room has finished concrete floor with lots of room and a pool table be sure to see this area.</t>
  </si>
  <si>
    <t>52653 Green Craig Drive</t>
  </si>
  <si>
    <t>21456183_DAMLS</t>
  </si>
  <si>
    <t>Monreo/42ND Street</t>
  </si>
  <si>
    <t>From I10 East exit Monroe left over highway Pallazzo is first community on the left. Gate code 1128 just enter the four numbers.</t>
  </si>
  <si>
    <t>Villa Guardino</t>
  </si>
  <si>
    <t>92203-7706</t>
  </si>
  <si>
    <t>Short Sale subject to lender approval any reduction in commission will be split equally between selling and listing agents. SELLER to CHOOSE SERVICES. All financed buyers must cross qualify with Sean Teague - Prime Lending 760 285-3545. Submit all offer</t>
  </si>
  <si>
    <t>Short Sale. This Beautiful Home boast 3 Bedrooms 3 Bath Den Great Room with Fireplace and surround sound speakers Dining Room Breakfast Nook in Kitchen Granite Counter Tops with Stainless Steel Appliances including double oven and maple cabinets with 2 637 sq. ft. of Living Space Front yard courtyard area and covered Patio with recessed lighting and ceiling fan outlet. This home is priced to sell.</t>
  </si>
  <si>
    <t>81815 Villa Guardino Drive</t>
  </si>
  <si>
    <t>21456184_DAMLS</t>
  </si>
  <si>
    <t>South on Avenida Bermudas. make a right on Ensenada house will be on the southwest corner of Avenida Mendoza and Ensenada.</t>
  </si>
  <si>
    <t>92253-3387</t>
  </si>
  <si>
    <t>Easy to show please call agent 30 minutes before showing. Home is being sold as is-where is Seller makes no guaranties or warranties.buyer to do his own inspections and verify Sq. Ft. of property. Seller is related to agent. Thank you for showing.</t>
  </si>
  <si>
    <t>One of the original 16 homes in La Quinta Cove.Cozy 3 bedrooms 2 baths. Corner lot with room for a pool. Lot is fenced all around very private.</t>
  </si>
  <si>
    <t xml:space="preserve">52519 Avenida Mendoza </t>
  </si>
  <si>
    <t>DW DR A2 RF WA GSB GA OG</t>
  </si>
  <si>
    <t>TF PAD AS COD GG</t>
  </si>
  <si>
    <t>B02 LC LT OW</t>
  </si>
  <si>
    <t>21456188_DAMLS</t>
  </si>
  <si>
    <t>Enter Palm Desert Greens Country Club on Country Club drive. Go Straight ahead to stop sign by Club House. Property is straight ahead and is the 2nd house on the right.</t>
  </si>
  <si>
    <t>92260-1144</t>
  </si>
  <si>
    <t>jacalynwood@att.net</t>
  </si>
  <si>
    <t>760-805-8135</t>
  </si>
  <si>
    <t>Wonderful 55 community with golf pools tennis courts bocci ball and shuffleball courts. Newly remodeled clubhouse with bar and restaurant. Fully staffed &amp; staffed Pro Shop. Living in Palm Desert Greens Country Club is the best kept secret in the Coache</t>
  </si>
  <si>
    <t>Very large lot 6534 SF</t>
  </si>
  <si>
    <t>CV DR AC GA</t>
  </si>
  <si>
    <t>WT W07</t>
  </si>
  <si>
    <t>GR SC CB A21 A9 GC GO EX PY SA TC</t>
  </si>
  <si>
    <t>Nice mountain views from the front of the house and shady tile patio. Close to the Club House. Very large lot with lots of possibilities. Property has a one car garage with attached workshop. Additional storage garage for 2 golf carts plus another storage area. House has an open floor plan with newer carpet. Great opportunity to update and recently has been a long term rental.</t>
  </si>
  <si>
    <t>73478 Palm Greens Parkway</t>
  </si>
  <si>
    <t>696H2</t>
  </si>
  <si>
    <t>21456189_DAMLS</t>
  </si>
  <si>
    <t>Palm Dr. Left on 8th Street. Right on Cactus. Property located on right-hand side.</t>
  </si>
  <si>
    <t>92240-2436</t>
  </si>
  <si>
    <t>HUD Home. Sold AS IS'' by elec. bid only. Prop avail 06-23-12. Bids due by 07-02-12 11 59 PM CST then daily until sold. FHA Case 048-342084. Insured w Escrow Rpr. 660. Eligible for FHA 203K. For Prop conditions Forms Discl &amp; Avail please visit www.HUD</t>
  </si>
  <si>
    <t>Great Opportunity to own this HUD home on approximately 8712 Sq. ft. fully fenced lot. This property offers 4 bedrooms 2 bath open kitchen large living area spacious master suite attached two car garage and a lovely covered patio to enjoy the views. Disclosures State law requires Carbon Monoxide detectors be installed for properties having combustible fuel heaters/furnaces fireplaces hot water heaters clothes dryers cooking appliances or an attached garage but seller HUD is exempt from this requirement as a Federal Entity Security bars on windows need to be removed or quick release installed. Repairs Missing carbon monoxide detectors.  Missing floor covers. For overbidding and/or escrow repair information please see attached Overbidding and Escrow'' MLS addendum.</t>
  </si>
  <si>
    <t>10772 Cactus Drive</t>
  </si>
  <si>
    <t>21456194_DAMLS</t>
  </si>
  <si>
    <t>Santo</t>
  </si>
  <si>
    <t>mrajbauer@aol.com</t>
  </si>
  <si>
    <t>71918_DAMLS</t>
  </si>
  <si>
    <t>Anthony Bauer</t>
  </si>
  <si>
    <t>155505410_DAMLS</t>
  </si>
  <si>
    <t>Anthony Bauer Broker</t>
  </si>
  <si>
    <t>880-6037</t>
  </si>
  <si>
    <t>83782 Santo Lane</t>
  </si>
  <si>
    <t>21456196_DAMLS</t>
  </si>
  <si>
    <t>Salton View</t>
  </si>
  <si>
    <t>92254-4018</t>
  </si>
  <si>
    <t>Call for appointment to show. Will coordinate with seller.</t>
  </si>
  <si>
    <t>Home needs TLC. Short sale subject to bank approval.</t>
  </si>
  <si>
    <t>71190 Salton View Drive</t>
  </si>
  <si>
    <t>21456199_DAMLS</t>
  </si>
  <si>
    <t>From Interstate 10 go north on Ramon to Desert Moon turn right to Colonial turn right</t>
  </si>
  <si>
    <t>Submit offers to Homepath.com. All offers must be submitted with a pre-approved letter from a direct lender Wesley Sartain 760 574-9210 at Bank of America can help with that. Purchase of the property will be by cash at closing or on terms acceptable</t>
  </si>
  <si>
    <t>Great Buy - 2 bedroom 2 bath mobile home in Tri Palm Estates. Community offers golf and clubhouse in a 55 community. Close to shopping and easy freeway access. This home won't last long. Come see for yourself today. Purchase of the property will be by cash at closing or on terms acceptable to the seller Buyer is responsible for paying a rekey per Fannie Mae regulation in the amount of 150.00. This is a Fannie Mae HomePath Property. Purchase this property for as little as 3 down. This property is approved for HomePath Mortgage and Home Path Renovation Mortgage Financing</t>
  </si>
  <si>
    <t>73440 Colonial Drive</t>
  </si>
  <si>
    <t>788G7</t>
  </si>
  <si>
    <t>21456201_DAMLS</t>
  </si>
  <si>
    <t>Frank Sinatra/Portola</t>
  </si>
  <si>
    <t>Academy</t>
  </si>
  <si>
    <t>92211-2905</t>
  </si>
  <si>
    <t>ctheel@kw.com</t>
  </si>
  <si>
    <t>77540_DAMLS</t>
  </si>
  <si>
    <t>760-801-5116</t>
  </si>
  <si>
    <t>Cole Theel</t>
  </si>
  <si>
    <t xml:space="preserve">Go direct Supra box on front door. Thank you for showing </t>
  </si>
  <si>
    <t>Accepting Back up offers subject to cancelation of escrow.</t>
  </si>
  <si>
    <t>74131 Academy Lane</t>
  </si>
  <si>
    <t>SUR CC CJ RL SD</t>
  </si>
  <si>
    <t>21456204_DAMLS</t>
  </si>
  <si>
    <t>92211-7793</t>
  </si>
  <si>
    <t>Palm Desert C.C. Vil</t>
  </si>
  <si>
    <t>angiemyrealtor@gmail.com</t>
  </si>
  <si>
    <t>Several offers have been received. Seller says no more showings of home.</t>
  </si>
  <si>
    <t>GO SC PY</t>
  </si>
  <si>
    <t>Adorable home on the course. Front loaded pool and lounge area greets you as you enter gate. Two bedrooms that open to the back patio and views. Ceiling fans throughout. Tons of outdoor living space fire pit on back deck and very low maintenance landspcaping. Master bath has custom shower and double vanity sinks. The kitchen is upgraded with stainless and offers a breakfast bar. Designer paint throughout the house. Very open floor plan. At this price a great investment opportunity.</t>
  </si>
  <si>
    <t>76887 Kentucky Avenue</t>
  </si>
  <si>
    <t>DW A2 RF WA DR FSB ELB EC MO EO ELE</t>
  </si>
  <si>
    <t>NQ WR SD</t>
  </si>
  <si>
    <t>FA OT EC</t>
  </si>
  <si>
    <t>21456205_DAMLS</t>
  </si>
  <si>
    <t>From Hwy 111 go North on Farrell to Mesquite turn right and the entrance is on the right. Dial 159 for access. thru gate turn right after 2nd island turn left condo at end of road. pls close blinds and thanks for showing.</t>
  </si>
  <si>
    <t>D159</t>
  </si>
  <si>
    <t xml:space="preserve">D159 </t>
  </si>
  <si>
    <t>Hurry guys it won't last long with our inventory so low. It's vacant but he owner's son will be there July 2-8...so please call for appointment then. although it probably will be sold before then. All original it shows really well has been taken</t>
  </si>
  <si>
    <t>CV HZ DC</t>
  </si>
  <si>
    <t>CA TC RQ ZQ KY CB A0</t>
  </si>
  <si>
    <t xml:space="preserve">The best buy in the sought-after Mesquite Country Club phase 4. These great condo's make wonderful seasonal rentals as this association allows rentals a short as one week. This unit is clean as a pin comes turnkey furnished per inventory and is ready to go as a 2nd home or rental unit. The location give great mountain view from the patio and the dining room window. The 2 bedrooms offer great separation newer appliances in the kitchen a full size washer and dryer in the closet on the patio fully furnished with everything you need means bring a suitcase and move on in A new A/C and heating unit added last November assures you the best energy bills the unit is steps from the pools and close to your covered carport. Hurry this one won't last. Did I mention it is the lowest price unit in the complex </t>
  </si>
  <si>
    <t>21456208_DAMLS</t>
  </si>
  <si>
    <t>Linda Ln</t>
  </si>
  <si>
    <t>92225-1232</t>
  </si>
  <si>
    <t>Great starter home needs some TLC but has a lot of potential. This is a HUD owned home and it's sold in IS-AS condition.Seller makes no representation or warranties concerning the condition of property and does not guarantee that the property is free of hidden or visible defects. Buyer is responsible to take action to satisfy himself that the property is in a condition acceptable to him. Seller will make no repairs. Buyer is encourage to have a home inspection to identify any defects. FHA case on this property is 048-446425. Eligible Bidders Owner Occupants Nonprofits and Government Agencies only. Bid Submission Deadline 6/29/2012 11 59 59 PM PST then daily until sold. --------------------------------------</t>
  </si>
  <si>
    <t>660 N 6TH Street</t>
  </si>
  <si>
    <t>BL SD</t>
  </si>
  <si>
    <t>PV FT HT</t>
  </si>
  <si>
    <t>GC MO OG</t>
  </si>
  <si>
    <t>818C7</t>
  </si>
  <si>
    <t>21456210_DAMLS</t>
  </si>
  <si>
    <t>Joshua Road</t>
  </si>
  <si>
    <t>Hwy 111 exit Monterey Avenue Palm Desert go south. Right on Parkview Dr. House is on the corner of Parkview Dr. and Joshua Rd.</t>
  </si>
  <si>
    <t>92260-2779</t>
  </si>
  <si>
    <t>Location location location Located on the corner of Parkview Drive and Joshua Rd. Walking distance to College of the Desert on Monterey Avenue. Also approx. 2 mile to Palm Desert Westfield Shopping Mall. Needs cosmetic work. Has pool and fenced yard and two driveways.</t>
  </si>
  <si>
    <t>72445 Parkview Drive</t>
  </si>
  <si>
    <t>DW ELB EC</t>
  </si>
  <si>
    <t>21456213_DAMLS</t>
  </si>
  <si>
    <t>Southbound Monroe. Left onto Miles. First right onto Lancer Gate. Right onto Lancer. Left onto Merlin. Left onto Tournament. House at end of cul-de-sac on right. Tournament Way at Monroe gate is closed...</t>
  </si>
  <si>
    <t>92201-3076</t>
  </si>
  <si>
    <t>ALARM on Property Seller reviewing NO MORE offers at this time. This is a Short Sale but we have a full-time top-notch negotiator on staff working this file. Call with questions. All terms subject to bank approval. Buyer responsible for ALL inspection</t>
  </si>
  <si>
    <t xml:space="preserve">What a find This HUGE Home on a HUGE Lot located in central Indio is a one-of-a-kind With over 2 600 square feet 4 bedrooms 2 bathrooms formal living room with fireplace a family room an office as well as a pool and spa...it has everything. The lot is so large you could practically build a second home on it...the possibilities are seemingly endless This one does need some TLC but the price reflects that and it is priced to move </t>
  </si>
  <si>
    <t>81860 Tournament Way</t>
  </si>
  <si>
    <t>21456215_DAMLS</t>
  </si>
  <si>
    <t>Enter gate off of Washington.</t>
  </si>
  <si>
    <t>92211-8185</t>
  </si>
  <si>
    <t>Short Sale subject to lender approval. All commission reductions to be split equally. Home sold as is. Any buyer requested items that are rejected by short sale lender will revert back to buyer responsibility. Furnishings availalble outside of escrow.</t>
  </si>
  <si>
    <t xml:space="preserve"> Short Sale This is a great unit with excellent rental history. With stunning golf course views and a rear covered patio outdoor entertaining is a true delight. With an open floor plan this two bed / two bath unit has it all. Do not miss this amazing buyer's opportunity. Furnishings sold separately.</t>
  </si>
  <si>
    <t>41470 Woodhaven Drive</t>
  </si>
  <si>
    <t>DW A2 RF WA DR GC K8 ELE</t>
  </si>
  <si>
    <t>21456216_DAMLS</t>
  </si>
  <si>
    <t>Enter St. Augustine turn right and follow all the way to the far end home is on the right side.</t>
  </si>
  <si>
    <t>92270-1817</t>
  </si>
  <si>
    <t>stepheninps@aol.com</t>
  </si>
  <si>
    <t>27111_DAMLS</t>
  </si>
  <si>
    <t>Stephen Hodge</t>
  </si>
  <si>
    <t>323-8583</t>
  </si>
  <si>
    <t>Located in the quiet southwest corner of St. Augustine with mountain views this pristine home may be enjoyed from day one. The private pebble tech salt water pool and spa with full patio cover offer complete indoor-outdoor living. Call for an appointmen</t>
  </si>
  <si>
    <t>Premier location in southwest corner with western views this beatifully maintained home is a rare find in St. Augustine. Move in and enjoy from day one. Pebble Tech salt water pool and full patio cover allows carefree indoor/outdoor living. Let guests stay in casita for the true resort life. Call for appt.</t>
  </si>
  <si>
    <t xml:space="preserve">69705 Camino Pacifico </t>
  </si>
  <si>
    <t>NQ DAT Z24 SD</t>
  </si>
  <si>
    <t>TF GU AS GG</t>
  </si>
  <si>
    <t>21456219_DAMLS</t>
  </si>
  <si>
    <t>Monroe to Indian Palms</t>
  </si>
  <si>
    <t>92201-7459</t>
  </si>
  <si>
    <t>This condo has been completely remodeled. All furniture is brand new. Show and sell.</t>
  </si>
  <si>
    <t>UN HZ GP</t>
  </si>
  <si>
    <t>HF CN CNW FF PV</t>
  </si>
  <si>
    <t>A23 GR CA TC GO A24 CB A9</t>
  </si>
  <si>
    <t>Golf and tennis in 24 hour guard gated community Fabulous remodeled and turnkey furnished condo in Indian Palms Country Club. This condo is perfect for a vacation getaway just bring your tooth brush and enjoy your stay. Offering one bedroom and a den with a queen sofa sleeper. Furniture is brand new. Indian Palms Country club offers many amenities such as club house restaurant and several pools.</t>
  </si>
  <si>
    <t>B4 A9</t>
  </si>
  <si>
    <t>21456220_DAMLS</t>
  </si>
  <si>
    <t>Calle Nogales&amp;Avenida Herrera</t>
  </si>
  <si>
    <t>10 Fwy East Right on Washington Ave Right on Eisenhower Right on Calle Nogales Left on Avenida Herrera.</t>
  </si>
  <si>
    <t>92253-5304</t>
  </si>
  <si>
    <t xml:space="preserve">Beautiful 3bedroom/2bath home in La Quinta Cove New paint and new carpet this home is ready to move in As you enter into the courtyard there is a pool. Continue into the spacious living room with picture window and fireplace. Ceramic tile flooring throughout kitchen living area and baths and wall-to-wall carpet in the bedrooms. The dining area adjoins the kitchen with its white cabinetry white ceramic tile coutnertop and white appliances. Looks brand new The master suite is very large with a walk-in closet and adjacent bath. Bath has ceramic tile coutnertops and dual sinks. There are two remaining secondary bedrooms with plenty of closet space. Laundry area is in the home. This is a great location and a great value Hurry out to see this home </t>
  </si>
  <si>
    <t xml:space="preserve">52790 Avenida Herrera </t>
  </si>
  <si>
    <t>21456222_DAMLS</t>
  </si>
  <si>
    <t>Calle Techa</t>
  </si>
  <si>
    <t>92236-2441</t>
  </si>
  <si>
    <t>diana@moveupproperties.com</t>
  </si>
  <si>
    <t>77443_DAMLS</t>
  </si>
  <si>
    <t>Diane Wheatley</t>
  </si>
  <si>
    <t>155505444_DAMLS</t>
  </si>
  <si>
    <t>Move Up Properties</t>
  </si>
  <si>
    <t>949-521-3366</t>
  </si>
  <si>
    <t>466-8682</t>
  </si>
  <si>
    <t>property has fallen out of escrow we are looking for a fast closing. Seller will include a 2500 buyers credit towards closing cost at full price offer. Go direct Combo lock is installed 6421 New carpet will be installed when escrow is opened. Direct al</t>
  </si>
  <si>
    <t>This home is a PERFECT 1st time home buyer property as it has been freshly remodeled new roof new kitchen new drywall new paint. Come take a look at this cute starter home you need nothing more than just some furniture and unpacking..</t>
  </si>
  <si>
    <t xml:space="preserve">51962 Calle Techa </t>
  </si>
  <si>
    <t>756C6</t>
  </si>
  <si>
    <t>21456224_DAMLS</t>
  </si>
  <si>
    <t>Left @ Vista Chino from Palm Canyon right @ Via Norte Left @ Chino Cyn Left @ Panorama and right on Leonard.</t>
  </si>
  <si>
    <t>Leonard</t>
  </si>
  <si>
    <t>92262-2720</t>
  </si>
  <si>
    <t>Little Tuscany</t>
  </si>
  <si>
    <t>This house needs work and seller will make no repairs. Make offer must sell. Standard sale. Please close bedroom doors after showing. House is armed with ALARM system. Call agent for code. Alarm on all the time. Thanks</t>
  </si>
  <si>
    <t xml:space="preserve">Sparkling city light views from this Little Tuscany Estate on a large 17 859 sq.ft. with swimming pool. This 3 bedroom 3 bath home needs REPAIRS but has the RIGHT location and orientation to take advantage of all the MOUNTAIN &amp; CITY VIEWS and create a gorgeous estate. Newer roof about 6 years old and has Circular driveway and two car garage. Very private coveted location. Inside home is about 2000 sq.ft. If you've got the talent to renovate and create living space this one is for you </t>
  </si>
  <si>
    <t>1840 N Leonard Road</t>
  </si>
  <si>
    <t>819G6</t>
  </si>
  <si>
    <t>21456225_DAMLS</t>
  </si>
  <si>
    <t>Through the main gate at BDCC first right to the end of the street right on Starlight right on May Pen house is the first home on the right.</t>
  </si>
  <si>
    <t>May Pen</t>
  </si>
  <si>
    <t>92203-3671</t>
  </si>
  <si>
    <t>Standard sale No need to preview. Call first leave message go direct easy to show. Submit any reasonable offer.</t>
  </si>
  <si>
    <t>GR GO KY</t>
  </si>
  <si>
    <t xml:space="preserve">This adorable remodeled home boasts granite countertops tile floors stainless appliances and french doors overlooking the private pool and spa all this on an oversised lot situated in prestigeous Bermuda Dunes Country Club. Hurry this home won't last </t>
  </si>
  <si>
    <t>42830 May Pen Road</t>
  </si>
  <si>
    <t>21456227_DAMLS</t>
  </si>
  <si>
    <t>Short Sale. Subject to bank approval</t>
  </si>
  <si>
    <t>Beautiful Beaumont home with a dramatic on a fully large landscaped lot. Large Island kitchen with granite counter tops and large tile flooring. Home features a very large 3 car attached garage recessed lighting ceiling fans mirrored wardrobe doors newer paint and appliances. Master bathroom has dressing area with separate closets and a garden tub with an all glass shower.</t>
  </si>
  <si>
    <t>36368 Par Lane</t>
  </si>
  <si>
    <t>21456234_DAMLS</t>
  </si>
  <si>
    <t>Ehrenberg Poston Hwy</t>
  </si>
  <si>
    <t>Beautiful home located near the Colorado River and approximately 5 miles from Blythe in Ehrenberg Az. Roomy home with view of valley. Experience the benefits of living in Arizona. Great Home at a Great Price Won't last long.</t>
  </si>
  <si>
    <t>15697 Bonanza Loop</t>
  </si>
  <si>
    <t>5470H5</t>
  </si>
  <si>
    <t>21456236_DAMLS</t>
  </si>
  <si>
    <t>Copperidge St</t>
  </si>
  <si>
    <t>NE Corner of Calhoun &amp; 50th Bella Canto Development.</t>
  </si>
  <si>
    <t>Nicklecreek</t>
  </si>
  <si>
    <t>92236-5369</t>
  </si>
  <si>
    <t>Bella Canto</t>
  </si>
  <si>
    <t>Move in ready- 4 bedroom 2 bath home situated in desirable Bella Canto Development Property has new carpet &amp; freshly painted. Cozy living room with views to the front yard kitchen opens to dining area with access to backyard. This is a Fannie Mae HomePath property. Purchase this property for as little as 3 down This property is approved for HomePath Mortgage Financing &amp; HomePath Renovation Mortgage Financing.For more information about HomePath financing and incentives please visit www.HomePath.com</t>
  </si>
  <si>
    <t>83592 Nicklecreek Drive</t>
  </si>
  <si>
    <t>Playa Del Sol Development</t>
  </si>
  <si>
    <t>21456239_DAMLS</t>
  </si>
  <si>
    <t>Pasada Road</t>
  </si>
  <si>
    <t>Date Palm to Vista Chino turn right on Avenida Maravilla turn right on Pasada Road turn right on San Martin Street and house is 2nd on right.</t>
  </si>
  <si>
    <t>92234-4851</t>
  </si>
  <si>
    <t>This is a short sale with one lein holder and subject ot lender approval.</t>
  </si>
  <si>
    <t>This is a Short Sale creating a fantastic opportunity for homeowners or investors. This Cathedral City home is located in beautiful La Pasada and close to shopping schools dining in a newer development. The 3 bedroom 2 bath home is on an elevated lot that is fully landscaped with fruit trees a pool and spa in the backyard. There are shutters throughout the house. The kitchen opens to the family/living room creating a very open floor plan. This is a great starter home or investment property for investors looking for rental properties with low HOA fees.</t>
  </si>
  <si>
    <t>27851 San Martin Street</t>
  </si>
  <si>
    <t>21456240_DAMLS</t>
  </si>
  <si>
    <t>South Palm Canyon to Bogert trail follow around to Andreas Hills.</t>
  </si>
  <si>
    <t>92264-9605</t>
  </si>
  <si>
    <t>mshrader@remaxreconsultants.com</t>
  </si>
  <si>
    <t>760-779-8187</t>
  </si>
  <si>
    <t>24426_DAMLS</t>
  </si>
  <si>
    <t>Mark Shrader</t>
  </si>
  <si>
    <t>760-776-4217</t>
  </si>
  <si>
    <t>776-4217</t>
  </si>
  <si>
    <t>Subject to short sale approval of lender. Compensation split equally between brokers.</t>
  </si>
  <si>
    <t>Nice condo in desiralbe South Palm Springs. Single story condo. Walk to pool. Large patio mountain views. Serene setting. Large bedrooms. Tile floors in main living areas large kitchen. Perfect home for getaway or full time.</t>
  </si>
  <si>
    <t>3557 Andreas Hills Drive</t>
  </si>
  <si>
    <t>21456244_DAMLS</t>
  </si>
  <si>
    <t>Hwy 86 south left on Treadwell Bend left on Treadwell Blvd. right on Niles Ave right on Redwood Avenue left on Roselle Avenue.</t>
  </si>
  <si>
    <t>Roselle</t>
  </si>
  <si>
    <t>92274-6562</t>
  </si>
  <si>
    <t>mmalejos@yahoo.com</t>
  </si>
  <si>
    <t>72759_DAMLS</t>
  </si>
  <si>
    <t>760-398-3634</t>
  </si>
  <si>
    <t>Monica Alejos</t>
  </si>
  <si>
    <t>863-4678</t>
  </si>
  <si>
    <t>Agents please call listing agent to schedule an appointment to show. Home is owner occupied. This is a short sale. Sales price terms conditions and commissions are subject to final lender approval.</t>
  </si>
  <si>
    <t xml:space="preserve">Nice very clean 4 bedroom 2 bath home located in Salton City. This home is priced to sell. Please call and schedule an appointment to see today </t>
  </si>
  <si>
    <t>1255 Roselle Avenue</t>
  </si>
  <si>
    <t>21456246_DAMLS</t>
  </si>
  <si>
    <t>Mountain Course entrance turn left  over bridge on right.</t>
  </si>
  <si>
    <t>92260-7313</t>
  </si>
  <si>
    <t>Must have realtor card to gain access. Call first so I can call you into Guard Gate.</t>
  </si>
  <si>
    <t>Big Horn Golf Club home with all the amenities one could want. On the mountain course 4th fairway tennis dog park close to club house and much more. This 3 bedroom and 3.50 bath formal dining room PLUS family room is great for entertaining. Very private pool at entrance courtyard and spa in rear of home. Amazing Santa Rosa Mountain views. Membership access is required for facilities. Also avaialable for Annual lease at 5700. Seasonal use 10-1-12 thru 4-30-12 at 6500.</t>
  </si>
  <si>
    <t>148 Wikil Place</t>
  </si>
  <si>
    <t>DW A2 RF WA DR FSG GA MO SV</t>
  </si>
  <si>
    <t>21456248_DAMLS</t>
  </si>
  <si>
    <t>Della</t>
  </si>
  <si>
    <t>Hwy 111 to Country Club. Left on Morningside Drive left on Johnar follow through gate and follow it straight as it winds around. House is on the left</t>
  </si>
  <si>
    <t>Olona</t>
  </si>
  <si>
    <t>92203-2967</t>
  </si>
  <si>
    <t>Call listing office for appt. Key in listing office. This is a short sale. Offer and commission contingent upon lender approval. In the event of any commission reduction that reduction is to be split 50/50. A short sale administration fee of 20 is t</t>
  </si>
  <si>
    <t>GR A20 EX CA PY A9</t>
  </si>
  <si>
    <t>New short sale This lovely two-story home is in immaculate condition and ready for a family to move right in. The kitchen opens out to a large great room which then opens out to a lovely groomed yard and covered patio. Upstairs bedrooms and bath offer privacy and independence. Located on a cul-de-sac in a community with plenty of biking trails and lakes this is perfect for a family to enjoy and feel safe.</t>
  </si>
  <si>
    <t>84116 Olona Court</t>
  </si>
  <si>
    <t>21456250_DAMLS</t>
  </si>
  <si>
    <t>Charming three bedroom two bath house currently rented for 1 000 a month.</t>
  </si>
  <si>
    <t>43713 Yucca Street</t>
  </si>
  <si>
    <t>Pave</t>
  </si>
  <si>
    <t>819F1</t>
  </si>
  <si>
    <t>21456251_DAMLS</t>
  </si>
  <si>
    <t>Red Cedar</t>
  </si>
  <si>
    <t>Main Gate 1st left then left again on Ravencrest.</t>
  </si>
  <si>
    <t>Ravencrest</t>
  </si>
  <si>
    <t>92211-1257</t>
  </si>
  <si>
    <t>BQ GR EX SC A21 TC GO</t>
  </si>
  <si>
    <t>Sun City Palm Desert- Pave. This estate model home has easy access to the Mountain View clubhouse &amp; main gate. Lush landscaping leading to a gated courtyard &amp;dual leaded glass doors provides curb appeal. The south facing rear yard features an extended flagstone patio raised planters and lush desert landscaping. Inside shutters are throughout. Fresh paint and carpet are throughout. The foyer living and dining rooms share a 12' cathedral ceiling. The kitchen features speckled corian counters a breakfast bar double wall ovens &amp; a smooth glass cooktop. The family room has a fireplance w/auto-ignite. The spacious master suite has a bay window &amp; a huge walk-in closet w/mirrored wardrobe doors. The master bath has dual sinks a sitting vanity stall shower and oversized tub. 2 guest bedrooms are located on the opposite side of the house and share a bathroom w/a stall shower. The laundry room has a utility sink &amp; plentiful built-in storage. The 2 golf cart garage has built-in storage.</t>
  </si>
  <si>
    <t>78045 Ravencrest Circle</t>
  </si>
  <si>
    <t>W03 GW W09</t>
  </si>
  <si>
    <t>21456253_DAMLS</t>
  </si>
  <si>
    <t>From Monterey &amp; Country Club go east two traffic lights. Turn left into Suncrest Country Club. Stay on main road past club house. Start checking house 's on LEFT hand side of street. It is 347</t>
  </si>
  <si>
    <t>Please call Jack 760 409-5813. The home is furnished so Seller would like Jack to be there ready to answer any questions YOUR buyers may have.</t>
  </si>
  <si>
    <t>D06 D19 D42</t>
  </si>
  <si>
    <t>This lovely TURNKEY Home has a bonus of a GOLF CART It has 2 bedrooms and 2 baths and is located on the 9th fairway which gives one a beautiful view of the mountains and both the 1st and 9th fairways. The well maitained home is spacious and very nicely laid out. Both bedrooms house king size beds. Lots of storage. The kitchen has a very nice garden window. Suncrest Country Club is a very active 55 golf and tennis club. There is an executive 9-hole course 3 lighted tennis courts 3 community pools with spas and a club house that contains Pop's cafe an activity/social room a large lending library pool tables the pro shop and the offices. Come enjoy resort living at it's finest.</t>
  </si>
  <si>
    <t>DW RF WA DR GSB MO SV ELE</t>
  </si>
  <si>
    <t>GR RH GB GS</t>
  </si>
  <si>
    <t>21456255_DAMLS</t>
  </si>
  <si>
    <t>Hwy 111 South on Club Drive through 24 hr security gate. House is on the right</t>
  </si>
  <si>
    <t>92210-8863</t>
  </si>
  <si>
    <t>Call agent first owner sometimes here. Please give as much notice as possible - at least 1 hour.</t>
  </si>
  <si>
    <t xml:space="preserve"> 4 bedrooms 4.5 baths This beautifully remodeled custom home is located on the 11th Fairway of the Indian Wells Country Club Classic golf course &amp; enjoys magnificent triple fairway views. There are 4 bedrooms &amp; 4.5 baths. Enter through a gallery hallway with custom lighting &amp; into a great room featuring volume open-beamed ceilings a large slate fireplace with raised hearth &amp; beautiful granite counters custom cabinetry pantry &amp; updated appliances. The master suite is totally separated from the 3 guest suites &amp; features a built-in office/tv area walk-in closet &amp; dual sink area. Each bath has artistry tile work in the showers &amp; granite counters &amp; 1 guest bath features a spa tub. The backyard features a pebble tech pool with an elevated waterfall spa &amp; of course those great views Also you will enjoy a 2-car plus golf cart garage with custom storage. As a property owner in Indian Wells you will enjoy many resident privileges. Offered fully furnished. No HOA fees </t>
  </si>
  <si>
    <t>45433 Club Drive</t>
  </si>
  <si>
    <t>756B3</t>
  </si>
  <si>
    <t>21456258_DAMLS</t>
  </si>
  <si>
    <t>Oro Ridge</t>
  </si>
  <si>
    <t>Mira Arena</t>
  </si>
  <si>
    <t>92262-1258</t>
  </si>
  <si>
    <t>Showings are by appointment only pls call owner. Gate code key key 6972. Short sale subject to lender approval. 2.5 CBB guaranteed. Pls go to www.battiata.com/ssprocess.php for our short sale process Electronic Signatures Not Accepted. Buyer to verif</t>
  </si>
  <si>
    <t xml:space="preserve">Gorgeous single story home in desirable Mountain Gate community conveniently located near all offering 3 bed/2 bath custom decor throughout beautiful chef's kitchen w/ granite counters &amp; tile backsplash cozy fireplace in living room mirrored wardrobe doors in bedrooms lovely low maintenance backyard w/ great mountain views gated community 3 pools &amp; spas a great opportunity </t>
  </si>
  <si>
    <t xml:space="preserve">3908 Mira Arena </t>
  </si>
  <si>
    <t>RB RY HC</t>
  </si>
  <si>
    <t>21456260_DAMLS</t>
  </si>
  <si>
    <t>Enter Desert Princess Country Club off Vista Chino just West of Landau.</t>
  </si>
  <si>
    <t>92234-3565</t>
  </si>
  <si>
    <t>Property has a 3 400 HOA lien that will continue to accumulate with fees and interest. No guarantee the sellers bank will pay for that lien. Buyer must be prepared to pay for that lien if offer is accepted to purchase.</t>
  </si>
  <si>
    <t>EX SC CA KY</t>
  </si>
  <si>
    <t xml:space="preserve">This property is a total FIXER 2 bd 2 ba 1 177 sq. ft. condo in Desert Princess Country Club over looking a beautiful par 4 with gorgeous mountain views. This property has large tile floors but needs quite a bit of TLC and cleaning on the inside of the property. Sale of property subject to short sale and requires lender approval </t>
  </si>
  <si>
    <t>67588 N Natoma Drive</t>
  </si>
  <si>
    <t>818H5</t>
  </si>
  <si>
    <t>21456264_DAMLS</t>
  </si>
  <si>
    <t>Hovley Gardens</t>
  </si>
  <si>
    <t>North on Cook left on Ave 42 left on Hovley Gardens near/behind Soccer Park on Hovley Lane</t>
  </si>
  <si>
    <t>Verdin</t>
  </si>
  <si>
    <t>92260-7944</t>
  </si>
  <si>
    <t>HKGreenwood@yahoo.com</t>
  </si>
  <si>
    <t>888-777-0168</t>
  </si>
  <si>
    <t>72865_DAMLS</t>
  </si>
  <si>
    <t>760-578-4109</t>
  </si>
  <si>
    <t>Karen Lambrose</t>
  </si>
  <si>
    <t>155503618_DAMLS</t>
  </si>
  <si>
    <t>Contempo Lending Inc.</t>
  </si>
  <si>
    <t>777-1312</t>
  </si>
  <si>
    <t>Call to show 24 hr notice required. Call/text Karen with questions 760-578-4109 or email KKLambrose@gmail.com. Please see the attached documents regarding the city program.</t>
  </si>
  <si>
    <t>Great value in Palm Desert Newer home in North Palm Desert part of the City of Palm Desert Redevelopment Project. Low utility costs due to advanced solar energy system. Must qualify under current income criteria to purchase. Great program and savings for families. Qualifying buyers will assume approx. 70 000 of down payment assistance call for details.</t>
  </si>
  <si>
    <t>42148 Verdin Lane</t>
  </si>
  <si>
    <t>21456266_DAMLS</t>
  </si>
  <si>
    <t>Golf Center Pkwy/ Isabella</t>
  </si>
  <si>
    <t>North on Golf Center left on Hopi take first right on Avendia Isabella take first left on Pacifica Sur right on tierra home is on the right</t>
  </si>
  <si>
    <t>Tierra</t>
  </si>
  <si>
    <t>92203-2633</t>
  </si>
  <si>
    <t xml:space="preserve">Another Move in Ready HomePath Property Desirable North Indio Shadow Hills Villas No HOA and low tax rate Wow this home has it all 2 714 sq ft great room formal living room 4 bedrooms 2 baths 3 car garage and gated RV parking. Fabulous open floor plan island kitchen opens to spacious living area. Oversized master suite offers soaking tub walk in shower and oversized walk in closet. Interior is in excellent condition and has new carpet Situated on quiet cul-de-sac. Great curb appeal both front and rear are nicely landscaped. Close to public golf course freeway access shopping and schools This is a Fannie Mae HomePath property. Purchase this property for as little as 3 down This property is approved for HomePath Mortgage Finance and This HomePath Renovation Mortgage Financing. Fabulous development Beautiful home This is a must see Don't wait call today to view this fabulous HomePath Property </t>
  </si>
  <si>
    <t>83789 Tierra Court</t>
  </si>
  <si>
    <t>SR SW X48 FN YF</t>
  </si>
  <si>
    <t>OC DK FP CS</t>
  </si>
  <si>
    <t>DAT STO WR SD</t>
  </si>
  <si>
    <t>FD LR ON UR</t>
  </si>
  <si>
    <t>21456268_DAMLS</t>
  </si>
  <si>
    <t>Date Palm to Baristo Road Turn east go to San Eljay Road turn left home down a bit on left.</t>
  </si>
  <si>
    <t>92234-3048</t>
  </si>
  <si>
    <t>annesalerno@gmail.com</t>
  </si>
  <si>
    <t>20477_DAMLS</t>
  </si>
  <si>
    <t>760-831-4916</t>
  </si>
  <si>
    <t>Anne Salerno</t>
  </si>
  <si>
    <t xml:space="preserve">Sorry no showings until further notice. Seller is considering offers.THANK YOU </t>
  </si>
  <si>
    <t>Exceptional Value Pool Home An Expansive 7800 SF Lot Ideal West and South facing rear yard for great winter sun exposure Enjoy this lap worthy pebble tec pool &amp; spa in a relaxing tropical setting. Mature palms expansive deck huge pergola covered patio all surrounded by cool green lawneven a regulation horseshoe pit A ultra private walled gated shaded front courtyard AND the ultimate three car garage Warm inviting living space 1800 SF  Great Room  cozy gas fireplace open to bright kitchen perfect to gather in granite counters generous cabinetry desirable kitchen dining with patio and pool view plus formal dining too Four bedrooms Spacious Master Suite w/french door to poolside bath is just what you're looking for double vanity sink huge shower separate bathtub natural crisp tile and countertop immaculate Separate laundry room attached garage this home is a VALUE Minutes from all services schools and freeway 10 access an excellent location</t>
  </si>
  <si>
    <t>31155 San Eljay Avenue</t>
  </si>
  <si>
    <t>21456269_DAMLS</t>
  </si>
  <si>
    <t>North on Sunrise west on Francis enter gate turn left left on first cul-de-sac.</t>
  </si>
  <si>
    <t>92262-9705</t>
  </si>
  <si>
    <t>Dial HOA for gate access or call 349 Terri Litton will let you in. The seller has directed that all offers on this listing must be made online in HomePath.com. Go to www.homepath.com search for the property details and click the 'Make Offer' button to s</t>
  </si>
  <si>
    <t xml:space="preserve">Another move in ready HomePath Property Most desirable unit in complex. Perfect Desert getaway or year round home Desirable gated community with low HOA fees This 2 bedroom 2 bath Condo shows great and is very nicely upgraded. Upgrades include Granite counter tops in kitchen remodeled bathrooms and kitchen custom wall treatments two tone paint and your very own private back yard with a black bottom pool and spa Absolutely gorgeous yard with fabulous landscape.... you will love relaxing or entertaining in your own Desert Oasis This is a Fannie Mae HomePath property. Purchase this property for as little as 3 down This property is approved for HomePath Mortgage Finance and This HomePath Renovation Mortgage Financing. Call today to schedule viewing. This one won't last call today </t>
  </si>
  <si>
    <t>1261 Sunflower Circle</t>
  </si>
  <si>
    <t>DW K1 A2 RF GSB MO</t>
  </si>
  <si>
    <t>Valencia Plan 3</t>
  </si>
  <si>
    <t>21456272_DAMLS</t>
  </si>
  <si>
    <t>Jefferson Gate make right on Mandarina to Mango and make left. Home is on the corner of Mango and Azahar.</t>
  </si>
  <si>
    <t>92253-6565</t>
  </si>
  <si>
    <t xml:space="preserve"> Furniture is negotiable </t>
  </si>
  <si>
    <t xml:space="preserve">Now a short sale Welcome to this highly upgraded and popular Plan 3 Valencia Home. Once your enter through the iron gates a bubbling fountain &amp; cozy fire pit welcome you. Inside has travertine floors throughout granite kitchen slab w/center kitchen island custom built-in entertainment center w/state of the art stereo system w/7.1 surround sound &amp; 3 TV's. There is a step down wetbar w/granite countertops built-in wood shelves wine cooler &amp; refrig. The fireplace has stack stone surround the home has lutron dimming system that creates the lighting scenes for the main home the dining rm has built in buffet w/granite slap top master bath w/granite tops jacuzzi tub &amp; his &amp; her closets. Don't forget this floor plan offers a guest house w/bar refrig &amp; cabintery. Enjoy the Northwest views on the 8th Green from this corner lot location from your private pool spa built-in BBQ landscape lighting &amp; TV of course. This home has it all </t>
  </si>
  <si>
    <t xml:space="preserve">79480 Azahar </t>
  </si>
  <si>
    <t>4892A4</t>
  </si>
  <si>
    <t>21456276_DAMLS</t>
  </si>
  <si>
    <t>Take Hwy 62 North on Lupine property will be on the right.</t>
  </si>
  <si>
    <t>92277-1961</t>
  </si>
  <si>
    <t>Please fax or email offers to me direct fax line is 760-200-6880 my email is stephyb4homes@yahoo.com. All offers must have a bank of america prequal included except for cash offers. Please text me with any questions to 760-200-6880. Bank owned so sol</t>
  </si>
  <si>
    <t xml:space="preserve">A very unique property in need of TLC you get alot of house for such a great price Double detached garage personality fireplace fenced yard and just oozing with potential </t>
  </si>
  <si>
    <t>5975 Lupine Avenue</t>
  </si>
  <si>
    <t>21456278_DAMLS</t>
  </si>
  <si>
    <t>92253-5702</t>
  </si>
  <si>
    <t xml:space="preserve">55348 Riviera </t>
  </si>
  <si>
    <t>21456279_DAMLS</t>
  </si>
  <si>
    <t>Calle Rojo</t>
  </si>
  <si>
    <t>Calle Camacho</t>
  </si>
  <si>
    <t>92236-2885</t>
  </si>
  <si>
    <t>This is a short sale and is subject to lender approval....Please email offer to jesus.martinez1@coldwellbanker.com By Appt. Only 760-347-3303</t>
  </si>
  <si>
    <t>Short Sale - Beautiful Family Home 3 bedrooms 1 bath Family room Kitchen and large dinning room area Large corner lot and much more perfect for first time home buyer.. Buyer to verify Sq.ft. and permits.</t>
  </si>
  <si>
    <t xml:space="preserve">52279 Calle Camacho </t>
  </si>
  <si>
    <t>DW A2 GSB BIN GC K8 K3</t>
  </si>
  <si>
    <t>21456287_DAMLS</t>
  </si>
  <si>
    <t>From 10 fwy go south past miles to east entrance to Indian Springs. Inside gate turn left and follow to Jasper Park. From 111 go north to east gate to Indian Springs. Inside gate turn left and follow to Jasper Park</t>
  </si>
  <si>
    <t>92201-0814</t>
  </si>
  <si>
    <t>rcusolito@aol.com</t>
  </si>
  <si>
    <t>760-772-9831</t>
  </si>
  <si>
    <t>71251_DAMLS</t>
  </si>
  <si>
    <t>760-399-6877</t>
  </si>
  <si>
    <t>Richard Cusolito</t>
  </si>
  <si>
    <t>399-6877</t>
  </si>
  <si>
    <t>24 hour gate guard</t>
  </si>
  <si>
    <t>GR EX CA A9 KY</t>
  </si>
  <si>
    <t>This is not a short sale or distressed property just priced like one.Features a great room with a 14 foot granite breakfast bar plus a full wet bar. 20 inch custom tiles thru out this great home and blinds on all windows. 3 large bedrooms with full baths two with large walk in closets. A huge pantry graces this massive kitchen you cooks will love. A top rated golf course meanders thru the complex and also sports two heated pools and spas plus full gym equipment. The low Hoa dues 266 include basic cable and front yard maintenance.</t>
  </si>
  <si>
    <t>80578 Jasper Park Avenue</t>
  </si>
  <si>
    <t>21456292_DAMLS</t>
  </si>
  <si>
    <t>East to 42nd turn left on Jamaica Sands Drive.</t>
  </si>
  <si>
    <t>Jamaica Sands</t>
  </si>
  <si>
    <t>92203-1470</t>
  </si>
  <si>
    <t>Short sale commission to be split 50/50. 1000 negotiators fee to be split 50/50</t>
  </si>
  <si>
    <t>Wonderful rancher with extra large pool size lot. Inviting living room features stone face fireplace hardwood floors and custom lighting. Spacious floor plan with good size bedrooms. This home has a nice location at the end of a street which is great for kids. Wonderful home for first time buyer or investor.</t>
  </si>
  <si>
    <t>41301 Jamaica Sands Drive</t>
  </si>
  <si>
    <t>SW LZ X44</t>
  </si>
  <si>
    <t>21456293_DAMLS</t>
  </si>
  <si>
    <t xml:space="preserve">Hwy 111 North on Date Palm 1.5 miles to Cathedral Canyon CC Gate on left. Dinah Shore Dr South on Date Palm 1.5 miles to CC gate on right. Head West on Paseo Real to Calle Sontona street sign shows Santona </t>
  </si>
  <si>
    <t>Calle Santona</t>
  </si>
  <si>
    <t>92234-7170</t>
  </si>
  <si>
    <t>Calle Sontona</t>
  </si>
  <si>
    <t>chasjb.fll@gmail.com</t>
  </si>
  <si>
    <t>509-901-8022</t>
  </si>
  <si>
    <t>Date Palm Gate Code Key Key 1230. Cathedral Canyon Gate code is Key Key 8484. Please call agent to show at least 1 hr's notice.</t>
  </si>
  <si>
    <t>CA EI IN ZQ A8</t>
  </si>
  <si>
    <t>Don't let this desert gem go sight unseen Beautifully maintained home in Cathedral Canyon Country Club with mountain views from den front entry &amp; courtyard. Immaculate 2 bdrm plus large den on corner lot with multiple entertaining areas lots of natural light. Separate Patio's for kitchen dining living and master bedroom offer endless outdoor entertaining. Wood laminate flooring in Living &amp; Dining for easy care. Custom desert stained glass window in Living room. Kitchen &amp; Master Bath have upgraded countertops. Pool &amp; Spa just a hop skip &amp; splash away Golf Club memberships available. Tennis courts too Lot's of storage in 2 car garage. Partially furnished per inventory list</t>
  </si>
  <si>
    <t xml:space="preserve">35290 Calle Sontona </t>
  </si>
  <si>
    <t>21456294_DAMLS</t>
  </si>
  <si>
    <t>Monroe &amp; 48th............. South on Monroe. Gate is on left. Enter guard gate......Right on Eisenhower Left on Odlum Left on Barrymore. House is on Right. Barrymore is last street on Odlum. Near back exit.</t>
  </si>
  <si>
    <t>92201-7562</t>
  </si>
  <si>
    <t>Tenants out 6/24/12.... Go direct after that. Call for more info Carole....760-835-9996 Will take off market for Sale if Leased.</t>
  </si>
  <si>
    <t>EX TC A9 GO KY</t>
  </si>
  <si>
    <t>Charming 2 Bedroom 3 Bath house. Granite Counters Ceramic tiles and w/w Carpet. Double garage PLUS RV Garage. Enjoy the Indian Palms community pools Golf Tennis Work out Gym Restaurants and much more.........Property offered for Lease also at 1395. per mo.</t>
  </si>
  <si>
    <t>48890 Barrymore Street</t>
  </si>
  <si>
    <t>21456297_DAMLS</t>
  </si>
  <si>
    <t>Disney</t>
  </si>
  <si>
    <t>92201-7415</t>
  </si>
  <si>
    <t>don@canadiandreamin.com</t>
  </si>
  <si>
    <t>76920_DAMLS</t>
  </si>
  <si>
    <t>760-972-6150</t>
  </si>
  <si>
    <t>Donald Sutcliffe</t>
  </si>
  <si>
    <t>619-3808</t>
  </si>
  <si>
    <t>A Short Sale that will be quite complicated. Great investor property but MUST be patient with owner and current lien isues</t>
  </si>
  <si>
    <t>A23 GR GO A9</t>
  </si>
  <si>
    <t>A Short Sale for qualified investors</t>
  </si>
  <si>
    <t>48288 Disney Drive</t>
  </si>
  <si>
    <t>21456298_DAMLS</t>
  </si>
  <si>
    <t>Please see GPS</t>
  </si>
  <si>
    <t>92253-5404</t>
  </si>
  <si>
    <t>Regular sale. Beautiful Open floor plan 3 bedroom 2 bath in the La Quinta Cove with breath taking mountain views from all angles. This home is for sale or long term lease.</t>
  </si>
  <si>
    <t xml:space="preserve">53460 Avenida Mendoza </t>
  </si>
  <si>
    <t>RF WA DR GC MO</t>
  </si>
  <si>
    <t>21456304_DAMLS</t>
  </si>
  <si>
    <t>Main entrance of Bermuda Dunes CC at 42nd &amp; Adams. Straight thru gate make first right onto Baracoa then Montego Circle gate is the next right after the speed bump. Gate pass required.</t>
  </si>
  <si>
    <t>92203-1569</t>
  </si>
  <si>
    <t xml:space="preserve">Approved conservator sale - will only take 30 days..But need 10 down with an offer. This is a great unit. Gate Code 14 7 0. Montego Circle HOA includes all exterior maintenance roof too  landscaping insurance pool/spa/tennis court maintenance </t>
  </si>
  <si>
    <t>Approved Conservatorship Sale Sought after 3 BR/2BA end unit boasting extended and covered rear patio with Southern Mountain and golf course views.Wrought iron gate encloses the side patio good for doggies . Watch the pros putt on the 15th green then tee off on 16 on the legendary Hope Classic Course. Bright kitchen with gas cooktop is open to the expanded morning room with floor to ceiling glass a glass slider has been added from kitchen to the side patio. The atrium has been tastefully converted to a dining room built-ins on each side of the cozy fireplace ceiling fans and skylights throughout and wet bar in great room with window pass-way to outside patio.. Master suite/bath has individual vanity areas oversized shower and added closet. Two car plus golf cart parking complete with storage workbench - even A/C Imperial Irrigation for lower electric... HOA includes the usual plus water trash and high definition cable TV with Showtime &amp; HBO.</t>
  </si>
  <si>
    <t>78680 Montego Bay Circle</t>
  </si>
  <si>
    <t>5471D7</t>
  </si>
  <si>
    <t>21456307_DAMLS</t>
  </si>
  <si>
    <t>Calle Alicia</t>
  </si>
  <si>
    <t>Inside Rancho Cielo</t>
  </si>
  <si>
    <t>92236-2645</t>
  </si>
  <si>
    <t>coachellarealtyinc@gmail.com</t>
  </si>
  <si>
    <t>75539_DAMLS</t>
  </si>
  <si>
    <t>Juan Martinez</t>
  </si>
  <si>
    <t>760-792-3485</t>
  </si>
  <si>
    <t>792-3485</t>
  </si>
  <si>
    <t>Agent this is a USDA Short Sale. Please contact Ulises Uribe for more details regarding the short sale.</t>
  </si>
  <si>
    <t>Great opportunity for First Time Home Buyers. Lovely Home Quiet Streets on of the best areas in Coachella CA in the nice Community of Rancho Cielo. Come down and see it for your self.</t>
  </si>
  <si>
    <t>Bobby Duke School</t>
  </si>
  <si>
    <t>85625 Michelle Drive</t>
  </si>
  <si>
    <t>OC PO RP SL</t>
  </si>
  <si>
    <t>IM DW A2 RF WA DR GC MO SV EO SC</t>
  </si>
  <si>
    <t>LR RH TW GB GS</t>
  </si>
  <si>
    <t>WT B1 SUR CC DDE SD</t>
  </si>
  <si>
    <t>BR DA ISL LC</t>
  </si>
  <si>
    <t>21456309_DAMLS</t>
  </si>
  <si>
    <t>Tandika Trail</t>
  </si>
  <si>
    <t>Avondale is located on Eldorado between COuntry Club Dr &amp; Frank Sinatra Dr. Turn left thru guard gate on Tandika Tr turn right on Sweetwater. House is on left side about 5 blocks down</t>
  </si>
  <si>
    <t>92211-7098</t>
  </si>
  <si>
    <t>MILESPAR@AOL.COM</t>
  </si>
  <si>
    <t>760-360-8232</t>
  </si>
  <si>
    <t>27026_DAMLS</t>
  </si>
  <si>
    <t>760-409-7560</t>
  </si>
  <si>
    <t>Miles Ross Kuhn</t>
  </si>
  <si>
    <t>360-0274</t>
  </si>
  <si>
    <t>To enter Avondale Miles must leave your name at the gate. Easy show call Miles to show. Motivated sellers.</t>
  </si>
  <si>
    <t>EX TC GO KY</t>
  </si>
  <si>
    <t xml:space="preserve">Welcome to Avondale Golf Club the hidden gem of the desert. This is a wonderful move in condition 3 bedroom &amp; 2.5 bath home with a large private yard with rear southern and western exposure. Large open floor plan with vaulted cielings wet bar and a converted 3rd bedroom or office. New stainless steel refrigerator dishwasher microwave &amp; oven. The covered backyard patio with fans looks to the beautiful pool &amp; spa mature backyard with 4 fruit trees. Avondale is the only private country club located in the Imperial electric district lower electric bills. Low low HOA of 225 per month includes 24 hr guard gate and cable TV. Free social membership gives you access to the clubhouse tennis court &amp; weight room. What are you waiting for call for your private showing &amp; start packing </t>
  </si>
  <si>
    <t>39121 Sweetwater Drive</t>
  </si>
  <si>
    <t>21456310_DAMLS</t>
  </si>
  <si>
    <t>From Hwy 62 go south on Panorama Ave. Turn left on Juanita Dr</t>
  </si>
  <si>
    <t>92277-2806</t>
  </si>
  <si>
    <t>To submit offers please paste this URL into your browser http //www.reomaestro.com/REOMaestroOnline/ListedProperties.aspx AID 393a41d8-dd70-4b16-b5a5-9c980354b711. Please call the office at 760-772-4600 to confirm receipt. Buyer to pre-qualify through W</t>
  </si>
  <si>
    <t>Well located 2 bedroom 1 bathroom home close to Twentynine Palms Highway. This property is corporate owned and sold in current condition. No repairs warranties disclosures or inspections provided by the seller. Your proof of funds or a prequalification letter from Wells Fargo must accompany all offers. Wells Fargo contact is Sharon Manuel-Green 760.238.1527.</t>
  </si>
  <si>
    <t>71534 Juanita Drive</t>
  </si>
  <si>
    <t>GD HT</t>
  </si>
  <si>
    <t>DW K1 RF CV TC CO GC MO EO FZ</t>
  </si>
  <si>
    <t>B1 HC Z22 DDE</t>
  </si>
  <si>
    <t>FD LI DN FY FF LR UR</t>
  </si>
  <si>
    <t>21456312_DAMLS</t>
  </si>
  <si>
    <t>Havekost</t>
  </si>
  <si>
    <t>Anacortes</t>
  </si>
  <si>
    <t>98221-8524</t>
  </si>
  <si>
    <t>P19027</t>
  </si>
  <si>
    <t>kalexander@hklane.com</t>
  </si>
  <si>
    <t>76896_DAMLS</t>
  </si>
  <si>
    <t>760-844-2180</t>
  </si>
  <si>
    <t>Kelly Alexander</t>
  </si>
  <si>
    <t>Please call agent for access.</t>
  </si>
  <si>
    <t>CV P03 GA</t>
  </si>
  <si>
    <t>BV MT VM</t>
  </si>
  <si>
    <t>D06 D22 D15</t>
  </si>
  <si>
    <t>WS WO</t>
  </si>
  <si>
    <t>One of the most dramatic homes on a highly coveted west facing waterfront lot. This park-like gated setting has been newly landscaped and remodeled. Double entry doors lead to an open spacious living area with 4 fireplaces radiant floor heat air-conditioning travertine &amp; hardwood floors. The kitchen opens to the family room adding comfortable convenience. Outdoors find a new slate patio fire pit and tram leading to a large waterside deck where you will enjoy views of the majestic Olympic Mountains Burrows Bay Skyline Marina and the San Juan Islands. The 6 car heated garage boasts it's own 3/4 bath and laundry area. This unique property is ideal for entertaining or simply enjoying the tranquil island paradise.</t>
  </si>
  <si>
    <t>12058 Marine Drive</t>
  </si>
  <si>
    <t>RF GSB GC GA ELE</t>
  </si>
  <si>
    <t>21456313_DAMLS</t>
  </si>
  <si>
    <t>Take 44th to the main gate of Terra Lago follow the signs to Portofino.</t>
  </si>
  <si>
    <t>This unit has three bed's but also a great front den or office. This is a very clean almost brand new look to it. You don't need to preview your clients will love it. Lots of comps for your FHA and VA buyers. Send offers to mdtsellshomes@yahoo.com</t>
  </si>
  <si>
    <t>BQ A20 GR H8 PY KY CB</t>
  </si>
  <si>
    <t>This is a very clean and upgraded unit inside of Terra Lago it has nice granite counter tops and upgraded paint throughout. You will love the back yard views and the patio. This is a great home for FHA and VA buyers. HOA includes Cable t.v. and internet pool spa billiard room fitness center and lake access. Along with discounts at the two great Terra Lago Golf Courses next door. CAll Mark for a showing 760-409-1596</t>
  </si>
  <si>
    <t>84126 Azzura Way</t>
  </si>
  <si>
    <t>FAL GI PV CH GH HT OT</t>
  </si>
  <si>
    <t>ST3 ST7</t>
  </si>
  <si>
    <t>DW A2 GB GSB GC GGR MO OG RA</t>
  </si>
  <si>
    <t>I9 OT MJ</t>
  </si>
  <si>
    <t>RB CC WR HC SD HA</t>
  </si>
  <si>
    <t>IE W07 W09</t>
  </si>
  <si>
    <t>MS WK FB MA 1MA M03</t>
  </si>
  <si>
    <t>GN SA AK BO GA DN FY FF JJ LR</t>
  </si>
  <si>
    <t>21456314_DAMLS</t>
  </si>
  <si>
    <t>Via Sevilla</t>
  </si>
  <si>
    <t>From I-10 exit Washington South &amp; drive 2.5 miles to turn left on Via Sevilla and first left again on Via Del Sol. From Hwy 111 drive North on Washington 1 mile and turn right on Via Sevilla La Quinta Del Oro and make first left on Via Del Sol.</t>
  </si>
  <si>
    <t>92253-6835</t>
  </si>
  <si>
    <t xml:space="preserve">An Entertainer's Dream Owner Keith is home 24/7 and requests 30 minutes notice to show. Call him at 760 898-6520 30 minutes before. 2 dogs on property so please call first </t>
  </si>
  <si>
    <t>2 288 sq.ft with 4 beds 2 full baths and NO HOA DUES Conveniently located across from the IW Tennis Gardens. Walk to shopping parks and the best schools. Lower utility bills in IID. Luxuriate in the 10 000 sq.ft. backyard which boasts a HEATED salt water pool with raised spa and a gorgeous waterfall. Backyard includes large plumbed BBQ island with 3 Q burners utility burner and built in fire pit. Upgrades include 2 brand new stylish alumi-wood comfort structures new paint inside and out new low maintenance front yard landscaping brand new air compressor for the main house and new kitchen floor tile. The dining room/living room are combined. Cozy Great Room fireplace. Expansive windows in the great room and kitchen allow for unobstructed Santa Rosa mountain views. The 4th bedroom/office/granny flat/workout room has its own entrance and a separate air conditioning unit Phone Keith at 760 898-6520 with 1/2 hour notice to view. Owners would love to lease back for 3 months.</t>
  </si>
  <si>
    <t xml:space="preserve">44215 Via Del Sol </t>
  </si>
  <si>
    <t>21456315_DAMLS</t>
  </si>
  <si>
    <t>Country Club to Resort gate straight on Resorter until stop sign right on Inverness right on Kansas house on the left</t>
  </si>
  <si>
    <t>Offers reviewed by asset Manager on 6/27. Email to rgsellsit@hotmail.com. Agent will be notified if your offer is accepted. You will then be prompted to send a CAR RPA pre-qual or proof of funds. Pre-qualification Requirement Buyer should obtain a free</t>
  </si>
  <si>
    <t>Bright clean 2 bed 2 bath classic model condo on the golf course with lake golf course and mountain views.Days 1-7 Offers will not reviewed. Days 8-12 Offers ONLY from NSP buyers Municipalities Non-profit and Owner-occupants Days 13 All other buyers</t>
  </si>
  <si>
    <t>41760 Kansas Street</t>
  </si>
  <si>
    <t>21456317_DAMLS</t>
  </si>
  <si>
    <t>From main gate take first right Ryans Way which curves around and becomes Golden Reed.When you reach Brandywine cross it &amp; it is now Lavender.</t>
  </si>
  <si>
    <t>Casita/workshop built by Del Webb &amp; used as artist's studio.</t>
  </si>
  <si>
    <t xml:space="preserve">1 of a kind Great room St. Maarten built with a detached casita/workshop/art studio/gym with french doors in the lovely private walled homesite in a quiet culdesac across the street from a greenbelt Main home has 2 bedrooms plus a den Highly upgraded with expansive use of tile flooring upgraded cabinets ceiling fans additional lighting. Open kitchen with Corian counters and a skylight Large dining area Master suite has a bay window sitting area and bath with walk-in closet and linen cabinets. The guest bedroom is separated for privacy and is convenient to the guest bath &amp; more linen cabinets The garage is finished with insulated door Builder installed Polar Ply insulation. South facing patio surrounded by beautiful mature landscaping creating a private oasis </t>
  </si>
  <si>
    <t>78977 Lavender Circle</t>
  </si>
  <si>
    <t>21456318_DAMLS</t>
  </si>
  <si>
    <t xml:space="preserve">Sun City Blvd. to Camino San Gregorio R  Avenida Santa Carmen L </t>
  </si>
  <si>
    <t>92203-7450</t>
  </si>
  <si>
    <t>Information here in has not been verified and is not guaranteed. Buyer to investigate. If no answer at primary phone try cell 805 657-2801</t>
  </si>
  <si>
    <t>Sun City Shadow Hills- San Benito. Located in phase 1 a short distance to the Montecito Clubhouse this popular great room home is in pristine condition. This home has a south facing rear yard with an extended patio raised planters &amp; lush desert landscaping. Inside tile flooring is in all but the bedrooms plantation shutters &amp; custom paint are throughout. Cabinets w/pullout shelves are in the kitchen &amp; master bathroom. The kitchen features slab granite counters a breakfast chef's island over cabinet lighting &amp; double wall ovens. Double doors lead from the greatroom to the den and a door to the hobby room. The spacious master suite has a French door to the rear patio &amp; a large walkin closet. The master bath has dual sinks a stall shower &amp; an oversized spa tub. The guest bedroom has a closet w/mirrored wardrobe doors. The guest bath has a tub w/glass enclosure. The laundry room has extensive cabinetry and a utility sink. The 2 golf cart garage has room for abundant storage.</t>
  </si>
  <si>
    <t xml:space="preserve">80565 Avenida Santa Carmen </t>
  </si>
  <si>
    <t>21456325_DAMLS</t>
  </si>
  <si>
    <t>Off I-10 fwy exit Date Palm and go South. Make your 1st right on Vista Chino. Right on Landau all the way until it ends.</t>
  </si>
  <si>
    <t>92234-8638</t>
  </si>
  <si>
    <t>ALARM ON PROPERTY Police will be notified if not disarmed &amp; reset correctly. ALARM CODE Turn off 3474 away to SET 3474 away. PLEASE arm alarm upon your exit &amp; PLEASE make sure ALL doors &amp; sliders are locked Alarm wont set if ANY doors aren't shut a</t>
  </si>
  <si>
    <t xml:space="preserve">Be the first to own the previous model at Rio Vista This adorable plan is nicely upgraded with a rich colored large ceramic tile throughout decorative fireplace upgraded kitchen cabinets and tile counters with full back splash brand new appliances custom paint custom wall paper and counters in bathrooms nice large concrete deck off the rooms and views to die for Investor owned so no long waits from the bank Includes one year home warranty with '2-10 Home Buyers Warranty'. This home has never been lived in or previously sold so be the first to make it yours </t>
  </si>
  <si>
    <t>67863 Rio Vista Drive</t>
  </si>
  <si>
    <t>21456326_DAMLS</t>
  </si>
  <si>
    <t>Terrazo</t>
  </si>
  <si>
    <t>Quijo</t>
  </si>
  <si>
    <t>92234-5555</t>
  </si>
  <si>
    <t>Seller/Bank will not pay for home warranty or repairs.Sold as is where is no warranties expressed or implied by seller. Any adjusted gross commission approved by lender shall equally between listing and selling agents. Buyer to pay short sale processing</t>
  </si>
  <si>
    <t xml:space="preserve">Great house Nice flooring in great condition Stone fire place Back yard is stunning with pool and spa. Side gate for RV parking. Cute and afordable home. Short sale </t>
  </si>
  <si>
    <t>67775 Quijo Road</t>
  </si>
  <si>
    <t>21456329_DAMLS</t>
  </si>
  <si>
    <t>Tumbleweed Ln</t>
  </si>
  <si>
    <t>From Hwy 111 go south on Hwy 74 to Shadow Mountain turn left and follow around past stop sign to home on left .</t>
  </si>
  <si>
    <t>92260-4619</t>
  </si>
  <si>
    <t>No lockbox but easy to show...not occupied. Call either Listing Agent to show...please give 1 hr notice if possible. Thank you for showing...please leave your card.</t>
  </si>
  <si>
    <t xml:space="preserve"> Open House this Sat/Sun Noon-3pm Luxury Villa 2 Blocks from El Paseo's famed shops and restaurants. With a private courtyard that includes a pebble-tec pool and spa this home is made for luxurious relaxing. Inside 3 Bedrooms and 3 Baths are done to perfection as are the living room and gourmet kitchen...</t>
  </si>
  <si>
    <t>73136 Shadow Mountain Drive</t>
  </si>
  <si>
    <t>5471C7</t>
  </si>
  <si>
    <t>21456330_DAMLS</t>
  </si>
  <si>
    <t>Ave 52/ Genoa</t>
  </si>
  <si>
    <t>Take the Harrison Boulevard and take HWY 111 make a right turn on Ave. 52 then make a left turn on Genoa Street at on Rancho Cielo. Go straight and make another left</t>
  </si>
  <si>
    <t>Avenida Maria</t>
  </si>
  <si>
    <t>92236-2641</t>
  </si>
  <si>
    <t xml:space="preserve">This is a short sale with only one loan All terms including commission are subject to lien holder approval and will be split 50/50. Property can be shown Monday Tuesday Wednesday after 5 00 p.m. Thank you </t>
  </si>
  <si>
    <t>Fabulous two story home in newer neighborhood of Rancho Cielo with NO HOA dues. Conveniently located. This is the house that you are waiting for.</t>
  </si>
  <si>
    <t xml:space="preserve">85425 Avenida Maria </t>
  </si>
  <si>
    <t>21456331_DAMLS</t>
  </si>
  <si>
    <t>Calendula</t>
  </si>
  <si>
    <t>Narciscola</t>
  </si>
  <si>
    <t>Seller is a licensed real estate broker.</t>
  </si>
  <si>
    <t>Regular sale come take a look at this great opportunity to own this cozy home in Coachella. This home features 3 bedrooms 2 baths 2 car garage including RV access. Home has lots of upgrades including block wall permitted side to side back patio and front and back landscaping with automatic sprinklers. Hame has fresh paint and new carpet and doors.</t>
  </si>
  <si>
    <t xml:space="preserve">49430 Narciscola </t>
  </si>
  <si>
    <t>DW A2 REF RF WA DR FSG RA</t>
  </si>
  <si>
    <t>NQ DAT SUR RY HC RL SD</t>
  </si>
  <si>
    <t>Cordia</t>
  </si>
  <si>
    <t>21456333_DAMLS</t>
  </si>
  <si>
    <t>South on Jefferson to Ave 52. Our gate is on Jefferson past the round-about.</t>
  </si>
  <si>
    <t>92253-7886</t>
  </si>
  <si>
    <t>This is one of 3 model homes for sale. Its situated across the street from the Community pool tennis court and workout facility. If you are not familiar with Codorniz we are across the street from the Silver Rock Resort and close to Old Town shopping ce</t>
  </si>
  <si>
    <t>BQ CA TC A9</t>
  </si>
  <si>
    <t>This is a model home in the Codorniz development across from Silver Rock Resort and close to Old Town shopping centers and restaurants. This home is across from the community pool tennis court and workout facility. The models are open daily from 10 to 5.</t>
  </si>
  <si>
    <t>52257 Rosewood Lane</t>
  </si>
  <si>
    <t>696J2</t>
  </si>
  <si>
    <t>21456336_DAMLS</t>
  </si>
  <si>
    <t>Up Palm Dr. and make a right on San Marcus follow it to almost the end of the street and the home is on the right side. Thank you for showing.</t>
  </si>
  <si>
    <t>San Marcus</t>
  </si>
  <si>
    <t>92240-2640</t>
  </si>
  <si>
    <t>Agent is a partial owner of this property. Please submit offers with PRE-QUAL from Rick at Franklin Loan Center the short application takes minutes to fill out and a short time to process. Contact Rick at 760-832-4109 or rremirez@franklinlc.com. Buyer</t>
  </si>
  <si>
    <t>Not an REO and NOT a SHORT Sale High up on the hill with amazing views. Four bedrooms WOW This is a great house.</t>
  </si>
  <si>
    <t>66649 San Marcus Road</t>
  </si>
  <si>
    <t>CP PV PV CP FHT</t>
  </si>
  <si>
    <t>DW A2 RF TC WA DR FSB FSG MO K3 FZ</t>
  </si>
  <si>
    <t>DN GR DR GST ME LIB TW GB</t>
  </si>
  <si>
    <t>PAV KP SN TI</t>
  </si>
  <si>
    <t>RB WT B1 NQ DAT SUR STO CJ HC RL DDE FC</t>
  </si>
  <si>
    <t>W05 SC SK W03 W10 W02</t>
  </si>
  <si>
    <t>Plan 6 Finana Model</t>
  </si>
  <si>
    <t>DA FM BR BB BN ISL KC FC EK LC</t>
  </si>
  <si>
    <t>FD DN GN FY LR ON WC</t>
  </si>
  <si>
    <t>21456337_DAMLS</t>
  </si>
  <si>
    <t>Madison to Andalusia gate. Once inside gate stay on main street and enter the third cul de sac on the right.</t>
  </si>
  <si>
    <t>92253-8222</t>
  </si>
  <si>
    <t>Andalusia amenities except golf are included in monthly HOA's. Enjoy the racquet club with spa tennis dining room and lounge and the impressive fitness center. Walking / biking paths and a private dog park are also available to residents and their gue</t>
  </si>
  <si>
    <t>CD OG CLB GZ</t>
  </si>
  <si>
    <t>DR P03 GA</t>
  </si>
  <si>
    <t>GR A20 EX BT CA TC GO A9 CB</t>
  </si>
  <si>
    <t>Your family &amp; friends are sure to enjoy this impressive Andalusia Plan-6 luxury home of over 5 000 square feet which is steps away from the club house/restaurant/spa/tennis &amp; fitness center.12-foot high electric pocket doors glide open at a touch to reveal an impressive outdoor patio sparkling pool/spa retreat areas BBQ &amp; of course spectacular views over the private golf course to the Coral &amp; Santa Rosa Mountains. Handmade iron entry doors lead to a dramatic foyer with high ceilings. A sensational great room leads to the sunken wet bar adjacent to the chefs kitchen. A Sonos entertainment system Sub-Zero &amp; Asko Appliances a built-in wine chiller &amp; wine storage closet make this luxurious home versatile for entertaining or simply relaxing. The spacious master suite leads to a lavish master bath with dual closets spa tub &amp; a romantic shower. Two guest rooms with baths are available in the main house &amp; the attached guest suite includes a sitting room pantry bedroom &amp; bath.</t>
  </si>
  <si>
    <t>81455 Andalusia Drive</t>
  </si>
  <si>
    <t>21456340_DAMLS</t>
  </si>
  <si>
    <t>Off I-10 fwy exit Date Palm and go South. Make your 1st right on Vista Chino. Right on Landau all the way until it ends</t>
  </si>
  <si>
    <t>ALARM in garage Police will be notified if not disarmed &amp; reset correctly. ALARM Code Turn off 3474 away to SET 3474 away. PLEASE arm alarm upon your exit &amp; PLEASE make sure ALL doors &amp; sliders are locked Alarm wont set if ANY doors aren't shut all</t>
  </si>
  <si>
    <t xml:space="preserve">Be the first to own the previous model at Rio Vista Located on the corner with only one neighbor this plan is nicely appointed with model home upgrades that include rich colored large ceramic tile throughout decorative fireplace upgraded kitchen cabinets and tile counters with full back splash brand new stainless steel appliances custom paint custom wall paper and counters in bathrooms modern archways throughout the home vaulted ceilings nice large concrete deck off the rooms and views to die for Investor owned so no long waits from the bank Includes one year home warranty with '2-10 Home Buyers Warranty'. This home has never been lived in or previously sold so be the first to make it yours </t>
  </si>
  <si>
    <t>67849 Rio Vista Drive</t>
  </si>
  <si>
    <t>SJ DT SC</t>
  </si>
  <si>
    <t>I9 WC</t>
  </si>
  <si>
    <t>BO G20</t>
  </si>
  <si>
    <t>21456341_DAMLS</t>
  </si>
  <si>
    <t>Palm Canyon Drive</t>
  </si>
  <si>
    <t>Palm Canyon South to 1800 Palm Canyon. Enter community and take 2 lefts and property on the left hand side of street.</t>
  </si>
  <si>
    <t>Tiki</t>
  </si>
  <si>
    <t>92264-9062</t>
  </si>
  <si>
    <t>Lockbox on the right handside of lattice fence near the bench. One key opens the glass sliding door and one key opens the gate at the block wall. For now please use the key at the sliding door until the owner changes the front door lock.</t>
  </si>
  <si>
    <t>CV AC OR</t>
  </si>
  <si>
    <t xml:space="preserve">Lowest Priced and Furnished 2 bd 2 ba approx. 1 300 sq. ft. mobile home with enormous bonus room and beautiful mountain views on a quiet street in South Palm Springs This property has been painted on the inside has beautiful block wall out front and is in move in condition. Property features covered patio area covered parking all appliances evaporative cooler all furnishings and household goods and is close to the community pool and park area. Close to downtown area and hiking and biking trails Don't miss this opportunity to own a property in a quiet area of town </t>
  </si>
  <si>
    <t>11 Tiki Drive</t>
  </si>
  <si>
    <t>21456346_DAMLS</t>
  </si>
  <si>
    <t xml:space="preserve">Be the first to own the popular casita plan previous model home at Rio Vista This GORGEOUS plan offers stunning model home upgrades that include light colored large tile flooring throughout elegant light colored granite slab counters with stone backsplash to accent dark maple kitchen cabinets brand new stainless steel appliances entertainers wet bar adjacent to the kitchen custom paint custom wall paper in bathrooms decorative fireplace vaulted ceilings ceiling fans and detached and private casita with kitchenette and private deck with views to die for Investor owned so no long waits from the bank Includes one year home warranty with '2-10 Home Buyers Warranty'. This home has never been lived in or previously sold so be the first to make it yours </t>
  </si>
  <si>
    <t>67851 Rio Vista Drive</t>
  </si>
  <si>
    <t>21456347_DAMLS</t>
  </si>
  <si>
    <t>Via Tuscany</t>
  </si>
  <si>
    <t>Via Solaro</t>
  </si>
  <si>
    <t>92270-5628</t>
  </si>
  <si>
    <t>By appointment only call owner. Gate code key key 5981. Do not let cats out Short sale subject to lender approval. 2.5 CBB guaranteed. Pls go to www.battiata.com/ssprocess.php for our short sale process Buyer to verify MLS data. Seller to select serv</t>
  </si>
  <si>
    <t xml:space="preserve">Gorgeous Tuscany home in desirable gated community Spacious single story floor plan gourmet kitchen w/ granite counters &amp; island/breakfast bar cozy living room w/ fireplace soaking tub &amp; separate shower in master bathroom peaceful &amp; private backyard a must see home </t>
  </si>
  <si>
    <t xml:space="preserve">139 Via Solaro </t>
  </si>
  <si>
    <t>21456350_DAMLS</t>
  </si>
  <si>
    <t>Morongo</t>
  </si>
  <si>
    <t>From Hwy 62 go north on Marioposa Ave. Right on El Paseo Dr. Left on Morongo Rd. Right on Sunnyvale Dr</t>
  </si>
  <si>
    <t>92277-2146</t>
  </si>
  <si>
    <t>To submit offers please paste this URL into your browser http //www.reomaestro.com/REOMaestroOnline/ListedProperties.aspx AID 393a41d8-dd70-4b16-b5a5-9c980354b711. Please call the office at 760-772-4600 to confirm receipt.Buyer to pre-qualify through We</t>
  </si>
  <si>
    <t>Well located 4 bedroom 2 bathroom home in 29 Palms. This property is corporate owned and sold in current condition. No repairs warranties disclosures or inspections provided by the seller. Your proof of funds or a prequalification letter from Wells Fargo must accompany all offers. Wells Fargo contact is Sharon Manuel-Green 760.238.1527.</t>
  </si>
  <si>
    <t>72204 Sunnyvale Drive</t>
  </si>
  <si>
    <t>Tri Palms</t>
  </si>
  <si>
    <t>21456352_DAMLS</t>
  </si>
  <si>
    <t>From Ramon Rd Make a Right On Desert Moon And A Right On Wells Fargo Home Is Located On The Left Side On The Corner.</t>
  </si>
  <si>
    <t>Wells Fargo</t>
  </si>
  <si>
    <t>92276-3835</t>
  </si>
  <si>
    <t>melissa.lerma@yahoo.com</t>
  </si>
  <si>
    <t>72814_DAMLS</t>
  </si>
  <si>
    <t>760-898-6156</t>
  </si>
  <si>
    <t>Melissa Lerma</t>
  </si>
  <si>
    <t>318-4087</t>
  </si>
  <si>
    <t xml:space="preserve">Bring all buyers easy to show </t>
  </si>
  <si>
    <t>Great Priced Manufacture Home On a Large Corner Lot 3bedrooms 2Bath. One Of The Only Homes With A Full Detached Garage Includes A Family Room Eating Area Utility Room. A Must See NOT A SHORT SALE.</t>
  </si>
  <si>
    <t>32420 Wells Fargo Road</t>
  </si>
  <si>
    <t>SR X48 FN YF X44 X46</t>
  </si>
  <si>
    <t>DW K1 A2 RF EF CO GC K8 GA MO SV RA K3 SC</t>
  </si>
  <si>
    <t>WT B1 DAT CC RY HC RL SD</t>
  </si>
  <si>
    <t>FA FP HW ZO NG SO</t>
  </si>
  <si>
    <t>SE SG PAD FS AS PRE</t>
  </si>
  <si>
    <t>DP SC ID</t>
  </si>
  <si>
    <t>The Ventana</t>
  </si>
  <si>
    <t>MS MR WK M01 DA FB MA</t>
  </si>
  <si>
    <t>FD GN AK BO G12 DN FY WI SY ON</t>
  </si>
  <si>
    <t>21456353_DAMLS</t>
  </si>
  <si>
    <t>Bob Hope/Gerald Ford</t>
  </si>
  <si>
    <t>North on Bob Hope one block past Gerald Ford turn right on Via Marta. Sales office is on the North side of Via Marta through the gates on the left. This home is on the south side behind the gates.</t>
  </si>
  <si>
    <t>dgraham4homes@gmail.com</t>
  </si>
  <si>
    <t>888-317-3347</t>
  </si>
  <si>
    <t>71001_DAMLS</t>
  </si>
  <si>
    <t>949-300-2656</t>
  </si>
  <si>
    <t>Doug Graham</t>
  </si>
  <si>
    <t>155504386_DAMLS</t>
  </si>
  <si>
    <t>Douglas Allan Graham Broker</t>
  </si>
  <si>
    <t>775-9321</t>
  </si>
  <si>
    <t>Still a construction site so I need to accompany you and your clients to the home. Please give as much notice as you can so that I can accommodate you as I am working at two Toll sites currently.</t>
  </si>
  <si>
    <t>D06 D19 D46 D22</t>
  </si>
  <si>
    <t>The floor plan is attached to this listing. Brand new construction by Toll Brothers. One of our most popular floorplans - The Ventana. Home will have cedar garage doors. Expected completion date 60 days after buyers select their flooring and countertops. There is a 20 000 decorating allowance if they wish to upgrade those choices. Smooth coat stucco exterior 5.3 KW Solar Electric Energy system pavered drives upgraded cabinetry throughout lots of extra lighting all included in the price.</t>
  </si>
  <si>
    <t>9 Cassis Circle</t>
  </si>
  <si>
    <t>21456356_DAMLS</t>
  </si>
  <si>
    <t>Rio Bolsa</t>
  </si>
  <si>
    <t>92234-8667</t>
  </si>
  <si>
    <t>Be the first to own this adorable home that sits high on the corner with a premium lot This home is light and bright with an open kitchen to the family room and wet bar Built with vaulted ceilings and drywall cut-outs for a modern feel. The rear yard is enormous and waiting for your personal touches Investor owned so no long waits from the bank Includes one year home warranty with '2-10 Home Buyers Warranty'.</t>
  </si>
  <si>
    <t>26701 Rio Bolsa Road</t>
  </si>
  <si>
    <t>BB BN DA KC</t>
  </si>
  <si>
    <t>GN AT DN FY FF</t>
  </si>
  <si>
    <t>21456357_DAMLS</t>
  </si>
  <si>
    <t>From Highway 111 go South on Eldorado to the Montelena Gate which is the first left. Proceed through gate and follow Via Montelena down to 76143 which will be on the right.</t>
  </si>
  <si>
    <t>92210-8695</t>
  </si>
  <si>
    <t>The sale of this property will be subject to a Lender Approved Short Sale. Purchase price and commission shall be subject to Bank Approval. Commission to be split evenly between Listing and Selling Broker. Home to be sold in AS IS condition.</t>
  </si>
  <si>
    <t>Great short awaits the discerning buyer. Largest former model floorplan in the desirable gated community of Montelena in Indian Wells. Includes every upgrade imaginable atrium with fireplace plus two waterfall features. Gorgeous cooks kitchen offers slab granite counter tops plus all Viking appliances. Outdoor living space offers Pebble Tech pool and cascading spa plus built in BBQ and Eisenhower Mountain views.</t>
  </si>
  <si>
    <t xml:space="preserve">76143 Via Montelena </t>
  </si>
  <si>
    <t>PE LN</t>
  </si>
  <si>
    <t>DW A2 RF EF WA DR MO RA K3 SC ELE</t>
  </si>
  <si>
    <t>RB B1 Z24 SD</t>
  </si>
  <si>
    <t>21456361_DAMLS</t>
  </si>
  <si>
    <t>Mountain View Villas entrance is off Gerald Ford between Date Palm and Duvall. Go right at entrance and then make first right onto Alameda Court. Unit is the first one on the left.</t>
  </si>
  <si>
    <t>92270-1201</t>
  </si>
  <si>
    <t xml:space="preserve">Please call Jerry @ 619-987-7467 with any questions and to show. Email all offers to exitjerry@gmail.com. Seller very motivated Owned free and clear. BRING ALL OFFERS </t>
  </si>
  <si>
    <t>BQ GR EX BT CA SA TC A30 IN ZQ CB</t>
  </si>
  <si>
    <t xml:space="preserve">Perfect vacation hideaway or full time residence Lovely 2 bed 2 bath sigle level condo with washer/dryer 2 car carport back patio and just steps from the pool Located in Rancho Mirage in the meticulously maintained Mountain View Villas on fee land Tennis swimming spa sauna billiards clubhouse jogging trails quiet and peaceful Motivated seller and a STANDARD SALE </t>
  </si>
  <si>
    <t>35980 Alameda Court</t>
  </si>
  <si>
    <t>FAL GI FHT</t>
  </si>
  <si>
    <t>DW A2 RF WA DR FSB CO GC K8 MO</t>
  </si>
  <si>
    <t>ME GB</t>
  </si>
  <si>
    <t>WT SUR CC SD</t>
  </si>
  <si>
    <t>786H6</t>
  </si>
  <si>
    <t>21456362_DAMLS</t>
  </si>
  <si>
    <t>E Palm Cyn Dr</t>
  </si>
  <si>
    <t>East Palm Canyon to Araby</t>
  </si>
  <si>
    <t>92264-4889</t>
  </si>
  <si>
    <t>VC CV DS VH VN PA PV MT</t>
  </si>
  <si>
    <t>SMASHING..one of a kind..high in Araby Cove. Two 2 Bedroom Two 2 Bathroom house. Completely renovated. New almost everything Roof Glass ..loads of it..Floors Bathrooms Kitchen Lighting Paint Pool/ Spa plaster and tile New pool equipment. And the Piece de Resistance...an AMAZING Roofdeck to relax in the shadow of Rimrock..home to Bob Hope's fab Lautner Mushroom and William Holden's house. Red Caesarstone Kitchen Island Stainless Hi End Appliances Entry Water Feature Volume T&amp;G ceilings Disapperaring wall of sliders from Living room to Pool/Spa with Waterfall and Frey inspired triangle overhang. I've listed and Sold many Smashing homes...this one is the best.</t>
  </si>
  <si>
    <t>2321 S Araby Drive</t>
  </si>
  <si>
    <t>FD BO DN LR UR</t>
  </si>
  <si>
    <t>21456363_DAMLS</t>
  </si>
  <si>
    <t>Off DaVall between Dinah Shore and Gerald Ford Drives. Go west on Dean Martin Drive. Mission Shores is at the end of the street. Turn left at entrance gate home is on the left.</t>
  </si>
  <si>
    <t>CCook@windermere.com</t>
  </si>
  <si>
    <t>27755_DAMLS</t>
  </si>
  <si>
    <t>760-219-0021</t>
  </si>
  <si>
    <t>Christina Cook</t>
  </si>
  <si>
    <t>219-0021</t>
  </si>
  <si>
    <t>Easy to show. Go direct. Gate code is 1225 Lockbox on front door. The sales price of these homes is determined by the City of Rancho Mirage. Buyer can sell this home at any price they want to whoever they want on March 1 2020. Until that time the</t>
  </si>
  <si>
    <t>CN OT</t>
  </si>
  <si>
    <t>D06 D61 D30</t>
  </si>
  <si>
    <t>2 bedroom 2 bathroom home den in beautiful Mission Shores. This is one of 21 homes in the City of Rancho Mirage Moderate Income Housing Program. Eligible buyers must have a gross household income no less than 50 640 per year and no more than 75 960 per year. You must agree to sign a Covenant with the City of Rancho Mirage and agree to the following terms 1 the home must stay in the program for the remaining term just over 7 years left this covenant expires 2/28/2020  2 you must live in the home you cannot rent it out 3 your income eligibility has to be approved by the City of Rancho Mirage &amp; there are re-financing restrictions 4 if you re-sell the home you must agree to sell it to an income eligible buyer. These are just a few of the covenant restrictions. Buyers will need to have 15 000- 16 000 to pay closing costs in addition to the purchase price . The sales price is determined by the City of Rancho Mirage and subject to change based on eligibility.</t>
  </si>
  <si>
    <t>16 Shoreline Drive</t>
  </si>
  <si>
    <t>DT EL BBQ</t>
  </si>
  <si>
    <t>DW A2 RF TC GSB MO</t>
  </si>
  <si>
    <t>FR GR LR GB GB WN GS</t>
  </si>
  <si>
    <t>GN DN FY FF LR FS UR</t>
  </si>
  <si>
    <t>21456367_DAMLS</t>
  </si>
  <si>
    <t>Washington/Eisenhower</t>
  </si>
  <si>
    <t>Washington at Eisenhower. Enter gate and follow Rancho La Quinta Drive to 79991. Thanks for showing this wonderful home.</t>
  </si>
  <si>
    <t>HOA dues of 655 per mo. include use of fitness center tennis social cable TV &amp; front landscaping. Thank you for showing this wonderful home AVAILABLE TURNKEY FURNISHED PER INVENTORY Price on furnishings are negotiable Information herein has not bee</t>
  </si>
  <si>
    <t>BQ GR EX CA TC GO A25 A9 KY CB A8</t>
  </si>
  <si>
    <t>Summer Opportunity-Seller can lease back thru summer &amp; longer if needed. Pristine location w/southwest mountain views multiple fairways &amp; no golf cart path. Enter the gated courtyard into a dramatic rotunda entry w/stunning chandelier &amp; soaring 14ft. ceilings throughout this perfect home. Travertine flooring upgraded window treatments plantation shutters &amp; a surround sound system w/seven plasma TV's This home has 3BR/3.5BA includes a 2 room Casita used as a 4thBR. Gourmet kitchen w/granite countertops tumbled travertine backsplash &amp; mesmerizing views Great room w/entertainment center fireplace &amp; electric shades. Formal living &amp; dining areas are being used as a game room w/a 60'' plasma TV Sumptuous master suite has two walk in closets &amp; French door to the resort style yard w/covered patio built in barbecue sparkling saline pool &amp; raised spa w/boulders &amp; lush foliage. Home office w/2 built-in desks Garage w/marbled epoxy floors &amp; built-ins Available turnkey per inventory.</t>
  </si>
  <si>
    <t>79991 Rancho La Quinta Drive</t>
  </si>
  <si>
    <t>BR BB EK BN DA KC</t>
  </si>
  <si>
    <t>CK EK K02 GA IL K07 PT</t>
  </si>
  <si>
    <t>21456371_DAMLS</t>
  </si>
  <si>
    <t>Cypress/Grand Traverse</t>
  </si>
  <si>
    <t>Washington south to Avenue 50 east to Park Avenue south to La Quinta Fairways entrance on your right. Once thru the gate turn left and follow to the second left turn of Breckenridge - the home will be on your right side.</t>
  </si>
  <si>
    <t>Breckenridge</t>
  </si>
  <si>
    <t>92253-5853</t>
  </si>
  <si>
    <t>Please call first - owners sometimes in town. Lock box is on the gas meter on the right side of the home. Thank you for showing. Gary - 760.399.0644.</t>
  </si>
  <si>
    <t>DS PA CRT MT</t>
  </si>
  <si>
    <t>CA GO ZQ KY A8</t>
  </si>
  <si>
    <t>Just an absolutely gorgeous RJT home for sale at a great price. Three bedrooms and three bathrooms Great Room with flat screen and fireplace huge gourmet kitchen outdoor entertainment area with BBQ and bar fabulous views double garage and close to everything. La Quinta Fairways is a wonderful development with friendly neighbors and a hidden secret close to Old Towne LQ. La Quinta Fairways residents get full advantage of the discount golf card that allows play at the La Quinta Resort Dunes and Mountain courses PGA Stadium PGA Greg Norman and PGA Nicklaus Tournament courses. La Quinta Fairways has low HOA fees - 233/month that includes guarded gate cable TV including HBO and Showtime  trash pick up on the side of your home you do not take it to the street  strong friendly community and more. This is one of the finest developments in La Quinta and the entire desert. Come take a look at this wonderful home you will be glad that you did..</t>
  </si>
  <si>
    <t>78815 Breckenridge Drive</t>
  </si>
  <si>
    <t>21456372_DAMLS</t>
  </si>
  <si>
    <t>Shepard Lane</t>
  </si>
  <si>
    <t>North on Portola left on Julie left on Shepard right no Portola Pointe. Home is on the left</t>
  </si>
  <si>
    <t>Corporate owned. Please go direct and be so kind as to leave your business card. PLEASE make sure ALL doors &amp; sliders are locked Sellers track who was there last and left doors open. 1 year home warranty provided by 2-10 HBW Warranty of CA. Homes are sol</t>
  </si>
  <si>
    <t>Save the best for last This final release at Portola Pointe is the largest plan offering over 3 400 sq feet detached casita pleasant courtyard pool &amp; spa with ever popular southern exposure view The main house has 4 bedrooms and 3 bathrooms and offers a grand entertaining room with dazzling mountain views adjacent to the gourmet kitchen adorned with granite slab counters &amp; custom cabinetry walk-in pantry tile flooring new carpet warm neutral colored paint soaring ceilings tiled fireplace mirrored wardrobe doors large master suite with master bathroom that offers a large walk-in shower soaking tub...too many features to list This exquisite estate captures timeless refinement so bring those discerning buyers who will appreciate a turnkey home in excellent condition in today's distressed market. Investor owned - no long waits from the bank Seller provides a one year home warranty by '2-10 Home Buyers Warranty'.</t>
  </si>
  <si>
    <t>74101 Portola Pointe Lane</t>
  </si>
  <si>
    <t>DT RG SW</t>
  </si>
  <si>
    <t>BW W03 W10</t>
  </si>
  <si>
    <t>21456375_DAMLS</t>
  </si>
  <si>
    <t>Victoria falls drive all the way to Abby road turn left - 2nd road from the end.</t>
  </si>
  <si>
    <t>This home is move in ready its absolutely wonderful.</t>
  </si>
  <si>
    <t xml:space="preserve">This Regent has a South facing back yard the perfect location in Victoria Falls. Quite the best listing to come onto the market in a long while. Across the road from the tennis courts in a quiet location spacious and not on a main road in an interior location. Exquisite landscaping with spectacular pool outdoor room with huge overhang the size of the oversized patio. Fabulous barbeque area. Kitchen is custom stainless appliances and immaculate custom painted throughout beautiful carpeting and in pristine condition fabulous built ins and the list is too numerous to mention. Fantastic master wonderful master suite etc. Casita is outstanding and beautifully decorated too Best of all the great furniture is available under separate contract too did I mention the wonderful upgraded granites tiles marbles and great bathrooms </t>
  </si>
  <si>
    <t>25 Abby Road</t>
  </si>
  <si>
    <t>A2 FSB</t>
  </si>
  <si>
    <t>21456376_DAMLS</t>
  </si>
  <si>
    <t>Zinnia</t>
  </si>
  <si>
    <t>92211-5012</t>
  </si>
  <si>
    <t>Owners are in and out so please call me for showing instructions.</t>
  </si>
  <si>
    <t>EX CA SA TC A9 KY</t>
  </si>
  <si>
    <t>Hickory wood floors a sound inside &amp; out a rare private Japansese-style spa with waterfall off of the master bedroom &amp; overlooking multiple fairways mountains &amp; the 3rd &amp; 4th holes of the challenge course. A stainless BBQ island sits on the extended golf course patio with locking storage cabinets. A wide green belt side yard leads to the entry in this very private very dramatic setting.</t>
  </si>
  <si>
    <t>38212 Zinnia Lane</t>
  </si>
  <si>
    <t>BW SD</t>
  </si>
  <si>
    <t>21456377_DAMLS</t>
  </si>
  <si>
    <t>Washingtopn</t>
  </si>
  <si>
    <t>Whirling Wind</t>
  </si>
  <si>
    <t>92211-7214</t>
  </si>
  <si>
    <t>Royal Palms Condos</t>
  </si>
  <si>
    <t>Please so not call to show until after july 12. Will advise access after that date.</t>
  </si>
  <si>
    <t>A short sale that needs significant TLC and possible other issues to be defined after tenant vacates around July 11 2012</t>
  </si>
  <si>
    <t>40880 Whirling Wind Drive</t>
  </si>
  <si>
    <t>DW A2 EF FSB CO GC MO SC</t>
  </si>
  <si>
    <t>B1 STO RL</t>
  </si>
  <si>
    <t>Model Home</t>
  </si>
  <si>
    <t>788F6</t>
  </si>
  <si>
    <t>21456380_DAMLS</t>
  </si>
  <si>
    <t>Portola north left on Gerald Ford right into development</t>
  </si>
  <si>
    <t>92211-4505</t>
  </si>
  <si>
    <t>Easy to show. Just need 3-4 hours notice if possible. This home is not being built in their new phases of the development. Some furnishings may be available outside of escrow.</t>
  </si>
  <si>
    <t>Former model of original Ponderosa Homes. Largest floor plan available in development. Shows like new. South facing with pool &amp; spa. Upgraded throughout including extended tile stainless appliances rich wood cabinets plantation shutters. A 2 car garage plus a side entry garage for small vehicle or golf cart storage. Just up the road from beautiful Desert Willow Golf Course where residents play for discounted golf rates.</t>
  </si>
  <si>
    <t>35789 Raphael Drive</t>
  </si>
  <si>
    <t>21456386_DAMLS</t>
  </si>
  <si>
    <t>92240-3830</t>
  </si>
  <si>
    <t>Bank of America prequal required on all finance offers please contact B of A loan manager Karyn Jones at 760-346-2250 or 777-0200. Allow 2-3 business days for seller response. Cash offers must be accompanied by proof of funds.</t>
  </si>
  <si>
    <t>Nice family home featuring a huge backyard large kitchen and attractive California Spanish architecture. This home in is the process of being rehabbed. Convenient location walking distance to Ed Wenzlaff Elementary School City Hall downtown and close to the high school. Buyer must be prequalified to show credit down payment and income sources. Deed restrictions apply on a cash sale.</t>
  </si>
  <si>
    <t>66020 Buena Vista Avenue</t>
  </si>
  <si>
    <t>DW A2 WA DR FSG GA MO OG RA</t>
  </si>
  <si>
    <t>Alta Mira</t>
  </si>
  <si>
    <t>BR BB ISL KC</t>
  </si>
  <si>
    <t>21456392_DAMLS</t>
  </si>
  <si>
    <t>North hon Palm Canyon to Gateway turn right then left into complex. Take first right on Ventana house is on the left.</t>
  </si>
  <si>
    <t>92262-1213</t>
  </si>
  <si>
    <t>Gate code is kk1226. Gates are open on weekends 9-5 00.</t>
  </si>
  <si>
    <t>Regular Sale Quick close Great 3 bedroom 2 bath Alta Mira floorplan with large Master Suite and walk in closet. Bath has oversized shower and dual sinks with vanity. Kitchen features upgraded dark wood cabinets and black appliances center island and pantry with etched glass door. Flooring is upgraded tile laid diagonally throughout living areas and carpet in the bedrooms. Gas Fireplace in greatroom flips on at the wall. Outside awaits your very private backyard surrounded by lush hedges Salt water pebble tech Pool and cascading Spa with tanning shelf. This home is located in the popular Mountain Gate community and is one of very few homes left for sale out of approximately 480 homes. Close to town the Tram shops restaurants and entertainment. Low HOA dues only 110/month.</t>
  </si>
  <si>
    <t xml:space="preserve">726 Ventana </t>
  </si>
  <si>
    <t>21456393_DAMLS</t>
  </si>
  <si>
    <t>92253-3523</t>
  </si>
  <si>
    <t>Make sure you call the owner and give at least 2 hours notice. More notice....increases the odds of being able to view the property.</t>
  </si>
  <si>
    <t>This is a Bank of America Short Sale. Great pool home Good Location.</t>
  </si>
  <si>
    <t xml:space="preserve">77877 Calle Arroba </t>
  </si>
  <si>
    <t>DW A2 FSG SV RA K3</t>
  </si>
  <si>
    <t>WR RL HQ</t>
  </si>
  <si>
    <t>21456394_DAMLS</t>
  </si>
  <si>
    <t>I-10 to Monroe St exit. Go north past Ave. 42 to Colby Way 1st St on Rt. Enter gate - rt on Rosedale left on Highland left on Marstone Ct rt on Clarke Way rt on Noyles Ct and Left on Parish Drive to address on right near end.</t>
  </si>
  <si>
    <t>92203-3201</t>
  </si>
  <si>
    <t>Main Gate off Monroe Gate Code 8008</t>
  </si>
  <si>
    <t>D06 D29 D66 D30</t>
  </si>
  <si>
    <t>WOW ...Lovely 1886 sq ft.3 Bedroom 2 Bath home in Foxstone Community. This home has just been newly painted inside and out. New carpeting in all 3 bedrooms. Diagonal tiles throughout. Open floor plan to family room kitchen with granite kitchen counters island and breakfast bar and dining room. Spacious Master Bedroom with huge walk-in closet. Master Bathroom with his/her sinks bathtub and shower. The 2 Guest bedrooms are on opposite side of home from Master. Ceiling fans throughout. Seperate inside laundry room. Sellers have landscaped large front back and side yards with fully enclosed block wall. Two car attached garage. This home is a must see.</t>
  </si>
  <si>
    <t>82455 Parish Drive</t>
  </si>
  <si>
    <t>DW RF TC WA DR EC MO SV K3</t>
  </si>
  <si>
    <t>RB NQ CC RL DDE SD</t>
  </si>
  <si>
    <t>FA OT NG</t>
  </si>
  <si>
    <t>FM BR BB EK</t>
  </si>
  <si>
    <t>21456398_DAMLS</t>
  </si>
  <si>
    <t>Enter thru Inverness gate on Gerald Ford. Right on Sunningdale right on Lakeview</t>
  </si>
  <si>
    <t>92270-1472</t>
  </si>
  <si>
    <t>Easy To show. Need some advance notice Call Sherry Cherlin 760-835-7885.</t>
  </si>
  <si>
    <t>Park Like views across double fairways of the Arnold Palmer Course at Mission Hills Country Club. An Impressive Free standing unit 2751 sq.ft. It has New AC New Hotwater heater New washer and dryer New stovetop New dishwasher New oven New microwave. Ceiling Fans. New security system. Enter the courtyard through a gate. Double door entry to foyer and once inside the dramatic livingroom with high ceilings fireplace new bar fridge and built-in sound system throughout great for entertaining and flows through sliders to large back patio with misting system and wonderful privacy with views views views 3 Patios.New Glass windows &amp; doors. Kitchen opens to the morning room and access to patio.Large Master Bedroom with walk in closets beautiful updated Bath with wood cabinetry and double sinks large shower and seperate tub. Two guest suites each with own baths provide room for family and friends or a den or office.Two car garage golf cart garage &amp; storage cabinets.Some furniture inclued</t>
  </si>
  <si>
    <t>10101 Lakeview Drive</t>
  </si>
  <si>
    <t>DT CB YF</t>
  </si>
  <si>
    <t>DW A2 RF FSB K3</t>
  </si>
  <si>
    <t>DN TW</t>
  </si>
  <si>
    <t>SL B07 ST IB</t>
  </si>
  <si>
    <t>849H3</t>
  </si>
  <si>
    <t>21456401_DAMLS</t>
  </si>
  <si>
    <t>Adams &amp; Highway 111 - immediated right into Lake La Quinta guard will give you directions.</t>
  </si>
  <si>
    <t>92253-2114</t>
  </si>
  <si>
    <t>suecook@windermere.com</t>
  </si>
  <si>
    <t>760-409-3444</t>
  </si>
  <si>
    <t>Call owner Connie at Cell 760-831-2354 &amp; then go direct.</t>
  </si>
  <si>
    <t>BQ CA TC A28 A9 CB</t>
  </si>
  <si>
    <t>Lake La Quinta the gated community where everyone wants to live so make it your home now. Close to shopping fantastic restaurants &amp; is located in Imperial Irrigation the lowest electric company in the valley . This Beautiful 4bd/4 1/2ba Home is Southfacing with Mountain &amp; Lakefront Views. Private saltwater Pool &amp; Spa. It will take your breath away. Plus the BOAT is included. Attached casita outdoor grill wall to wall carpeting in bedrooms &amp; living room. Granite countertops are in all bathrooms. This beautiful kitchen opens up to the eating area with a Fantastic View of the Lake &amp; Mountains. Plus 2 air conditioners &amp; 2 swamp coolers. This home will go quick so don't wait.</t>
  </si>
  <si>
    <t xml:space="preserve">78935 Dulce Del Mar </t>
  </si>
  <si>
    <t>GR ME KT</t>
  </si>
  <si>
    <t>905F5</t>
  </si>
  <si>
    <t>21456404_DAMLS</t>
  </si>
  <si>
    <t>Chimney Rock</t>
  </si>
  <si>
    <t>92561-4021</t>
  </si>
  <si>
    <t>Beautiful tree lined drive leads to an elegant designer home with open floor plan. Entertainers delight with fully enclosed bar skylighted dining room and great room with soaring open beam ceiling. Enjoy the breathtaking views from the upstairs balcony. Over sized master suite with huge walk in closet. Gourmet kitchen with fireplace and cosy breakfast nook. Plenty of room for equestrian facilities including barn guesthouse tennis court arena etc. etc.</t>
  </si>
  <si>
    <t>59783 Hop Patch Spring Road</t>
  </si>
  <si>
    <t>818C1</t>
  </si>
  <si>
    <t>21456409_DAMLS</t>
  </si>
  <si>
    <t>Make your first left upon entering the main gate. Home will be on left north side of Kavenish Drive.</t>
  </si>
  <si>
    <t>Chris@HSProfessionals.com</t>
  </si>
  <si>
    <t>21049_DAMLS</t>
  </si>
  <si>
    <t>760-275-2345</t>
  </si>
  <si>
    <t>Chris Stevens</t>
  </si>
  <si>
    <t>469-3036</t>
  </si>
  <si>
    <t>Please call Chris Stevens at 760-275-2345. Easy to show but requires a little advance notice.</t>
  </si>
  <si>
    <t>EX A21 GO KY CB</t>
  </si>
  <si>
    <t>75 Kavenish Drive</t>
  </si>
  <si>
    <t>21456410_DAMLS</t>
  </si>
  <si>
    <t>92201-4162</t>
  </si>
  <si>
    <t xml:space="preserve">Beautiful 3 bedroom / 2 baths house with a pool Build in 1955 but fully remodeled including roof newer windows all interior walls including ceiling tile all over except bedrooms. Call today </t>
  </si>
  <si>
    <t>82055 Sierra Avenue</t>
  </si>
  <si>
    <t>21456412_DAMLS</t>
  </si>
  <si>
    <t>92203-4010</t>
  </si>
  <si>
    <t>82782 Plymouth Drive</t>
  </si>
  <si>
    <t>DW A2 REF RF WA DR FSG MO K3 SC ELE</t>
  </si>
  <si>
    <t>DAT CC RY RL SD</t>
  </si>
  <si>
    <t>21456431_DAMLS</t>
  </si>
  <si>
    <t>South on Jefferson to ave 52. Our gate is on Jefferson just past the round-about.</t>
  </si>
  <si>
    <t>This is one of 3 model homes for sale in Codorniz. We are across the street from the Silver Rock Resort and close to Old Town shopping centers and restaurants.Furniture available by separate contract. Hours are 10 to 5 daily.</t>
  </si>
  <si>
    <t>BQ EX CA TC A9</t>
  </si>
  <si>
    <t>This is one of 3 model homes for sale in Codorniz. We are across the street from Silver Rock Resort  close to Old Town  shopping and restaurants. Furniture is available by separate contract. The home is across the street from the community pool tennis court work-out room  spa barbecue and fireplace. sales hours are 10 to 5 daily.</t>
  </si>
  <si>
    <t>52249 Rosewood Lane</t>
  </si>
  <si>
    <t>GC MO</t>
  </si>
  <si>
    <t>756F6</t>
  </si>
  <si>
    <t>21456432_DAMLS</t>
  </si>
  <si>
    <t>Hermose.Caleta</t>
  </si>
  <si>
    <t>Vista Chino west of Sunrise - north on Hermosa - east on Caleta then Nogales</t>
  </si>
  <si>
    <t>92262-3353</t>
  </si>
  <si>
    <t>CHASE has great loans- and can do lease land - no problem - contact brad.tilford@chase.com</t>
  </si>
  <si>
    <t>This is a spectacular remodel that just needs the finishing touches to guest bedroom and bath and pool area. You enter thru your private art gallery area to the step down living room with fieplace &amp; mountain views to a Formal Dining Room Casual eating area and Den. The Kitchen has a Butler's Pantry with beautiful cherry wood colored cabinets - matching the kitchen with Viking refrigerator 5 Burner Thermador cooktop hood and Ovens Fisher &amp; Paykel dishwasher. This really is a true cook's dream - even better than the pictures. Master suite has been expanded to include a sitting/office area with lovely view to the pool.Master bath has walk-in closet as well as a complete wall of cherry built-in drawers. This home's addditions and the remodel has all been done with permits</t>
  </si>
  <si>
    <t>1865 N Nogales Way</t>
  </si>
  <si>
    <t>DW RF SV LPG RA</t>
  </si>
  <si>
    <t>I9 HW KP I8</t>
  </si>
  <si>
    <t>21456440_DAMLS</t>
  </si>
  <si>
    <t>West Ridge</t>
  </si>
  <si>
    <t>Double View</t>
  </si>
  <si>
    <t xml:space="preserve">Beautiful setting and views of Tahquitz Peak Lily Rock and South Ridge highlight this newly remodeled home located on desireable Double View Dr. The large living room and dining area have picture windows that frame the wonderful views. New granite and butcher block counters stainless appliances hardwood flooring dual pane windows laundry closet and 30 year roof. Interior and exterior all newly painted including the detached garage. This roomy 2 bedroom 1.75 bath has a large living area that opens to a huge wrap-around deck with built-in bench seating to enjoy the beautiful private lot with views from every vantage point. Circular drive with separate parking pad has ample room for multiple vehicles. Extra storage available in area under house. If you like privacy sun and views this is one you won't want to miss </t>
  </si>
  <si>
    <t>53490 Double View Drive</t>
  </si>
  <si>
    <t>BBC SC SR SW YB LZ</t>
  </si>
  <si>
    <t>DW A2 GSB GC K8 MO SV K3 SC</t>
  </si>
  <si>
    <t>RB B1 DAT RY HC RL SD</t>
  </si>
  <si>
    <t>DS OX LC LT B06 OW SL</t>
  </si>
  <si>
    <t>21456441_DAMLS</t>
  </si>
  <si>
    <t>Main Gate Is Off Jefferson North of 10 FWY. Guard At Gate - 1st Right Camino San Mateo Immediate Left Camino Santa Elise Right On Calle Santa Sofia Left On Avenida San Felipe. Home on Your Right.</t>
  </si>
  <si>
    <t>92203-7506</t>
  </si>
  <si>
    <t>Thank you for showing this lovely upgraded home. Please verify any concerns to you &amp; your client. Sellers/Realtors never occupied this home nor had the benefit of a professional inspection. Best number to reach Vivian 760-345-1902 alternative number 7</t>
  </si>
  <si>
    <t>CLB DEB DEF</t>
  </si>
  <si>
    <t>D06 D42 D19 D22 OAC D60 D30</t>
  </si>
  <si>
    <t>Sun City Shadow Hills - FANTASTIC model Very Few Built - San Sebastian - Freshly Painted - 2 Master Suites DEN 2.5 Bathrooms - Great-Room Concept W/Fireplace. Large Covered Patio Along Entire Rear of Home. Located Close To Clubhouse. Situated On A Pool Size Large Privacy Lot Conservation Sensitive Desert Landscape - Home Offers In Addition To GRANITE SLAB Counter Tops Beautiful TILED Floors Everywhere Carpets Bedrooms/Den - Breakfast Bar Double Oven Gas Cook Top Pull Out Drawers Fans on Patio Too. Extended Garage W/ 3rd Bay Golf Cart Space EPOXY Floors &amp; Hot Water Recirculating Pump Evaporator Cooler. Laundry Room W/Sink &amp; Cabinets. This Is An Active Adult Guard Gated Community For Those 55 . Public Golf Courses Indoor &amp; Outdoor Pools. State Of The Art Gyms. Amazing Clubhouses Restaurant Library Tennis Variety Of Sport Courts Indoor Walking Track 43 Chartered Clubs For Your Enjoyment . Licensed Realtors Acting As Principals.Thank You So Much For Your Consideration.</t>
  </si>
  <si>
    <t xml:space="preserve">80531 Avenida San Felipe </t>
  </si>
  <si>
    <t>21456443_DAMLS</t>
  </si>
  <si>
    <t>Tamarisk Row</t>
  </si>
  <si>
    <t>Azzuro</t>
  </si>
  <si>
    <t>92211-0792</t>
  </si>
  <si>
    <t>This is a short sale subject to bank approval of terms and commissions.</t>
  </si>
  <si>
    <t>Wow Its a south facing pool home in Palm Desert in the gated home of Brenna at Capri This 4 bedroom 3.5 bath home is centrally located in the valley and walking distance to Freedom Park. This home has curb appeal plus. There is a gated courtyard formal dining great room with expansive kitchen. Many chefs can be in the kitchen at once and you'll find granite counter tops a pantry breakfast bar and breakfast area. The great room has a wet bar fireplace vaulted ceilings art niches and custom paint. The master suiteis very comfortable with a walk in closet and a slider to the pool area. Bedroom 2 is also a suite with its own bathroom. bedrooms 3 and 4 share a bathroom and there is an additional powder room. The lot is approx. 1/4 acre and the pool has a tanning shelf and room to swim. Enjoy desert living here This is a short sale subject to bank approval.</t>
  </si>
  <si>
    <t>115 Azzuro Drive</t>
  </si>
  <si>
    <t>4890D6</t>
  </si>
  <si>
    <t>21456444_DAMLS</t>
  </si>
  <si>
    <t>Take hwy 62 south on Mt Shasta home will be on your right.</t>
  </si>
  <si>
    <t>Mount Shasta</t>
  </si>
  <si>
    <t>92252-5269</t>
  </si>
  <si>
    <t>please fax offers to 760-994-1362 or email to stephyb4homes@yahoo.com. This is a bank owned property so please advise your buyer's this is sold as is where is and to complete all inspections to their satisfaction. BofA prequal is required with all offe</t>
  </si>
  <si>
    <t>Newer home ready for you 4 bedrooms and two baths double attached garage ceiling fans fenced yard and the list goes on and on and on.....</t>
  </si>
  <si>
    <t>6777 Mount Shasta Avenue</t>
  </si>
  <si>
    <t>B9 A7 A2</t>
  </si>
  <si>
    <t>5654D4</t>
  </si>
  <si>
    <t>21456445_DAMLS</t>
  </si>
  <si>
    <t>VanDer Veer</t>
  </si>
  <si>
    <t>Ca-86 Expressway South turn right onto 62 nd Avenue turn left onto Hwy. 111 turn left on Bay Dr. turn 1st left onto Vander Veer take 3rd right onto Club View</t>
  </si>
  <si>
    <t>92254-3054</t>
  </si>
  <si>
    <t>HUD Home. Sold AS IS'' by elec. bid only. Prop avail 06-23-12. Bids due by 06-27-12 11 59 PM CST then daily until sold. FHA Case 048-442993. Uninsured. For Prop conditions Forms Discl &amp; Avail please visit www.HUDHomestore.com. For additional forms upd</t>
  </si>
  <si>
    <t>Lovely manufactured 4 bedroom 2 bath HUD home in a large lot. Open and airy floorplan. This property has RV Parking. State law requires Carbon Monoxide detectors be installed for properties having combustible fuel heaters/furnaces fireplaces hot water heaters clothes dryers cooking appliances or an attached garage but seller HUD is exempt from this requirement as a Federal Entity Manufactured home missing affixed HUD certification labels Property is connected to septic and propane systems Recommend replacing missing floor covers plumbing / electrical inspections and installing carbon monoxide detectors. For overbidding and/or escrow repair information please see attached Overbidding and Escrow'' MLS addendum. Buyer to verify all information.</t>
  </si>
  <si>
    <t>99177 Club View Drive</t>
  </si>
  <si>
    <t>GR OF OT GB</t>
  </si>
  <si>
    <t>B1 STO HC RL</t>
  </si>
  <si>
    <t>FD GN DN UR WI</t>
  </si>
  <si>
    <t>21456447_DAMLS</t>
  </si>
  <si>
    <t>Venezia is on the corner of Portola and Hovely East. The gate is across the street from Chapparal CC. Once inside the gate proceed straight down Via Pellestrina or Via Venezia and you will hit Via Garibaldi.</t>
  </si>
  <si>
    <t>Via Garibaldi</t>
  </si>
  <si>
    <t>92260-1728</t>
  </si>
  <si>
    <t xml:space="preserve">Please call Andrea for gate code at 760/902-2441. Home is vacant and shows well. Some furniture may be available under separate contract. Thanks so much for showing </t>
  </si>
  <si>
    <t>Beautiful new listing in the gated community of Venezia. Located at the back of the development away from street noise this home has a freestanding casita in the backyard. The main house has two large bedrooms and a library/office with custom bookshelves. Large eat-in gourmet kitchen with cooking grotto complete with pot filler. Island with vegetable sink and icemaker. Slab granite breakfast bar built in desk and many more wonderful amenities make this an extra special residence. Saline pool and spa two exterior gas fireplaces freestanding built in barbecue and more. Fabulous neighborhood close to El Paseo shopping and restaurants Eisenhower Medical Center College of the Desert and The River. Perfect primary residence in a great school district or second home for a peaceful getaway.</t>
  </si>
  <si>
    <t xml:space="preserve">42032 Via Garibaldi </t>
  </si>
  <si>
    <t>5530A2</t>
  </si>
  <si>
    <t>21456451_DAMLS</t>
  </si>
  <si>
    <t>From PGA Blvd enter to Palmer Gate. Make right on Oak Hill and home is on the left.</t>
  </si>
  <si>
    <t>92253-4702</t>
  </si>
  <si>
    <t>Please call or email with any questions Jon 760-534-8185 or jon@sandiphillips.com. Please make sure offer includes proof of funds or pre approval. Owner is an investor and has never occupied property.</t>
  </si>
  <si>
    <t>Location Location Location This remodeled PGA West Champion 3 condo features 3bdrms 2baths granite kitchen with stainless appliances newer tile floors shutters throughout newly renovated bathrooms custom fireplace surround and more. Enjoy the beautiful expansive western views of the Santa Rosa Mountains with lake views on the hole of the private Arnold Palmer course. What a great spot to watch the play of the Humana Challenge Golf Tournament from your patio Offered turnkey furnished.</t>
  </si>
  <si>
    <t xml:space="preserve">54205 Oakhill </t>
  </si>
  <si>
    <t>21456463_DAMLS</t>
  </si>
  <si>
    <t>Monros St &amp; Dr Carreon Blvd</t>
  </si>
  <si>
    <t>10fwy Exit Monroe St South on Monroe St. Left of Dr. Carreon Blvd Right on Janet Ave Right on Rebecca Ct.</t>
  </si>
  <si>
    <t>Rebecca</t>
  </si>
  <si>
    <t>92201-8749</t>
  </si>
  <si>
    <t>Bank of America N.A. employees &amp; employees' household members &amp; HTS business partners of the Bank are prohibited from purchasing this property whether directly or indirectly. Copy of EMD &amp; proof of funds required on all offers Bank of America Home Loa</t>
  </si>
  <si>
    <t>Nice single story Indio SFR is now available The garage has been converted into a separate 1bd 1bth w/approx. 550 sf of living space with kitchen wall AC Units and separate side entrance. The main home features a spacious living room dining area 3br 1.5bths and laundry area. Located on a cul de sac street this beauty has nice landscaping with flowerbeds front/rear lawns covered patio storage shed too many features to list. Come see this beauty today it might not be here tomorrow The Grantee s  or purchaser s  of the Property may not re-sell record an additional conveyance document or otherwise transfer title to the Property within 60 days following the Grantor's execution of this Deed.</t>
  </si>
  <si>
    <t>82346 Rebecca Court</t>
  </si>
  <si>
    <t>21456464_DAMLS</t>
  </si>
  <si>
    <t>Solana Trail</t>
  </si>
  <si>
    <t>Sunrise north to Four Seasons turn left for west side entry gate go to Cliffrose to Esperanza turn right. Esperanza turns into Cassia Cassia to Date Palm Trail. Home on right side of street.</t>
  </si>
  <si>
    <t>92262-9769</t>
  </si>
  <si>
    <t>Ed Rush</t>
  </si>
  <si>
    <t>Easy to show call LA short notice ok. Call listing agent for gate access email offers to shirleybuch@cs.com</t>
  </si>
  <si>
    <t>BQ GR A20 EX SC A27 CB</t>
  </si>
  <si>
    <t>This Canyon 4 Model with Casita shows like a model home. The main house is 3 bedroom &amp; 2 baths with separate formal dining room fireplace and spacious kitchen with granite counters. The formal dining room can be used as an office as there is additional space in the great room for a large dining table. The Casita has a bathroom and overlooks a private courtyard. The rear yard has a covered patio and room to add a pool. Over 55 community with beautiful lodge full time staff restaurant fitness center tennis courts pools walking trails etc. Pictures &amp; Virtual Tour for the mls should be 6/27/12</t>
  </si>
  <si>
    <t>3742 Date Palm Trails</t>
  </si>
  <si>
    <t>21456466_DAMLS</t>
  </si>
  <si>
    <t>Go East on Fredwaring South on Dune Palms West on Desert Stream South on Ashley home is the first house on the left.</t>
  </si>
  <si>
    <t>92253-4286</t>
  </si>
  <si>
    <t>Please call owner Joe for showing 760-861-9786 please give 1 hour notice. Contact Bruce Busher with any question 760-408-6776. Thank you very much for showing please leave your card.</t>
  </si>
  <si>
    <t xml:space="preserve">GREAT BUY Fantastic 3 bedroom 2 bathroom home situated on a large corner lot located in North La Quinta. Features include tile throughout upgraded kitchen with granite counter tops window treatments newer fixtures in hall bathroom and master bathroom fireplace in great room formal dining area ceiling fans throughout and a 2 car garage with storage space...the list goes on and on. Step into your South facing backyard and enjoy the amazing pool and spa with salt water system. I would not wait to see this gem...it will not last long </t>
  </si>
  <si>
    <t>79255 Ashley Place</t>
  </si>
  <si>
    <t>RF GC K3</t>
  </si>
  <si>
    <t>696J6</t>
  </si>
  <si>
    <t>21456472_DAMLS</t>
  </si>
  <si>
    <t>From I-10 go north on Palm Drive. After crossing Dillon Rd. you will see Vista Montana on the right. A little further on you will see Camino Campanero and Skys Haven on the left. Once in the gate turn left and continue around to 76.</t>
  </si>
  <si>
    <t>92240-6826</t>
  </si>
  <si>
    <t>The tennants are in process of moving out and should be empty by the end of the month.</t>
  </si>
  <si>
    <t>SC UK</t>
  </si>
  <si>
    <t>Nice 2 BR coach in a very well kept park in Desert Hot Springs. Skys Haven is a senior park. Travelling by bus is easy because the bus stop is on street just outside of park. Fee land you own the land . Newly painted and new floors laminated . Ready to move in. Unit can also be rented yearly 600/month or by the season 3 months minimum at 1500/month .</t>
  </si>
  <si>
    <t>DW RF MO SV LPG RA</t>
  </si>
  <si>
    <t>I9 BAM KP I8</t>
  </si>
  <si>
    <t>STO HC FC SD</t>
  </si>
  <si>
    <t>21456474_DAMLS</t>
  </si>
  <si>
    <t xml:space="preserve">Light and bright cheerful family home. Beautifully remodeled open beam single level design with floor to ceiling and clerestory windows huge living room numerous upgrades such as vertical grain douglas fir trim solid core doors wood flooring and custom river rock hearth with airtight wood stove. Charming upgraded kitchen has solid surface counters stainless appliances and cozy dining area with french doors to front patio. There are 3 spacious bedrooms all with raised beam ceilings and 1.75 remodeled baths beautifully finished in natural tone ceramic tile and rich wood vanities. Some additional features include large laundry/mud room spacious fenced yard with extra deep useable lot air conditioning front and rear patios with lots of room for kids or family gatherings and located near trail heads for hiking or biking. There is a large storage shed and ample off street parking for multiple vehicles. This is an outstanding value for a home of this size and quality </t>
  </si>
  <si>
    <t>54430 Live Oak Street</t>
  </si>
  <si>
    <t>DW DR K1 RF WA GC OG</t>
  </si>
  <si>
    <t>Goldenwest Mobile Homes</t>
  </si>
  <si>
    <t>21456475_DAMLS</t>
  </si>
  <si>
    <t>Highway 74 south approximately 2 miles from El Paseo to Indian Springs Mobile on the right. Turn in and take immediate right. Third unit on the right.</t>
  </si>
  <si>
    <t>92260-6201</t>
  </si>
  <si>
    <t>Last of personal belongings removed and cleaning by 6/30/12.</t>
  </si>
  <si>
    <t>Wonderful 2 bedroom/2 bath unit with family room/den. Lovingly cared for with lots of character.</t>
  </si>
  <si>
    <t>21456476_DAMLS</t>
  </si>
  <si>
    <t>Hwy 74/ Desert Flower</t>
  </si>
  <si>
    <t>South on Hwy 74 right on Desert Flower first left on Sandstone unit on the right</t>
  </si>
  <si>
    <t>Another move in ready HomePath Property One level Sommerset C - plan. Unit rarely comes on the market Highly desirable South Palm Desert. Perfect Desert Get-a-way Enjoy tennis courts multiple pools and beautiful mountain surroundings Nice open floorplan offers 3 bedrooms 2 baths spacious living room dining room and atrium. Upgrades include beautifully remodeled bathrooms built in office area and fabulous master closet with custom built in's. Just minutes from El Paseo restaurants and the mall. One of the best values in south Palm Desert. This is a Fannie Mae HomePath property. Purchase this property for as little as 3 down This property is approved for HomePath Mortgage Finance and This HomePath Renovation Mortgage Financing.</t>
  </si>
  <si>
    <t>72515 Sandstone Lane</t>
  </si>
  <si>
    <t>IM DW A2 RF SV FZ</t>
  </si>
  <si>
    <t>FR GR OF</t>
  </si>
  <si>
    <t>WT B1 NQ Z24 HC FC</t>
  </si>
  <si>
    <t>MS MR M01 DA FB</t>
  </si>
  <si>
    <t>GN FF WI SY ON</t>
  </si>
  <si>
    <t>21456477_DAMLS</t>
  </si>
  <si>
    <t>92253-7344</t>
  </si>
  <si>
    <t xml:space="preserve">This home is the perfect blend of traditional and contemporary. Can be shown to buyers with either taste. Amazing views </t>
  </si>
  <si>
    <t>One of the few gated estates in Tradition. Spanish Revival&amp;Luxe Mission elements with clean lines and a light palette are a designer's dream.Electric gates open to the motorcourt with 2 garages.The main house plus separate guest house with 2 bedrooms&amp;sitting room complete the compound.The property is elevated for privacy and maximizes fabulous views of the 12th fairway and Santa Rosas.A wall of glass welcomes you to the immense great room with formal dining fireplace full bar&amp;130 bottle wine refrigerater.The separate family room adjoins the chef's kitchen creating a second great room with fireplace and library wall for the collector.Endless french doors in both great rooms open to the loggia with fireplace and BBQ to entertain Desert Style.The master suite offers every amenity custom cabinetry dressing room separate vanities and more.The study could be a 5th bedroom with ensuite bath and features two workstations card table &amp; flat screen TV for work or play.Furnished per Seller Invent</t>
  </si>
  <si>
    <t>53420 Del Gato Drive</t>
  </si>
  <si>
    <t>CF BL</t>
  </si>
  <si>
    <t>PV FHT GH OT</t>
  </si>
  <si>
    <t>DW A2 RF FSB GC SV EO K3 SC</t>
  </si>
  <si>
    <t>CC HC RL TL DDE SD HA</t>
  </si>
  <si>
    <t>21456481_DAMLS</t>
  </si>
  <si>
    <t>Edgehill Drive</t>
  </si>
  <si>
    <t>Take Painters Path off El Paseo at Cuistot restaurant to Edgehill Drive then south to the Vista Paseo gate. Chelsea Circle is the first left turn inside the gate.</t>
  </si>
  <si>
    <t>92260-4684</t>
  </si>
  <si>
    <t>Sq. footage measured by Desert Appraisal Services and floorplan attached to this listing. Call Bill Clawson at 760-318-5828 for gate entry code.</t>
  </si>
  <si>
    <t>Rarely does a residence come on the market that has been so remarkably and professionally upgraded that you would think you were stepping into a new home. Located in the private gated community of Vista Paseo in So. Palm Desert this three bedroom three bath pool home awaits a new owner who appreciates having nothing to do but relax after moving in. Please review all the photographs to see the many features that are literally too many to list. Suffice it to say that from the completely reborn Pebble Tec salt water pool to the master bath with planked Italian porcelain tile to the Thermadore cooktop and GE Profile refrigerator in the kitchen that nothing has been overlooked in this absolutely marvelous renovation. The exterior front yard has been reinvented with water-conserving desert landscaping and the mountain views from the backyard make for stunning vistas day or night. HOA dues only 90. Intrigued Ask your agent to show you this home now before this opportunity slips away.</t>
  </si>
  <si>
    <t>106 Chelsea Circle</t>
  </si>
  <si>
    <t>DW A2 RF WA DR FSE MO EO ELE</t>
  </si>
  <si>
    <t>21456482_DAMLS</t>
  </si>
  <si>
    <t>Just east of Washington on Fred Waring. The gate code is 5454 until 6 00 PM. Enter the gate and turn right first left is Indigo Drive.</t>
  </si>
  <si>
    <t>Indigo</t>
  </si>
  <si>
    <t>92253-3804</t>
  </si>
  <si>
    <t>EX CA TC A9 GO IN KY CB</t>
  </si>
  <si>
    <t>PERFECT SOUTH FACING patio with mountain and golf course views. You'll enjoy the resort lifestyle with FREE GOLF six pools and four lighted tennis courts. Indigo is the best location in the complex. It is closest to the Pro Shop right next to the four lighted tennis courts and next to the nicest pool in the community. Nicely Turnkey Furnished. Two bedroom two bath 912 square feet. The modest HOA of 350.00 includes building maintenance landscaping cable TV with five Showtime channels insurance six pools FREE GOLF and tennis.</t>
  </si>
  <si>
    <t>78203 Indigo Drive</t>
  </si>
  <si>
    <t>DW RF WA DR FSB ELE MO</t>
  </si>
  <si>
    <t>Villa Plan 4 Townhou</t>
  </si>
  <si>
    <t>21456483_DAMLS</t>
  </si>
  <si>
    <t>From Country Club Entrance take immediate right &amp; follow to 223 which will be on your left.</t>
  </si>
  <si>
    <t>92211-1761</t>
  </si>
  <si>
    <t>Seller Court appointed Referee to perform the sale subject to Court approval. sellers had partnership disagreement which required court involvment . Court appointed Referee Seller is licensed California realtor.</t>
  </si>
  <si>
    <t>Fabulous Views overlooking lake &amp; golf course to Mt. San Jacinto 12th Tee to the left south . Popular Townhouse 1 bdrm &amp; bath downstairs loft &amp; 2 bdrms &amp; baths upstairs . Island kitchen w/breakfast area. Large living room &amp; dining area w/fireplace. Plantation shutters thruout. Sale by Court appointed Referee. Subject to court confirmation listing agent has been advised it would take less than two weeks. Unit has been used as rental...furnished. 2 Pools across street &amp; large pool on corner to north.</t>
  </si>
  <si>
    <t>223 E Desert Falls Drive</t>
  </si>
  <si>
    <t>SF SD</t>
  </si>
  <si>
    <t>696H3</t>
  </si>
  <si>
    <t>21456488_DAMLS</t>
  </si>
  <si>
    <t>I10 to Palm Drive left on Pierson right on West right on Santa Cruz house is on right.</t>
  </si>
  <si>
    <t>92240-2417</t>
  </si>
  <si>
    <t xml:space="preserve">Vacant go direct be sure to lock up please </t>
  </si>
  <si>
    <t>Fantastic location close to the park and schools views are beautiful from this home that is situated on a nice street. Newer home with new paint carpet and other touch ups throughout. No need for any extra work just move on in The basketball hoop is already in the front yard so bring your family and enjoy.</t>
  </si>
  <si>
    <t>10940 Santa Cruz Road</t>
  </si>
  <si>
    <t>RF WA DR FSG MO</t>
  </si>
  <si>
    <t>FD WK LR</t>
  </si>
  <si>
    <t>4957F3</t>
  </si>
  <si>
    <t>21456492_DAMLS</t>
  </si>
  <si>
    <t>Take highway 62 north to Apache Trail turn right and it is approx 2 blocks in.</t>
  </si>
  <si>
    <t>92284-3649</t>
  </si>
  <si>
    <t>OLD TOWN COMMERICAL</t>
  </si>
  <si>
    <t>triworldassoc@aol.com</t>
  </si>
  <si>
    <t>76240_DAMLS</t>
  </si>
  <si>
    <t>310-592-7809</t>
  </si>
  <si>
    <t>Natasha Zeidner</t>
  </si>
  <si>
    <t>674-3224</t>
  </si>
  <si>
    <t>This property has been loved and it shows..from the rose garden in front of home to the plum trees in back. Even has a hammock for those restful times under a tree. Priced to Sell this will not be on the market long. Its a must see to believe at this pr</t>
  </si>
  <si>
    <t>Live Free/Investors Dream Why pay rent when you can own and rent the remodeled guesthouse and never pay a mortgage payment again. Fully furnished Main house is 2 bedrooms 1.5 Bath Large Fireplace in Livingroom separate Dining room with pass thru kitchen. Laundry room complete with washer and dryer.Evap cooling w/FA heat. Back guesthouse has been rebuilt with a large living/bedroom area 1 full bath laundry room and area for a kitchen with FA cooling. Detached Shed features new tile workbench area complete with shelves and is air conditioned unit.</t>
  </si>
  <si>
    <t>7393 Apache Trails</t>
  </si>
  <si>
    <t>BB FP WB</t>
  </si>
  <si>
    <t>814C7</t>
  </si>
  <si>
    <t>21456493_DAMLS</t>
  </si>
  <si>
    <t>Owner Occasionally there just knock.</t>
  </si>
  <si>
    <t>This property is close to town on Strawberry creek. All one level river rock fireplace two airtight wood burners large decks nearly level lot. Excellent condition with a feel of yesteryear. Single car garage with apartment above. Basement is finished and makes a great game room/family room. This home has been lovingly maintained by two generations of this family.</t>
  </si>
  <si>
    <t>54120 S Circle Drive</t>
  </si>
  <si>
    <t>21456495_DAMLS</t>
  </si>
  <si>
    <t>From Fred Waring head North on Portola turn right on Quick Silver. Go through gate and turn left on Zircon home will be on the left.</t>
  </si>
  <si>
    <t>92260-2260</t>
  </si>
  <si>
    <t>HOA will ring you in at gate dial 298. Office hours M W F S S 8-4 30 TU TH 8-1. Home needs new carpet. This home is a short sale and subject to lender approval. All commissions reductions to be split equally between listing and selling agent. Any Buyer r</t>
  </si>
  <si>
    <t>SC GC A9 GO TC</t>
  </si>
  <si>
    <t>Conventional stick built home with split wing floor plan. Vaulted ceilings with fans shutters throughout. Kitchen opens up to greatroom which has sliders that lead out to a large patio with mountain and golf course views. Stucco exterior and tile roof double garage indoor laundry room with lots of storage and a door leading to outside. Community is a 55 and over. Includes 3 pools spas tennis courts bocce ball court and unlimited golf.</t>
  </si>
  <si>
    <t>74218 Zircon Circle</t>
  </si>
  <si>
    <t>21456496_DAMLS</t>
  </si>
  <si>
    <t>Adams/ Miles</t>
  </si>
  <si>
    <t>Marbella is between Adams and Miles.</t>
  </si>
  <si>
    <t>Kristen</t>
  </si>
  <si>
    <t>92253-7205</t>
  </si>
  <si>
    <t>This home is a short sale and in high demand N. La Quinta bring your investors first time home buyers and people who want to live in the best school district. Great home needs TLC pool is drained but working. Please call for appointment 760-343-9073</t>
  </si>
  <si>
    <t>A must see home in community of Marbella highest demanded are for the school system. This is a short and going to be a quick one. Come and see this expansive home. Pool and spa welcome you for the summer months.</t>
  </si>
  <si>
    <t>79120 Kristen Court</t>
  </si>
  <si>
    <t>21456498_DAMLS</t>
  </si>
  <si>
    <t>Off of Country Club between Bob Hope &amp; Monterey ...go North on Vista Del Sol left into entry gate for Carrera Estates</t>
  </si>
  <si>
    <t>Gate Code KK3331.....home is being sold unfurnished but listing on MLS 21331758 has photos of home fully furnished by prior tenants</t>
  </si>
  <si>
    <t xml:space="preserve">Splendid Carrera Estates -- 3 540 SF home 13 504 SF Lot 4 Bedrooms -- Expansive Master Bdrm Suite and 3 Attached Casitas 4 Baths Gated Courtyard Entry Elegant Rotunda Foyer Marble Granite Travertine &amp; lush carpeting. Great Room with Marble Fireplace Chef's Open Kitchen with Granite Countertops Stainless Steel Appliances Light Bright Plantation Shutters throughout Free-Form Pool/Spa &amp; Waterfall BBQ -- beautiful Landscaping 3-Car Garage with built-in storage Open Views Desirable Corner Lot Low HOA's Gated Community Great Location in the Heart of Rancho Mirage for Addtl Interior Photos see MLS 21331758 ENTERTAINER'S DELIGHT </t>
  </si>
  <si>
    <t>12 Carrera Court</t>
  </si>
  <si>
    <t>ELB EC MO EO ELE</t>
  </si>
  <si>
    <t>4956J5</t>
  </si>
  <si>
    <t>21456500_DAMLS</t>
  </si>
  <si>
    <t>Pinon</t>
  </si>
  <si>
    <t>From Yucca Valley going west turn lft at Camino del Cielo then immediate rt on 29 Palms Outer Hwy. Continue past the old dental office to the end of the road house is the last one on the left. From Hwy 62 east turn rt on Pinon &amp; rt on 29P outer hwy</t>
  </si>
  <si>
    <t>This is s a standard sale House is like new barely lived in and shows very well. Supra in place courtesy call then go direct thanks for showing. Fridge washer and dryer excluded from sale negotiable item.</t>
  </si>
  <si>
    <t>CV VH PA</t>
  </si>
  <si>
    <t>Beautiful home in immaculate condition with a great view Light and spacious this property is move in ready. Tile and wood type laminate flooring throughout. Living room and family room share a double sided fireplace. Large open kitchen with dining area and sliders to large covered patio. 4th bedroom currently used as an office and has an arched opening to the family room. Master bathroom features dual sinks shower stall and a large walk in closet. Separate laundry room with access to 3 car garage.</t>
  </si>
  <si>
    <t xml:space="preserve">54545 Twentynine Palms </t>
  </si>
  <si>
    <t>21456502_DAMLS</t>
  </si>
  <si>
    <t xml:space="preserve">Not an REO or Short Sale. Regular Sale by local investor with quick response on all offers. Don't miss this beautiful 2 bedroom 2 bath home with open floorplan and tranquil backyard with lush landscaping. High quality tile throughout with carpet in the bedrooms granite slab kitchen with breakfast bar and upgraded Profile appliances INCLUDING side-by-side fridge There's even an extra spot for your golf cart in the garage Seller will be sprucing up this already nice home into tip top shape. So come take a look. You will like what you see </t>
  </si>
  <si>
    <t xml:space="preserve">41539 Via Arleta </t>
  </si>
  <si>
    <t>21456503_DAMLS</t>
  </si>
  <si>
    <t>South of Hwy 111 and West of Hwy 74</t>
  </si>
  <si>
    <t>92260-3424</t>
  </si>
  <si>
    <t>Location Location Location Open the stunning glass front door and you are greeted with fresh paint wall to wall tile loads of light and an open airy feel. The new kitchen features white cabinets with glass inserts granite counters and new ss appliances. The dining room showcases double french doors to the the masterpiece backyard The patio is perfect for having a morning cup of coffee shaded by a gorgeous tree and taking in the views of the mountains and sparkling oversized pool. The new landscaping gives the feeling of being in a park. Three spacious bedrooms including master all with new carpet and mirrored wardrobe doors. The master suite offers a private entrance to the backyard a private bath with walk in stone tiled shower new vanity with granite counter and tile floors. The guest bath has a beautiful tiled shower tile floors and granite counters. The family room offers loads of space and has access to the office/den could be used as a fourth bedroom .</t>
  </si>
  <si>
    <t>72824 Pitahaya Street</t>
  </si>
  <si>
    <t>21456504_DAMLS</t>
  </si>
  <si>
    <t>92203-4047</t>
  </si>
  <si>
    <t>This property is eligible for the Freddie Mac First Look Initiative through 7-10-2012. Visit www.homesteps.com for further details.Email offers with proof of funds or pre approval with DU findings to Shawnavandenburg@aol.com. Seller does not pay city or c</t>
  </si>
  <si>
    <t>Fantastic Opportunity to Own this spacious home in Sienna also known as the Desert Trace Development. Home is in very good condition with many custom built ins. Built in desk area in kitchen with granite counters beautiful gourmet kitchen formal dining room spacious bedrooms blinds large laundry area with plenty of storage space ceiling fans living room with fireplace and custom built in book shelf large tile floors and newer carpet. It also offers a security system and large 3 car garage. Home has great curb appeal and will not last. Show and sell to your most discriminating clients today.</t>
  </si>
  <si>
    <t>41131 Manchester Street</t>
  </si>
  <si>
    <t>21456505_DAMLS</t>
  </si>
  <si>
    <t>North of Via Escuela and East of N. Indian Canyon Drive</t>
  </si>
  <si>
    <t>Milben</t>
  </si>
  <si>
    <t>92262-3030</t>
  </si>
  <si>
    <t xml:space="preserve">Rare MEISELMAN mid-century knockout The enlarged main house and a guest house will provide the new owner with 2289 Sq. Ft of spectacular living space. Fabulous Palm Springs location situated on a cul de sac with views of the mountains this beauty offers loads of space and a huge lot with sparkling blue pool. French doors throughout fresh paint and new carpet in bedrooms and gorgeous upgraded tile through the living spaces of the home. The galley style kitchen offers loads of cabinets and is open to the dining room featuring French doors to patio.This home also features a spacious family room with built in entertainment center open living/dining room showcasing stunning built in bar and French doors leading to the enormous backyard. There are three bedrooms including master. The master features private bath with upgraded glass block shower and tile floors. Bedroom three is located in a detached casita complete with private bath and views of the pool perfect for guest quarters </t>
  </si>
  <si>
    <t>2289 N Milben Circle</t>
  </si>
  <si>
    <t>21456506_DAMLS</t>
  </si>
  <si>
    <t>Take Country Club and make left on Tamarisk Row go to Amatista gate and make a left on Romanza. Home is second home on your left.</t>
  </si>
  <si>
    <t>92211-0776</t>
  </si>
  <si>
    <t>The owner is very accomodating to showing the home so please feel free to call her Angela at 760-895-7992. During the month of July the listing agent will accompany and make sure to available to your clients. This home is on the market just in time fo</t>
  </si>
  <si>
    <t>Fantastic Opportunity to own this wonderful home in Amatista near the Architectural Award Winning Freedom Park offering a dog park tennis courts volley ball basketball baseball &amp; children's play area and is adjacent to the California Distinguished Ronald Reagan Elementary School. This home offers 4 spacious bedrooms 2 Master Suites 3 full baths Formal Dining Room Living Room with Fireplace custom niches beautiful archways with 10 foot ceilings and 8 ft doors through out. Gorgeous Chef's kitchen appointed with granite double ovens ample cabinetry a breakfast nook area as well as large raised breakfast bar. Home also includes a seperate laundry room with cabinetry and alarm system. Charming entry way offers a private gated courtyard with seperate entrance to secondary jr. suite stacked designer stone facia and mature landscaping. Home boasts a beauitful covered patio with ceiling fan custom pool &amp; spa surrounded by lush fruit trees overlooking the majestic mountains</t>
  </si>
  <si>
    <t>115 Romanza Lane</t>
  </si>
  <si>
    <t>DW A2 RF FSB GSB GC MO</t>
  </si>
  <si>
    <t>OX LC LS OW</t>
  </si>
  <si>
    <t>MS MR M2 WK M01 FB MA</t>
  </si>
  <si>
    <t>21456508_DAMLS</t>
  </si>
  <si>
    <t>Stop by the DR Horton Sales Office to register your customers. Sales office 760 779-9140 or 951 538-5002</t>
  </si>
  <si>
    <t>Price Reduced for quick sale...True Dual Master New home just completed Beautifully upgraded. Awesome Views. Renaissance at The Gallery Now Open. The Art of Fine Living. 3 thoughtfully planned and artfully designed one story residences ranging from 1946-2383 sq ft. Up to 4 bedrooms and up to 3 1/2 baths. Each inspired home features state of the art gourmet kitchens well appointed living spaces and larger than expected lots. D.R. Horton America's Builder is delighted to offer Renaissance's affordable high quality residences in a prized and captivating location.</t>
  </si>
  <si>
    <t>73821 Monet Drive</t>
  </si>
  <si>
    <t>WT CC RL DDE SD</t>
  </si>
  <si>
    <t>21456515_DAMLS</t>
  </si>
  <si>
    <t>Take Cathedral Canyon north or south then enter east gate and proceed to Malaga then take left all the wasy down to Paseo Soria.</t>
  </si>
  <si>
    <t>Paseo Soria</t>
  </si>
  <si>
    <t>92234-7151</t>
  </si>
  <si>
    <t>Standard sale the seller is motivated and will respond quickly to all offers. Bring a purchase contract with you because this unit was very nicely rehabbed and it will not disappoint.</t>
  </si>
  <si>
    <t>GR EX CA TC GO A24 KY A8</t>
  </si>
  <si>
    <t>Not a lengthy shortsale or a complicated bank REO... Just a simple traditional sale. Owner will respond to all offers within 24 hours. Welcome to Cathedral Canyon Country Club the epitome of the laid back desert lifestyle. Just rehabbed in June 2012 this property looks feels and smells like new. Open the back slider... the sparkling pool and relaxing spa are just a few short steps away. Look around and take in the phenomenal views. The location is top drawer and the amenities are excellent... Gated pools spas golf tennis and clubhouse... Cathedral Canyon Country Club is the place to be and the place to buy.</t>
  </si>
  <si>
    <t xml:space="preserve">68715 Paseo Soria </t>
  </si>
  <si>
    <t>21456517_DAMLS</t>
  </si>
  <si>
    <t>Avenida Cerca</t>
  </si>
  <si>
    <t>92262-1403</t>
  </si>
  <si>
    <t xml:space="preserve">Fully approved Short Sale. Sold AS-IS. Please submit offer with SSA Deposit Check pre-qual and/or proof of funds to pam247re@hotmail.com. Thank you for showing </t>
  </si>
  <si>
    <t xml:space="preserve">Short Sale Great views from this centrally located 4 bedroom 2 bath home. Nice size lot with fenced backyard. Great views from the front yard of surrounding mountains. Tile floors well maintained. This one won't last long </t>
  </si>
  <si>
    <t xml:space="preserve">300 W Avenida Cerca </t>
  </si>
  <si>
    <t>GI IG CH FHT CP</t>
  </si>
  <si>
    <t>DW RF WA DR FSG RA</t>
  </si>
  <si>
    <t>21456518_DAMLS</t>
  </si>
  <si>
    <t>Enter the main gate on the west side of Cathedral Canyon. Take Paseo Real past the clubhouse and turn right on Camino Jalan. Turn right on Calle Barcelona. Third condo on the right.</t>
  </si>
  <si>
    <t>Calle Barcelona</t>
  </si>
  <si>
    <t>Unknown if bonus room was permitted or not. It was there when sellers purchased the property. Buyer to verify.</t>
  </si>
  <si>
    <t>This spacious one bedroom unit has an added bonus room that can be used as an office or second bedroom for guests. Updated kitchen with granite countertops a breakfast nook and slider out to a private walled patio. There are 2 private patios in this unit plus additional patio space overlooking the greenbelt with citrus trees and views of the mountains. A separate dining area is off the large living room and the master suite has tons of closet space. This unit is in Association 1 of Cathedral Canyon Country Club. There are 5 Association pools and membership is available for golf and tennis. Cable TV including HBO is included in your HOA dues.</t>
  </si>
  <si>
    <t xml:space="preserve">68370 Calle Barcelona </t>
  </si>
  <si>
    <t>21456519_DAMLS</t>
  </si>
  <si>
    <t>Take Eisenhower South make a Right on Avenida Monctezuma and a left on Avenida Herrera.</t>
  </si>
  <si>
    <t>92253-6118</t>
  </si>
  <si>
    <t>Standard Sale...Show Mon-Fri after 330pm and weekends all day. Text owner. Escrow to close on or after August fist.</t>
  </si>
  <si>
    <t>Move to beautiful sunny Southern California This is a very attractive home at an excellent value. It features 3 bedrooms / 2 baths an open floor plan with vaulted ceilings and a generously sized kitchen. This is definitely a must see.</t>
  </si>
  <si>
    <t xml:space="preserve">51705 Avenida Herrera </t>
  </si>
  <si>
    <t>21456520_DAMLS</t>
  </si>
  <si>
    <t>Helfitz</t>
  </si>
  <si>
    <t>92201-7672</t>
  </si>
  <si>
    <t>Please email all offers to Offers@LaQuintaRE.com. Please include RPA VOF and or pre-approval letter with lenders complete contact info. Thank you for showing.</t>
  </si>
  <si>
    <t>Very popular home on the fairway in Indian Palms CC. Three bedroom two bathrooms updated with two tone paint tiled flooring granite counter tops newer carpet and much more. South facing with an extended patio cover. Ready to entertain.</t>
  </si>
  <si>
    <t>82667 Hamilton Drive</t>
  </si>
  <si>
    <t>696H5</t>
  </si>
  <si>
    <t>21456522_DAMLS</t>
  </si>
  <si>
    <t>92240-5500</t>
  </si>
  <si>
    <t>Newly Painted and carpeted Desert Hot Springs Beauty. 3 Bedroom 2 Bath 1397 square feet home that has been refurbished. Desert scape Front yard for Low Maintence. On all Offers we strongly suggest Proof of Cash to close along with Pre-qual from Lender including Income verfied by Lender. Owner Occ Cert must be sent back on all Primary Occupied Offers Please download Cert and send in with Offer This Property is a Fannie Mae HomePath Property Purchase First 15 day of Listing Owner Occ only no 2nd Home or Investor Offers until after 15 day first look period.</t>
  </si>
  <si>
    <t>65854 Ironwood Drive</t>
  </si>
  <si>
    <t>21456523_DAMLS</t>
  </si>
  <si>
    <t>Aventine 51 and Van Buren</t>
  </si>
  <si>
    <t>Oceano</t>
  </si>
  <si>
    <t>92236-9586</t>
  </si>
  <si>
    <t>Short Sale commission to be split 50/50 as per lender approval. home shows well but does need TLC. Please email all offers to Offers@LaQuintaRE.com. please include RPA SSA WDP VOF and pre-approval letter with complete lender contact info. Thank y</t>
  </si>
  <si>
    <t>Newer Aventine home in Coachella. Five bedrooms three bathrooms granite counter tops carpet throughout. This is a Short Sale.</t>
  </si>
  <si>
    <t>51228 Oceano Road</t>
  </si>
  <si>
    <t>RB WT B1 CC</t>
  </si>
  <si>
    <t>21456524_DAMLS</t>
  </si>
  <si>
    <t>Ave 58</t>
  </si>
  <si>
    <t>92253-7773</t>
  </si>
  <si>
    <t>Gate code is 1468</t>
  </si>
  <si>
    <t>Located on over .5 acre this custom gated home is a must see with panoramic mountain views. Its private and luxurious offers 4 bedrooms that are all suites 4.5 baths including a casita and sparkling salt water pool and spa. Inside the courtyard gates you'll find a formal living and dining room as well as greatroom with fireplace wet bar and a private wine cellar. The chef's kitchen is complete with granite slab and top of the line appliances. The master suite is expansive with fireplace two walk-in closets with built ins. Exquisite marble accents the master bath with dual sinks pa tub and two private water closets. Sliding doors open from the greatroom and master bedroom to the patio pool and endless views. Outside there is a sauna BBQ area fireplace and salt water Pebble Tec pool with patio cover and awnings. On the side of the home there is extra parking for a RV or boat. The garage is for 3 cars and extra deep for other storage. Furnished per inventory.</t>
  </si>
  <si>
    <t>57945 S Valley Lane</t>
  </si>
  <si>
    <t>814D7</t>
  </si>
  <si>
    <t>21456527_DAMLS</t>
  </si>
  <si>
    <t>Forest Hill</t>
  </si>
  <si>
    <t>Village View</t>
  </si>
  <si>
    <t>Home is staged and owner does not own the furniture Do not ask in any offer. Seller is a real estate broker Listing agent has a financial interest. Lot corners marked by Lee Arson 06/12. Septic Pumped New leach lines and certified by Brad's Pumping 06</t>
  </si>
  <si>
    <t>One of the only lake view properties in Idyllwild. Home just had major cosmetic remodel with new kitchen and stainless steel appliances New stacked washer and dryer New high efficiency central heating New high efficiency propane wood stove New dual paned windows and French Doors New redwood decking New lighting Plugs and switches. New bamboo flooring and carpet Just painted inside and out New spa tub in master bath and new septic Leech lines. Bring your furniture and pictures and you are set.</t>
  </si>
  <si>
    <t>54471 Village View Drive</t>
  </si>
  <si>
    <t>5491D7</t>
  </si>
  <si>
    <t>21456528_DAMLS</t>
  </si>
  <si>
    <t>92225-2535</t>
  </si>
  <si>
    <t>Bank of America N.A. employees and employees' household members and HTS business partners of the Bank are prohibited from purchasing this property whether directly or indirectly. Cash transactions are subject to special deed restrictions.Bank of Ameri</t>
  </si>
  <si>
    <t>3 Bedroom 2 bathrooms Nice home needs some interior work.Bank of America N.A. employees and employees' household members and HTS business partners of the Bank are prohibited from purchasing this property whether directly or indirectly. Cash transactions are subject to special deed restrictions.Bank of America Home Loans Prequalification required on all offers.Please allow 2-3 business days for seller response.</t>
  </si>
  <si>
    <t>153 S Palm Drive</t>
  </si>
  <si>
    <t>21456530_DAMLS</t>
  </si>
  <si>
    <t>aliciazendejas@gmail.com</t>
  </si>
  <si>
    <t>760-269-3592</t>
  </si>
  <si>
    <t>70459_DAMLS</t>
  </si>
  <si>
    <t>760-485-1663</t>
  </si>
  <si>
    <t>Alicia Zendejas</t>
  </si>
  <si>
    <t>485-1663</t>
  </si>
  <si>
    <t>Please DON'T disturbe the tenants call with 2 hours in advance. Pre-Qual/Proof of Funds required with copy of earnest money deposit. Offers are not binding unless the entire agreement is ratified by all parties. Commissions based after concessions paid b</t>
  </si>
  <si>
    <t>Regular sale NOT bank owned or short sale. 7 bedrooms and 2 bath 2 kitchens home offers many possible uses great for large family investment or for renting out one unit and live on the other one. One of the unit is currently rented keep the tenant or it can be vacant by COE. Additions and changes have all been completed with permits buyer to verify . This corner property also has a back yard for family enjoyment. Main house has 4 bedroom 1 bath and second unit has 3 bedroom 1 bath. Tile in entire both units one of the kitchens has fairly new kitchen cabinets with granite counter top.</t>
  </si>
  <si>
    <t>82335 Lemon Grove Avenue</t>
  </si>
  <si>
    <t>21456534_DAMLS</t>
  </si>
  <si>
    <t>Californial</t>
  </si>
  <si>
    <t>Palm Desert Country Club. East on Fred Waring left on California and left on Florida.</t>
  </si>
  <si>
    <t>92211-7755</t>
  </si>
  <si>
    <t>Upon entering front area enter house itself by making a left and entering on far left door which is a bedroom. The seller has directed that all offers be made online in HomePath.com go to www.homepath.com search for property details and click on the</t>
  </si>
  <si>
    <t>GR GO A28 PY CB</t>
  </si>
  <si>
    <t>Beautiful 3 bedroom and 2 bathroom single level home located in the Palm Desert Country Club. The french doors on the rear of the house open to the ingournd pool and spa with full mountain views located on the golf course. Relax around the family room fireplace while enjoying the mountain views. Come in and enjoy this extremely tranquil and serene home. Dont miss out Front of the house has an enclosed patio where one enters the property. Great for a quiet evening at home. This is a Fannie Mae HomePath property and can be purchased for as little as 3 down with HomePath Mortgage Financing. This property is approved for HomePath Renovation Mortgage Financing. Please visit www.homepath.com for more information.</t>
  </si>
  <si>
    <t>77070 Florida Avenue</t>
  </si>
  <si>
    <t>4958D3</t>
  </si>
  <si>
    <t>21456541_DAMLS</t>
  </si>
  <si>
    <t>Pueblo Trail</t>
  </si>
  <si>
    <t>Yucca Trail to Indio Ave to pueblo Trail and left on to Chippewa Trail</t>
  </si>
  <si>
    <t>92284-4710</t>
  </si>
  <si>
    <t>HUD Home. Sold AS IS'' by elec. bid only. Prop avail 06-26-12. Bids due by 07-05-12 11 59 PM CST then daily until sold. FHA Case 048-542958. Insured. Eligible for FHA 203K. For Prop conditions Forms Discl &amp; Avail please visit www.HUDHomestore.com. For</t>
  </si>
  <si>
    <t>Ranch style 3 bedroom beauty with 2 car garage on big lot Large covered back patio with a spa off the master bedroom and garden window in kitchen.</t>
  </si>
  <si>
    <t>7488 Chippewa Trails</t>
  </si>
  <si>
    <t>DW A2 RF CV WA DR GSB GC K3</t>
  </si>
  <si>
    <t>DA FM DE ISL FC</t>
  </si>
  <si>
    <t>WK FY FF LR FS WI</t>
  </si>
  <si>
    <t>21456545_DAMLS</t>
  </si>
  <si>
    <t>From Highway 111 go South on Cook Street and turn right into Cove gate then turn left to South Cove Dr. Property is on the right side of street.</t>
  </si>
  <si>
    <t>92210-7121</t>
  </si>
  <si>
    <t>Stunning Contemporary Home in the Cove at Indian Wells. Classic Desert Modern Architectural Style sophisticated yet warmly inviting. Top to bottom remodel by designer/owners. Dramatic Bronze double door entry leads to Zen outdoor living and dining spaces w/2 fireplaces &amp; gorgeous views of the Santa Rosa Mountains from the pool &amp; spa. Slate pattern porcelain tile throughout. Living room boasts antique Fir open beam ceiling &amp; French stone fireplace. Chefs kitchen w/all Granite countertops &amp; tumbled marble backsplash complements the Alderwood cabinetry &amp; stainless steel 6 burner Wolfe range &amp; appliances. Large butlers pantry w/sink &amp; dishwasher plus walk-in dish pantry storage. Family room off kitchen w/floating marble fireplace. Master suite w/private courtyard &amp; large master bath w/all granite basin surround tumbled marble shower &amp; extra large walk-in closet. Second &amp; third guest suites each w/private courtyard granite countertop bath surround &amp; natural stone shower. A JEWEL</t>
  </si>
  <si>
    <t>74892 S Cove Drive</t>
  </si>
  <si>
    <t>5654D2</t>
  </si>
  <si>
    <t>21456546_DAMLS</t>
  </si>
  <si>
    <t>Admiralty</t>
  </si>
  <si>
    <t>From Avenue 70 in North Shore North on Costa Mesa right on Admiralty right on Lighthouse. Sign in front of home.</t>
  </si>
  <si>
    <t>92254-2526</t>
  </si>
  <si>
    <t>Seller may carry a second for the right buyer. Thanks for showing.</t>
  </si>
  <si>
    <t xml:space="preserve">First time home buyers LOOK 3 large bedrooms with 2 bath. One year Home Warranty. Bring all offers. Manufactured home has been stuccoed. Large covered porch and patio. BRING ALL OFFERS </t>
  </si>
  <si>
    <t>68550 Lighthouse Road</t>
  </si>
  <si>
    <t>DW K1 A2 RF WA DR EC GGR MO SV EO</t>
  </si>
  <si>
    <t>21456548_DAMLS</t>
  </si>
  <si>
    <t>Aveneda del sol entrance take first left on Los Lomas around the bend to 161.</t>
  </si>
  <si>
    <t xml:space="preserve">The property is easy to show. Please call the sales office to show. 760 340-9988. This will not last long 1750 sq ft 3 bd 2 ba with the finished atrium. Gorgeous south view </t>
  </si>
  <si>
    <t>A20 CA A9 EI KY CB A8</t>
  </si>
  <si>
    <t xml:space="preserve">You can't believe how beautiful the view is the minute you walk through the door of this 300 plan. Gorgeous South facing lake and fountain view. It's a must see Three bedrooms and two baths with a converted atrium. So spacious and beautifully furnished. A dramatic stone fireplace completes the livingroom. An awesome bar in the atrium with some fabulous lighting for entertaining Lovely tile on the elevated extended patio. Nice pavers in the courtyard compliment entry. Please come and see this one of a kind nice and bright and full of life home </t>
  </si>
  <si>
    <t xml:space="preserve">161 Las Lomas </t>
  </si>
  <si>
    <t>21456551_DAMLS</t>
  </si>
  <si>
    <t>In on Miles from Palm Desert. and turn left on Windsor. The home is on the North side of Miles</t>
  </si>
  <si>
    <t>92201-3025</t>
  </si>
  <si>
    <t>Owner is a Real Estate Broker with Tarbell Realtors in Palm Desert</t>
  </si>
  <si>
    <t>This is a beautiful property on a corner lot. Plenty of room for kids to play or to plant more citrus trees. There is a 2 car garage and extra parking space has been added. The kitchen has been remodeled and opened up to the dining room. Newer cabinets appliances carpet tile and lighting. Home is partially furnished</t>
  </si>
  <si>
    <t>44952 Windsor Drive</t>
  </si>
  <si>
    <t>DW RF TC GB GSB PRB K8 MO K3</t>
  </si>
  <si>
    <t>WT CC CW HC RL DDE</t>
  </si>
  <si>
    <t>21456553_DAMLS</t>
  </si>
  <si>
    <t>From Hwy 111 turn onto Frank Sinatra Left on DaVall Right on Gerald Ford La Toscana is 2 miles up on your Right. Enter Gate take immediate right then another immediate right onto W. Toscana. Home is located to your right.</t>
  </si>
  <si>
    <t>20700_DAMLS</t>
  </si>
  <si>
    <t>Lisa Sutherland</t>
  </si>
  <si>
    <t>408-0029</t>
  </si>
  <si>
    <t>carly@thunderbirdrealty.com</t>
  </si>
  <si>
    <t>76906_DAMLS</t>
  </si>
  <si>
    <t>760-880-5881</t>
  </si>
  <si>
    <t>Carly Butterfield</t>
  </si>
  <si>
    <t>This house is easy to show please allow 30 minute notice as agent MUST accompany all showings. Please call 760-779-9848 to schedule.</t>
  </si>
  <si>
    <t>Gorgeous home on large corner lot. Highly upgraded home with Granite counters throughout plantation shutters and Separate 1bd/1ba casita. Great location centrally located in Rancho Mirage. Private Pool and Spa with Built-in outdoor BBQ area. Large Patio area great for entertaining.</t>
  </si>
  <si>
    <t>26 W Toscana Way</t>
  </si>
  <si>
    <t>PC OC LN FP RP</t>
  </si>
  <si>
    <t>DW DR RF WA FSG GGR RA</t>
  </si>
  <si>
    <t>CC RY NQ Z17 Z24 FC SD</t>
  </si>
  <si>
    <t>FD WK DN FY ER LR</t>
  </si>
  <si>
    <t>21456554_DAMLS</t>
  </si>
  <si>
    <t>Date Palm Drive e past Dinah Shore to Desert Sands Gate. Dial 000 to call office to get in gate or follow car inside. Turn rt and go to back of park. Turn rt into new section and turn left on Via Playa. Home is second on Left.</t>
  </si>
  <si>
    <t>Via Playa</t>
  </si>
  <si>
    <t>92234-4391</t>
  </si>
  <si>
    <t xml:space="preserve">Call owner to show Fantastic Location Almost New 2006 2br or convertable to 3 br skyline Mfg Home with pool Spa Clubhouse Vaulted Ceilings attatched 2 car Garage and MORE 55 gated Community...its gorgeous Come see </t>
  </si>
  <si>
    <t>CD P15 GA</t>
  </si>
  <si>
    <t xml:space="preserve">Fantastic Location Great 2br Den or convertable into 3 bedrooms Beautiful Skyline Mfg Home with attached 2 car Garage Pool Spa Clubhouse Fitness Center Great open floorplan with Island Kitchen Breakfast room with bay window Formal Dining Room Den or 3rd Bedroom with french doors and slider to huge covered Patio with lawn area and Mountain Views Great 55 Gated Community. Come See Its Gorgeous </t>
  </si>
  <si>
    <t xml:space="preserve">1311 Via Playa </t>
  </si>
  <si>
    <t>21456557_DAMLS</t>
  </si>
  <si>
    <t>San Pablo Ave.</t>
  </si>
  <si>
    <t>1 block West of The Gardens on El Paseo parking lot on the South side of Shadow Mountain.</t>
  </si>
  <si>
    <t>92260-4739</t>
  </si>
  <si>
    <t>Noe Jack</t>
  </si>
  <si>
    <t>Please call with 24 HOUR Notice. No showings before 11AM No Sunday or Monday Showings We will advise the tenant and make an appointment for you to show Please leave a card. Thank you 760 895-0071 or 760 961-5597. The seller is presently renting</t>
  </si>
  <si>
    <t xml:space="preserve">INVESTORS welcome Absolutely the MOST desirable LOCATION in all of South Palm Desert. 1 BLOCK from the famous GARDENS on El PASEO and it's fabulous food endless shopping and more In like-NEW condition this 2 bedroom 2 bathroom condo in a 9 unit complex surrounding a gorgeous POOL and SPA is ready for you to MOVE right on in OR already has a Great TENANT per owner. With an open spacious living room &amp; convenient floor plan this quiet END unit has remodeled kitchen with GRANITE counters extended NEWER cabinets and more Remodeled baths as well and Beautiful Plantation SHUTTERS throughout. One-car garage &amp; one covered carport. This is the perfect year-round home or seasonal vacation home. INVESTORS are encouraged to consider this due to RENTAL income potential. This is a Unique RARELY on MARKET Boutique-type condo. Very clean located in a small development with low HOA fees and on top of it all mountain views Don't miss this one - its waiting for YOU </t>
  </si>
  <si>
    <t>818F7</t>
  </si>
  <si>
    <t>21456560_DAMLS</t>
  </si>
  <si>
    <t>Fred Waring to San Pasqual.</t>
  </si>
  <si>
    <t>92260-9311</t>
  </si>
  <si>
    <t>The Seller has directed that all offers on this listing must be made online in HomePath.com. go to www.homepath.com search for the property details and click the Make Offer' button to submit an offer. Please download the the attachment here in MLS and i</t>
  </si>
  <si>
    <t>Centrally located and close to everything. This is a wonderful opportunity to own a 3 bedroom home with a fantastic pool for your enjoyment. The home has an open and welcoming floor plan. There is a very nice sized kitchen which is open to the family room. The built in BBQ grill is a bonus to the backyard fun. Come take a look This is a Fannie Mae HomePath property and can be purchased for as little as 3 down with HomePath Mortgage Fiancing. This property also qualifies for HomePath Renovation Mortgage Financing. Please visit www.homepath.com for more details.</t>
  </si>
  <si>
    <t>43600 San Pascual Avenue</t>
  </si>
  <si>
    <t>21456561_DAMLS</t>
  </si>
  <si>
    <t>Driving East on Vista Chino turn left on Farrell turn left on Via Escuela turn left on Victoria.</t>
  </si>
  <si>
    <t>92262-3670</t>
  </si>
  <si>
    <t>Vacant Go Direct Please use caution when showing this property. Flooring/carpet has been removed in some areas. Sale of property subject to lender approval. Call Michael Adams for any questions.</t>
  </si>
  <si>
    <t>Lots of potential This home has a large open floor plan with a newer kitchen. The 2nd and 3rd bedroom at one time was converted to one large bedroom and could be changed back to a 3 bedroom. The home also features a covered back patio mature trees and is situated on a large corner lot. With some TLC this home could a winner. Short Sale price subject to bank approval.</t>
  </si>
  <si>
    <t>2002 N Victoria Road</t>
  </si>
  <si>
    <t>DW A2 RF WA DR GB GSB MO SV</t>
  </si>
  <si>
    <t>GR MB RH GB GS</t>
  </si>
  <si>
    <t>B1 NQ HC DDE SD</t>
  </si>
  <si>
    <t>21456562_DAMLS</t>
  </si>
  <si>
    <t>92260-7343</t>
  </si>
  <si>
    <t>OG DEF</t>
  </si>
  <si>
    <t>VC DS VG MT</t>
  </si>
  <si>
    <t>This south exposure home is one of the lowest priced in BIGHORN. Located at the end of the street with natural desert views this home is a perfect way to start - and stay Great room with high ceilings and clerestory windows face south overlooking private pool and spa built-in BBQ covered dining area and mountains beyond. Two bedrooms suites inside and one outside. Furnished and ready for occupancy.</t>
  </si>
  <si>
    <t>324 Metate Place</t>
  </si>
  <si>
    <t>21456563_DAMLS</t>
  </si>
  <si>
    <t>sun city blvd to right on camino los milagros right on calle pueblo right on avenida alturas</t>
  </si>
  <si>
    <t>Need at least a 30 day close on this one. Not a probate but owner died not in house and waiting on death certificate.</t>
  </si>
  <si>
    <t>Here it is A super deal on this Montoya. Hurry on this one won't last at this price. Great curb appeal. Plantation shutters extended tile 2bd/2ba PLUS den. A great kitchen with plenty of cabinets stainless steel appliances refrigerator and granite counters. A separate finished laundry room with deep sink cabinets and washer/dryer. Security system phantom screen on front door - the list just keeps on going. Wonderful built-ins in storage cabinets in garage. Sunny back yard with covered patio.</t>
  </si>
  <si>
    <t xml:space="preserve">81594 Avenida Alturas </t>
  </si>
  <si>
    <t>DW A2 RF WA DR GSB GC MO OG</t>
  </si>
  <si>
    <t>21456566_DAMLS</t>
  </si>
  <si>
    <t>Vista Chino to Sunrise. Go north on Sunrise to Joyce St. Turn right on Joyce to Greg Circle on left end of cul-de-sac.</t>
  </si>
  <si>
    <t>Greg</t>
  </si>
  <si>
    <t>92262-2401</t>
  </si>
  <si>
    <t>Pictures to follow afternoon of 6/27.</t>
  </si>
  <si>
    <t>CD IC</t>
  </si>
  <si>
    <t>This is it the fixer you have been looking for. Located on a cul de sac of lovely and well maintained homes this house just needs your imaginative touches to fit right in. The backyard could be an entertainer's dream with large pool cabana built in barbecue location and panoramic mountain views. Inside the living areas are well suited to today's great room design. The kitchen is open to the living and dining areas which feature a fireplace vaulted ceilings and sliders to the pool. Additional features include a separate laundry room en-suite master and two car garage. This could be your Palm Springs oasis.</t>
  </si>
  <si>
    <t>2280 N Greg Circle</t>
  </si>
  <si>
    <t>21456567_DAMLS</t>
  </si>
  <si>
    <t>Refer to your GPS</t>
  </si>
  <si>
    <t>92211-7864</t>
  </si>
  <si>
    <t>Property Sole As Is No repairs Will be Made Will Not qualify For FHA Or VA Loan. Pool needs plaster all pool equipment works. Property is a Short Sale subject to final approval. The listing price was set by the bank. Please call Eloise or Steven for show</t>
  </si>
  <si>
    <t>Great opportunity in the City Of Palm Desert. Property was recently remodel new kitchen granite counter tops 18 x 18 Tarvertine tile 3 yrs old AC unit. Seller did a lot of work on it. Come and see it for your self.</t>
  </si>
  <si>
    <t>77010 California Drive</t>
  </si>
  <si>
    <t>21456571_DAMLS</t>
  </si>
  <si>
    <t>From the intersection of Sunrise and Palm Canyon proceed south/west on La Verne. Just before you come to south Palm Canyon turn left into Casa Canyon Development. This unit is in the building on the right. Top floor unit 241H.</t>
  </si>
  <si>
    <t>92264-9072</t>
  </si>
  <si>
    <t>Casa Canyon</t>
  </si>
  <si>
    <t xml:space="preserve">Great price for a fully furnished unit on FEE land </t>
  </si>
  <si>
    <t>CV HZ AC</t>
  </si>
  <si>
    <t>BQ GR CA IN ZQ CB A8 A0</t>
  </si>
  <si>
    <t>Terrific mountain views from your balcony in this two bedroom fully furnished condo in Casa Canyon. Ready to enjoy right away.</t>
  </si>
  <si>
    <t>241 E La Verne Way</t>
  </si>
  <si>
    <t>PC OC DK LN</t>
  </si>
  <si>
    <t>CJ B1 CC DB Z17 Z11</t>
  </si>
  <si>
    <t>FD FF FY ER FS</t>
  </si>
  <si>
    <t>21456573_DAMLS</t>
  </si>
  <si>
    <t>Date Palm To Royal Palms Entrance follow car in or call mgr for gate access turn left at gate go to end and turn RT go to Coyote and Turn Rt Home is on RT.</t>
  </si>
  <si>
    <t>92234-1004</t>
  </si>
  <si>
    <t>Sell this FAST Priced low for fast sale Great floor plan and top quality built home. Come see</t>
  </si>
  <si>
    <t>CV CD P15 CP TD</t>
  </si>
  <si>
    <t xml:space="preserve">Priced Low for Fast sale Top Quality built Home - Sold Furnished per inventory. Nice Doublewide Hallmark - Lexington with Great Family Room Floor Plan Great Kitchen Formal Dining breakfast Bar and Living room. Vaulted Ceilings Large Masters suite coverd patio with Gliders and oversized 2 car covered Parking with storage sheds. Pool Spa Clubhouse fitness center and more Low Low space rent and financing available Come see Its NICE </t>
  </si>
  <si>
    <t xml:space="preserve">325 Coyote </t>
  </si>
  <si>
    <t>21456575_DAMLS</t>
  </si>
  <si>
    <t>Via Genova</t>
  </si>
  <si>
    <t>92234-4186</t>
  </si>
  <si>
    <t>Please call to get lock box combo. Thank you and e mail all offers with pre approval or proof of funds to eddie@desertgaterealestate.com</t>
  </si>
  <si>
    <t xml:space="preserve">Beautiful home located in the Campanile Development that offers many amenities such as pool/spa gym playground and much more. The interior is two levels and very spacious. Gourmet kitchen boasts granite counter tops and lots of cabinet space. Large back yard that is great for entertaining. Must see </t>
  </si>
  <si>
    <t xml:space="preserve">203 Via Genova </t>
  </si>
  <si>
    <t>FHT CP NO OT</t>
  </si>
  <si>
    <t>DW A2 RF WA DR GSB BIN CO GC MO SV SC</t>
  </si>
  <si>
    <t>LR DE FZ EL</t>
  </si>
  <si>
    <t>B1 Z24 WR SD</t>
  </si>
  <si>
    <t>GY LR UR</t>
  </si>
  <si>
    <t>21456577_DAMLS</t>
  </si>
  <si>
    <t>N Sun City Blvd / Ave 40</t>
  </si>
  <si>
    <t>I-10 to Jefferson N. on Jefferson Right on Ave 40 Left at N. Sun City Blvd &amp; proceed to the NEW Shadow Hills Guard Gate. After entry gate turn left on Camino Arbusto then right on Coche and it turns into Avenida Vidrio.</t>
  </si>
  <si>
    <t>Avenida Vidrio</t>
  </si>
  <si>
    <t>92203-3702</t>
  </si>
  <si>
    <t>carolporcella@gmail.com</t>
  </si>
  <si>
    <t>77050_DAMLS</t>
  </si>
  <si>
    <t>949-375-3621</t>
  </si>
  <si>
    <t>Carol Porcella</t>
  </si>
  <si>
    <t>Refrigerator washer &amp; dryer are included. Furnishings are not included but are negotiable outside of escrow.</t>
  </si>
  <si>
    <t>GR EX SC TC GO H8 CB A9</t>
  </si>
  <si>
    <t>Better than new Canterra Model built in 2011 with lots of upgrades. The kitchen features 42 inch raised panel cabinets with beautiful dark stain glaze door &amp; drawer pulls pull-outs in the lower cabinets upgraded Granite counter tops with Bull-nose edges &amp; Whirlpool Stainless Steel Appliances. A Sectional desk &amp; drawers in the kitchen nook creates great office work space with lots of natural light. Added cabinets have been built above the kitchen counter &amp; in the Laundry Room that also has a deep soaking sink. Sliding glass doors added in the Master bedroom open onto an extended patio &amp; beautifully landscaped low maintenance back yard. The bathrooms are upgraded with marble-like counter tops &amp; shower walls. An electric fireplace in the living room can also be enjoyed from the dining area. Upgraded 18 inch floor tiles are throughout the main living areas with neutral carpet in the two bedrooms. This is a great home as a primary residence or as a retreat away from cold winters.</t>
  </si>
  <si>
    <t xml:space="preserve">81132 Avenida Vidrio </t>
  </si>
  <si>
    <t>786G3</t>
  </si>
  <si>
    <t>21456579_DAMLS</t>
  </si>
  <si>
    <t>Ramon/Cerritos</t>
  </si>
  <si>
    <t>From Ramon go south on Cerritos. First left will be Gated entry. Once inside gate make immediate left and follow around. The unit will be on your right side.</t>
  </si>
  <si>
    <t>92264-8242</t>
  </si>
  <si>
    <t>Sunshine Villa</t>
  </si>
  <si>
    <t>enlowhomes@yahoo.com</t>
  </si>
  <si>
    <t>760-619-3634</t>
  </si>
  <si>
    <t>24252_DAMLS</t>
  </si>
  <si>
    <t>760-880-3675</t>
  </si>
  <si>
    <t>Steve Enlow</t>
  </si>
  <si>
    <t>880-3675</t>
  </si>
  <si>
    <t>Pls submit offers on Zipforms. Allow 3 days for reply. BofA or Merrill Lynch pre-appvl is required on ALL finance offers. Min 1 EMD req'd. Bank of America N.A. employees &amp; employees' household members incl. persons deriving their primary means of fina</t>
  </si>
  <si>
    <t>CA TC WT</t>
  </si>
  <si>
    <t>With a great interior location on the greenbelt this single level 2 bedroom/2 bath condo with one-car attached garage is the perfect Palm Springs residence vacation getaway or investment property. This quiet gated complex is centrally located near shopping Sunrise Park restaurants golf &amp; more. Amenities include 4 pools 4 spas &amp; 4 tennis courts.</t>
  </si>
  <si>
    <t>2255 N Sunshine Circle</t>
  </si>
  <si>
    <t>5410G5</t>
  </si>
  <si>
    <t>21456580_DAMLS</t>
  </si>
  <si>
    <t>From I-10 exit Jackson go North to Ave 42 turn right to gated entry of Shadow Ranch turn right to enter once inside gate make first right on Lonesome Dove to Marble Mountain and turn left. The home will be on the right side of the street.</t>
  </si>
  <si>
    <t>Marble Mountain</t>
  </si>
  <si>
    <t>92203-2832</t>
  </si>
  <si>
    <t>Opportunity is knocking for this great family home in the exclusive gated community of Shadow Ranch. Beautiful granite counter tops large center island elegant wood cabinetry butlers and walk-in pantry and upgraded stainless GE profile appliances in kitchen. Extra large master bedroom with walk-in closet and private balcony. This 6 bedroom home with 4 1-2 bathrooms is perfect for the large family</t>
  </si>
  <si>
    <t>42115 Marble Mountain Drive</t>
  </si>
  <si>
    <t>DW RF WA DR FSB ELE MO SV</t>
  </si>
  <si>
    <t>21456581_DAMLS</t>
  </si>
  <si>
    <t>Highway 111 to Bob Hope Drive then turn North to the first signal. Right turn to the front gate and the Security staff will direct you to the property.</t>
  </si>
  <si>
    <t>Alfaro</t>
  </si>
  <si>
    <t>92270-4758</t>
  </si>
  <si>
    <t>This one makes a great rental or second home for the buyer looking for a great price and on the golf course with great views and near everything.</t>
  </si>
  <si>
    <t>H8 KY A9 SE</t>
  </si>
  <si>
    <t>3bedroom 2 bath 30 plan on the golf course with double wide fairway view. Walk to the clubhouse tennis courts pools and front gate. Rancho Las Palmas is directly across the street from The River complex with all its fine Restaurants shops and Theaters. One of the lowest priced 3 bedrooms in Rancho Las Palmas with rental history and it's furnished.</t>
  </si>
  <si>
    <t>22 Alfaro Drive</t>
  </si>
  <si>
    <t>WT B1 HC</t>
  </si>
  <si>
    <t>21456585_DAMLS</t>
  </si>
  <si>
    <t>92253-9036</t>
  </si>
  <si>
    <t>sold as is financed buyers must be pre approved with Adan Vazquez at Prospect Mortgage please call him at 760-275-9277</t>
  </si>
  <si>
    <t>Beautiful home on the 15th fairway with lake and moutain views. 3car separate casita no properties on the left side travertine flooring spacious kitchen with granite counters SS built in appls lots of cabinet space formal dining open great room with fireplace wet bar office area by master bedroom each bedroom has their own entrance and bath infinity pool/spa</t>
  </si>
  <si>
    <t>51977 El Dorado Drive</t>
  </si>
  <si>
    <t>DW RF FSE MO EO</t>
  </si>
  <si>
    <t>WT NQ COF HC FC SD</t>
  </si>
  <si>
    <t>21456587_DAMLS</t>
  </si>
  <si>
    <t>Mazatlan</t>
  </si>
  <si>
    <t>South on Washington turn right onto Eisenhower go to Santa Rosa Cove security gate at 50th and Mazatlan...once through gate take firt immediate right onto Los Arboles...will be first house on right side</t>
  </si>
  <si>
    <t>92253-2631</t>
  </si>
  <si>
    <t>ver0nica103@yahoo.com</t>
  </si>
  <si>
    <t>760-863-0434</t>
  </si>
  <si>
    <t>73308_DAMLS</t>
  </si>
  <si>
    <t>760-771-7550</t>
  </si>
  <si>
    <t>Veronica Morin</t>
  </si>
  <si>
    <t>155503481_DAMLS</t>
  </si>
  <si>
    <t>Real Property Acquisition Corp</t>
  </si>
  <si>
    <t>This unit is reasonably priced and has been completely redone bring your clients move-in ready Seller welcomes all reasonable offers. Call listing agent Veronica Morin or listing office- LaVonne 760-990-4740 with any questions</t>
  </si>
  <si>
    <t>CA TC GO EI IN KY</t>
  </si>
  <si>
    <t>Gorgeous new remodel in Santa Rosa Cove. Fully refurbished including new paint carpet and hardwood floors. Kitchen is equipped with all new stainless steel appliances and granite tile countertops.. This property also includes a detached casita with a full bath with separate vanity area and bedroom of its own across the enclosed courtyard. Lots of privacy...Located on green belt. Courtyard is sunny and has it's own fountain for that serene relaxed feeling.</t>
  </si>
  <si>
    <t>77690 Los Arboles Drive</t>
  </si>
  <si>
    <t>21456588_DAMLS</t>
  </si>
  <si>
    <t>South on Washington east on 50th right on Park right into Fairways gate. Immediate right on Grand Traverse right on Indian Wood.</t>
  </si>
  <si>
    <t>Indian Wood</t>
  </si>
  <si>
    <t>92253-2862</t>
  </si>
  <si>
    <t>thepotters@windermere.com</t>
  </si>
  <si>
    <t>866-317-4291</t>
  </si>
  <si>
    <t>71387_DAMLS</t>
  </si>
  <si>
    <t>760-625-3858</t>
  </si>
  <si>
    <t>Carla Potter</t>
  </si>
  <si>
    <t>Seller REQUIRES Buyer obtain a free prequalification letter from Wells Fargo HOme MOrtgage an entity which is a joint venture with Wells Fargo or the Neighborhood Assistance Corporation of America NACA .Free pre qual on line at http //www.sfme.com or ca</t>
  </si>
  <si>
    <t>This well located spacious home offers the best of golf course community living--great mountain views easy access to the Dunes and Mountain Courses low HOA dues. The living areas are downstairs and are complimented with formal dining and a office/den with all the built-ins you need. The master bedroom is huge as its adjoinging bathroom. Enjoy outdoor living during the season with a big backyard and huge lap pool with spa. Check it out. Days 1-7 no offers considered. Days 8-12 offers from primary owner occupants municipalities non-profits and NSP buyers will be considered Days 13 --all offers will be considered.</t>
  </si>
  <si>
    <t>78985 Indian Wood Court</t>
  </si>
  <si>
    <t>PE RP CS</t>
  </si>
  <si>
    <t>756G7</t>
  </si>
  <si>
    <t>21456589_DAMLS</t>
  </si>
  <si>
    <t>East El Alameda</t>
  </si>
  <si>
    <t>Sunrise to E. El Alameda to Calle de Memosas corner unit</t>
  </si>
  <si>
    <t>Calle De Mimosas</t>
  </si>
  <si>
    <t>92262-5919</t>
  </si>
  <si>
    <t>On FEE land with a single car garage. High tongue and groove ceilings with a nice and bright airy open floor plan. Views of beautiful mountains and open green belt from both the living room and master bedroom. Single unit with two patios one of which is enclosed unit is priced to sell fast needs carpet and paint in the best location of Sunrise Oasis...</t>
  </si>
  <si>
    <t xml:space="preserve">893 N Calle De Mimosas </t>
  </si>
  <si>
    <t>21456591_DAMLS</t>
  </si>
  <si>
    <t>Bottlebrush</t>
  </si>
  <si>
    <t>92253-2404</t>
  </si>
  <si>
    <t>Here is a good buy in a secluded area of La Quinta off Washington just south of 111 and Rancho La Quinta. Quiet area Santa Fe style 4 bedrooms 2 bathrooms designer-stained concrete floors french doors covered patio. Nice private sitting area in front yard. This home could use a little tlc paint carpet and a few minor repairs.</t>
  </si>
  <si>
    <t>78739 Bottlebrush Drive</t>
  </si>
  <si>
    <t>21456605_DAMLS</t>
  </si>
  <si>
    <t>92201-2162</t>
  </si>
  <si>
    <t>Another great property brought to you by OZA Realty. This is a standard sale quick response All information deemed reliable but not guaranteed Buyer s to verify any an all information Email offers to jose@ozarealty.com ALL buyers must submit cross-qu</t>
  </si>
  <si>
    <t xml:space="preserve">Magnificent updated/remodeled corner lot pool home is now a standard sale. Great for large families and first time home buyers. The property has new paint new carpet newly re-designed kitchen pool stamped flag stoned design in pool area and much much more.....This property will not last act NOW All information deemed reliable but not guaranteed Buyer s to verify any an all information </t>
  </si>
  <si>
    <t>82320 Mountain View Avenue</t>
  </si>
  <si>
    <t>21456606_DAMLS</t>
  </si>
  <si>
    <t>inside Marrakesh gate turn left after about 5 blocks Marrakesh Dr turns right stay on it and go another 2 blocks to Abdel Circle turn right---Abdel Circle is a U shaped street and home is at the bottom of the U</t>
  </si>
  <si>
    <t>92260-5801</t>
  </si>
  <si>
    <t>A23 GR EX CA TC</t>
  </si>
  <si>
    <t>one of the most beautiful homes in Marrakesh and a great location too overlooking lake with fountain on 7th hole spectacular mountain views/end unit with over sized wrap around patio to entertain or just enjoy views/bk granite fireplaces in both livingrm and master/expanded with gorgeous den added off beautifully remodeled kitchen and 2nd bedrm suite/office/espaliered entry patio with eating area/garage carpeted and both walls lined with books ceiling to floor/seller very flexible--rent long term short term / note the very French atrium</t>
  </si>
  <si>
    <t>47323 Abdel Circle</t>
  </si>
  <si>
    <t>BB BN KC FC</t>
  </si>
  <si>
    <t>21456607_DAMLS</t>
  </si>
  <si>
    <t>From the intersection of Cook Street and Country Club take Country Club east to the first stop light. Turn left into Desert Falls Country Club gate. Guard will give you a map/directions.</t>
  </si>
  <si>
    <t>92211-1702</t>
  </si>
  <si>
    <t xml:space="preserve">Thank you for showing. Let us know if we can answer any questions - we are here to help </t>
  </si>
  <si>
    <t>GR EX CA TC EI IN KY</t>
  </si>
  <si>
    <t xml:space="preserve">Enjoy dramatic views of the western San Jacinto Mountain while relaxing on the expansive back balcony. The rear balcony overlooks a sparkling pool and lovely greenbelt. Alternatively you can bask in the warm morning sun on the large front balcony. Inside this popular 3 bedroom floorplan is new flooring throughout - tile in all areas except bedrooms which have new carpeting. Turnkey furnished for your convenience. As you know location is the buzz word in real estate and this condo has an ideal location. Located in the Desert Falls CC community homeownership includes 9 lighted tennis courts an updated fitness facility which includes a variety of aerobic machines free weights and weight machines  and easy access to the golf course. Pay as you play or take advantage of the special membership programs. The community's location centrally located within the valley is also within walking distance of restaurants and retail </t>
  </si>
  <si>
    <t>680 Vista Lago Circle</t>
  </si>
  <si>
    <t>BBC SR X48 LZ X44</t>
  </si>
  <si>
    <t>DW A2 RF TC WA DR GSB GC K8 EO ELE</t>
  </si>
  <si>
    <t>C6 AC EA DL</t>
  </si>
  <si>
    <t>WT B1 STO CC WR RY HC RL DDE SD</t>
  </si>
  <si>
    <t>BW DP GW TI W07 W09</t>
  </si>
  <si>
    <t>KI K04 IL K07 PT</t>
  </si>
  <si>
    <t>21456609_DAMLS</t>
  </si>
  <si>
    <t>From Country Club and Cook go east on Country Club take a left Tamarisk Row Dr another left at Regency Estates take the first right on Newcastle Dr it turns into Palace Dr then left on Coventry Circle first house on right</t>
  </si>
  <si>
    <t>Call owner first then go if no answer call Agent. Short notice OK owner will leave upon arrival. GATE ACCESS dial Steffen T at call box then I will let you in. If no answer try again. I always answer my phone. Thank you for showing</t>
  </si>
  <si>
    <t>CD CX YI GZ</t>
  </si>
  <si>
    <t>Wow What a great opportunity to own a 4-bedroom home in a gated community in excellent condition for under 350 000. The Sellers paid more than the asking price and will have to come out of pocket to close the sale. Their loss is your gain. This home offers 4 bedroom 2.5 Baths 2639 square feet great room with island kitchen breakfast and family room. Also located on cul-de-sac corner lot with large private yard room for pool with cascading fountain clay tile roof two zones AC 3-car garage. The interior has double door entry vaulted ceilings two fireplaces ceiling fans in every room dual pain windows formal dining wet bar and separate laundry. The Island kitchen includes trash compactor double ovens five burner cook top wine cooler and garden window over the sink. See for yourself what a great bargain this is. Call for your private showing.</t>
  </si>
  <si>
    <t>76948 Coventry Circle</t>
  </si>
  <si>
    <t>21456611_DAMLS</t>
  </si>
  <si>
    <t>South on Jefferson into PGA Blvd Follow until you see the Wesikopf gate right hand side . Enter Wesikopf gate make a right on Meadowbrook left on Weiskopf home is on the left side.</t>
  </si>
  <si>
    <t>92253-5689</t>
  </si>
  <si>
    <t>Quick showings ok just give agent a call on cell. 760-567-5506 or associate Jon 760-534-8185</t>
  </si>
  <si>
    <t>Exceptional Masters II 3 bedroom 3.5 bath including a 2 room casita 3796 sq ft on the 11th fairway of the Nicklaus Tournament Course. This home exemplifies luxury style and taste richly appointed with so many custom upgrades private entry courtyard with fountain and stone fireplace granite island kitchen with upgraded top of the line stainless appliances travertine flooring new wood interior doors closet built-ins newly custom painted plasma &amp; LCD tv's throughout gorgeous shutters designer furnished per inventory with extraordinary Kreiss pieces pebble tec salt water pool/spa built in barbecue epoxy garage floor with built-ins. This is truly a must see and an absolutely stunning home. A perfect 10. Premier PGA West Golf Membership Available.</t>
  </si>
  <si>
    <t xml:space="preserve">80810 Weiskopf </t>
  </si>
  <si>
    <t>DW K1 A2 RF WA DR FSB GSB MO ELE</t>
  </si>
  <si>
    <t>B1 STO CC WR SD</t>
  </si>
  <si>
    <t>21456612_DAMLS</t>
  </si>
  <si>
    <t>WY F8 RLN</t>
  </si>
  <si>
    <t>BQ GR EX SA A21 GO A9 ZQ KY CB A8</t>
  </si>
  <si>
    <t>An outstanding Ivey Ranch home - perfect - Impressive. Located on a quiet street. Friendly neighbors. Full-length covered right side patio. Wall-to-Walll carpeting. Cathedral Ceilings - Fans. Large Living Room with adjacent dining area. Full-equipped kitchen with adjacent pantry/laundry room. Split Plan - Master bedroom suite/bath in front. Guest bedroom/bath suite in rear. PERMANENT FOUNDATION.</t>
  </si>
  <si>
    <t>74887 Reins Road</t>
  </si>
  <si>
    <t>21456618_DAMLS</t>
  </si>
  <si>
    <t>Jackson st to 2nd community on left. Manchester is last street by back gate. You can also enter through Gore. Gate Code K103184</t>
  </si>
  <si>
    <t>Short sale subject to final lender approval. 1 bank on this property BOFA. Please give ample notice for showing. Homeowner will need to be home for all showings. There are fire arms on the property which buyer will not be able to view certain closet area</t>
  </si>
  <si>
    <t>This beautiful 4 bedroom 2-1/2 bath home is located in community of Sienna. Offered as a short sale.</t>
  </si>
  <si>
    <t>41214 Manchester Street</t>
  </si>
  <si>
    <t>B5 B9 A2</t>
  </si>
  <si>
    <t>Call Listing Agent Front Gate Rear Door</t>
  </si>
  <si>
    <t>21456621_DAMLS</t>
  </si>
  <si>
    <t>Barnard &amp; Lovekin</t>
  </si>
  <si>
    <t>Lovekin and Benard</t>
  </si>
  <si>
    <t>92225-1126</t>
  </si>
  <si>
    <t>Two bedroom One bath on a big lot Close to schools and shopping.</t>
  </si>
  <si>
    <t>510 N Lovekin Boulevard</t>
  </si>
  <si>
    <t>21456623_DAMLS</t>
  </si>
  <si>
    <t>Wahsington to Ave 42 turn left. go to Bermuda Dunes Country Club and make a right. Guard will direct to property.</t>
  </si>
  <si>
    <t>Bdcc North</t>
  </si>
  <si>
    <t>3 bedroom 3 bath home located in Bermuda Dunes Country Club. Requires interior deferred repairs. Large backyard with built in pool.</t>
  </si>
  <si>
    <t>79141 Starlight Lane</t>
  </si>
  <si>
    <t>WT Z24 RY RL SD</t>
  </si>
  <si>
    <t>SG AS WB</t>
  </si>
  <si>
    <t>21456624_DAMLS</t>
  </si>
  <si>
    <t>From Portola Turn RT on Mesa View. Unit is located at corner of Mesa View &amp; Alamo. Park on Mesa View just past Alamo. There is an human access gate located just past the corner. Supra box is hanging on gate. Once inside Turn RT 89 is end unit.</t>
  </si>
  <si>
    <t>mls@silvermoonco.com</t>
  </si>
  <si>
    <t>76598_DAMLS</t>
  </si>
  <si>
    <t>Lawrence French</t>
  </si>
  <si>
    <t>155505104_DAMLS</t>
  </si>
  <si>
    <t>Silvermoon Real Estate Brokers</t>
  </si>
  <si>
    <t>Go Direct. Staged shows Beautifully. Corporate owned Seller responds quickly. Buyer &amp; Agent to independently confirm all specifications &amp; other info. Listing Agent &amp; Seller make no representations expressed or implied. Sold AS IS Seller will not make a</t>
  </si>
  <si>
    <t>GR A20 EX CA TC H8 A28 A9 ZQ CB</t>
  </si>
  <si>
    <t xml:space="preserve">Sellers Letting Go at Break Even Price Give Us Your Offer Today. Tennis Fans You OWN THE LAND &amp; get a Private Tennis Club All in One Drink your Morning Coffee Enjoy your Evening Cocktail at Your Private Retreat w/ Amazing Mountain Views on Your Own Private Secluded Back Patio Overlooking the Greens Pool Area &amp; Beautiful Valley. Not only do you get Fabulous Views but Your New Home has been Fully Remodeled w/Custom Kitchen Cabinets Fixtures Granite Stainless Appliances Breakfast/Entertaining Bar Wet Bar Wine Fridge. What more could you want Custom Window blinds. Gorgeous Wood Cabinets in Baths New Fixtures &amp; Granite. Master Opens to Private Patio Walk-in closet Master Shower Enlarged &amp; Frameless. 2 Guest Rooms Open to Private Front Patio. New Water Heater. Ideal Vacation Rental Personal or Second home. Amenities Pool &amp; Spa Clubhouse Fitness center &amp; FT Tennis Pro on Staff. Gated Community w/Very Friendly Neighbors &amp; Lots of Fun Activities Look No Further </t>
  </si>
  <si>
    <t>72980 Mesa View Drive</t>
  </si>
  <si>
    <t>A2 RF WA DR FSG OG RA SC ELE</t>
  </si>
  <si>
    <t>GAM GB</t>
  </si>
  <si>
    <t>DP SC TI</t>
  </si>
  <si>
    <t>21456627_DAMLS</t>
  </si>
  <si>
    <t>Sonita</t>
  </si>
  <si>
    <t>From Miles go north on Seely to to Sonita turn left and then turn right on Villeta. House will be the third one on right.</t>
  </si>
  <si>
    <t>92253-6813</t>
  </si>
  <si>
    <t>La Quinta Vistas</t>
  </si>
  <si>
    <t>sizenman@msn.com</t>
  </si>
  <si>
    <t>70148_DAMLS</t>
  </si>
  <si>
    <t>Steve Izenman</t>
  </si>
  <si>
    <t>760-567-3511</t>
  </si>
  <si>
    <t>567-3511</t>
  </si>
  <si>
    <t>This home is a regular sale offering a full 3 commission. The home is furnished but no one is living there.</t>
  </si>
  <si>
    <t>North La Quinta home that is as clean as can be. This home is 2010sf of living space. 4 bedrooms and 3 baths. One of the bedrooms is on the opposite side of house and is great for guests. The floors are tiled with the exception of the hall and bedrooms. The Kitchen has slab granite counters with a center island and room for bar stools. All of the kitchen appliances are newer and will remain. The great room is very large and spacious. The home is very clean and has been maintained extremely well. The backyard offers a large pool and spa. All of the trees and shrubs are mature and lush offering much privacy. All of the furniture is available outside of escrow. THIS IS NOT A SHORT SALE OR BANK OWNED. All offers will be responded to quickly.</t>
  </si>
  <si>
    <t>44400 Villeta Drive</t>
  </si>
  <si>
    <t>FY FF JJ LR</t>
  </si>
  <si>
    <t>818H6</t>
  </si>
  <si>
    <t>21456628_DAMLS</t>
  </si>
  <si>
    <t>Fred Waring to Deep canyon North on Deep Canyon three short blocks to Daylily Circle. Home is on the corner.</t>
  </si>
  <si>
    <t>Agents must set up an appointment with Ann Anselmo to view the property. Please call 760-831-0370 or 760-836-3224 to set up a viewing.</t>
  </si>
  <si>
    <t>Elegant corner residence 2595 sq.feet of living space three bedrooms 2.5 bathrooms formal dining area stucco patio private backyard with in-ground pool elevated spa with waterfall beautiful landscaping throughout the property 3 fruit trees orange lemon and ruby red grapefruit courtyard entry with gate double entry doors corner property close to shopping restaurants Palm Desert schools. American Home Shield Warranty offered with this property.Property is on a Cul-de-sac street. Also Furniture available for purchase outside of escrow.</t>
  </si>
  <si>
    <t>74510 Daylily Circle</t>
  </si>
  <si>
    <t>B1 HC RL SD HQ HE HA</t>
  </si>
  <si>
    <t>DP W04 W05</t>
  </si>
  <si>
    <t>TGF DFG</t>
  </si>
  <si>
    <t>21456641_DAMLS</t>
  </si>
  <si>
    <t>Off Avenue 48th between Adams &amp; Dune Palms</t>
  </si>
  <si>
    <t>krood@dc.rr.com</t>
  </si>
  <si>
    <t>77248_DAMLS</t>
  </si>
  <si>
    <t>Kathleen Rood</t>
  </si>
  <si>
    <t>760-501-5201</t>
  </si>
  <si>
    <t>Gate code is Push key-key-1-2-3-4. Call Kathy regarding questions on this city program.</t>
  </si>
  <si>
    <t>D06 D22 D37</t>
  </si>
  <si>
    <t>Super home in a fabulous 55 gated community called Watercolors. Enjoy your morning coffee under your alumina covered patio. Watercolors is a Redevelopment agency with assistance in the amount of 90 000. Buyer only pays 165 000. Total sales price 255 000. Centrally located to shopping and restaurants.</t>
  </si>
  <si>
    <t xml:space="preserve">47815 Dancing Butterfly </t>
  </si>
  <si>
    <t>21456642_DAMLS</t>
  </si>
  <si>
    <t>Matador</t>
  </si>
  <si>
    <t>92203-2825</t>
  </si>
  <si>
    <t>This is a short sale subject to bank approval</t>
  </si>
  <si>
    <t xml:space="preserve">Beautiful 4 bedroom 3 bathroom home located inside Shadow Ranch. This home features granite countertops formal dining room fireplace and much more. Come see for yourself </t>
  </si>
  <si>
    <t>83444 Matador Court</t>
  </si>
  <si>
    <t>21456645_DAMLS</t>
  </si>
  <si>
    <t>Come into main gate off Jefferson and take a right when you get to Camino Los Milagros which will run into Calle Guapo</t>
  </si>
  <si>
    <t>Calle Guapo</t>
  </si>
  <si>
    <t>92203-7812</t>
  </si>
  <si>
    <t>This property is eligible under the Freddie Mac First Look Initiative through 07/13/12. All offers must include attached Questionnaire. Federal Home Loan Mortgage Corp must be stipulated as Seller. Must be in MLS for 48 hours before offers can be submitte</t>
  </si>
  <si>
    <t xml:space="preserve">Great price call now WoW this one will make you look twice maybe three times and it will just keep getting better This property has been upgraded and repaired and is ready for YOU Come see the nice countertops great condition extra Den for many needs covered back patio with rock pavers cemented in and extra patios for relaxing outside and enjoying your day. Better come take a look before it is gone </t>
  </si>
  <si>
    <t xml:space="preserve">40721 Calle Guapo </t>
  </si>
  <si>
    <t>21456646_DAMLS</t>
  </si>
  <si>
    <t>Camino Rosarito</t>
  </si>
  <si>
    <t>north on Jackson past Ave 50. Turn right on Los Mochis then right on Playa Del Amor left on Camino Bahia left on Camino Rosarito right on Los Cabos. Corner house on Left.</t>
  </si>
  <si>
    <t>92236-6322</t>
  </si>
  <si>
    <t>Easy to show. Go Direct. On Supra to the right of the garage. Buyer to qualify with Walter Neil at Franklin Loan Center 760 779-8137.</t>
  </si>
  <si>
    <t>Enter the ungated community of Tierra Del Sol. Beautifully maintained homes with park like grassy areas throughout. This home has been totally repainted and new carpet move in ready for your family. One of the only 5 bedroom homes available on the market in this community.</t>
  </si>
  <si>
    <t>83398 Los Cabos Avenue</t>
  </si>
  <si>
    <t>21456652_DAMLS</t>
  </si>
  <si>
    <t>92201-6980</t>
  </si>
  <si>
    <t>There are past due HOA fees that will have to be paid by the buyer.</t>
  </si>
  <si>
    <t>CV HF CNW VA FF PV</t>
  </si>
  <si>
    <t>BQ GR A20 EX TC GO A24 CB</t>
  </si>
  <si>
    <t>This Charming condo is a perfect getaway location ideal for a second home or for a small family. It set on the Indian Palms Country Club located right on the border of Coachella and Indio. This quiet setting was previously time share property. It come equipped with two beautiful community pools a 27 hole Golf course a hotel a restaurant &amp; bar meeting and banquet rooms 5 tennis courts and fitness center all this within a short drive to three casinos The Date festival and Coachella Fest.</t>
  </si>
  <si>
    <t>21456655_DAMLS</t>
  </si>
  <si>
    <t>Enter on 50th</t>
  </si>
  <si>
    <t>Via Puente</t>
  </si>
  <si>
    <t>92253-7780</t>
  </si>
  <si>
    <t>This Lake Front Palmilla Home is in move-in condition. Enter thru the large open courtyard with bubbling fountain. The raised entry overlooks the step down living room with stone fireplace and large dining area. Views out to the Lap Pool and Separate Spa and further across the Lake to Southern Mountains. Slate Floors throughout living areas and plush carpet in bedrooms. Step Down master Suite which looks out to lake and boasts a walk-in closet the size of a small bedroom. All Bedrooms are ensuite and only one is on the same side of the house as the master. Kichen is granite and stainless with enormous center island and corner to corner sliding glass doors to outside BBQ area  Patio - and more views. Fifth bedroom and bathroom is in separate Casita off the courtyard - also with Slate floors and built-ins nice office . Palmilla is an Award Winning Community with Contemporary Homes and 7 acres of lakes and grounds</t>
  </si>
  <si>
    <t xml:space="preserve">50180 Via Puente </t>
  </si>
  <si>
    <t>DN LR OF MB OT</t>
  </si>
  <si>
    <t>21456657_DAMLS</t>
  </si>
  <si>
    <t>South on Jefferson into PGA Blvd Follow PGA Blvd to Weiskopf Gate Right on Meadowbrook Left on Wesikopf House is on the right side</t>
  </si>
  <si>
    <t>92253-5683</t>
  </si>
  <si>
    <t>Easy to show at quick notice. Please call agent's cell at 760-567-5506</t>
  </si>
  <si>
    <t>Forever panoramic captivating Southern Mountain views abound with a premium location on the private Weiskopf Course in this highly sought after Masters 4 Pl approx. 4621 sq ft featuring 3Bdrm 4.5Ba including a casita media room &amp; office. Enter this beautiful resort home through a private spacious gated courtyard w/fireplace &amp; waterfall. The many amenities include granite island chef's kitchen w/stainless appliances morning room spacious media room perfect for entertaining grand marble master bedroom/bath suite many built-ins and more. The gorgeous estate size lot has lush landscaping and the most dramatic pool/spa with rock enhanced cascading waterfalls providing a utopia setting. Offered furnished per inventory.</t>
  </si>
  <si>
    <t xml:space="preserve">80535 Weiskopf </t>
  </si>
  <si>
    <t>21456662_DAMLS</t>
  </si>
  <si>
    <t>San Gregario</t>
  </si>
  <si>
    <t>Jackson to Sun City Bvld. Camino Santa Paula to San Lucas.</t>
  </si>
  <si>
    <t>Short Sale just getting going however great house in Sun City.</t>
  </si>
  <si>
    <t>Short Sale subject to bank approval. However it's a real nice floor plan and in very good shape. Might be worth the wait.</t>
  </si>
  <si>
    <t xml:space="preserve">80640 Camino San Lucas </t>
  </si>
  <si>
    <t>21456663_DAMLS</t>
  </si>
  <si>
    <t>Balada</t>
  </si>
  <si>
    <t>92253-2444</t>
  </si>
  <si>
    <t xml:space="preserve">Another move in ready HomePath Property Desirable gated community Parc La Qunita Low HOA's only 129.00 monthly Fabulous POOL home offers 3 bedrooms 2 full baths family room living room and office with built in's. Shows great Upgrades include tiled flooring plantation shutters upgraded kitchen and bath rooms. Enjoy relaxing in refreshing pool/spa Great curb appeal beautifully landscaped with mature trees. Great location of development situated at end of the cul-de-sac backing up to Rancho Quinta Views Fabulous entertaining yard includes gated pool/spa and built in BBQ. Gated side yard perfect for storage and lots of grass for children or pets. This is a Fannie Mae HomePath property. Purchase this property for as little as 3 down This property is approved for HomePath Mortgage Finance and This HomePath Renovation Mortgage Financing. Call today to schedule viewing. This one won't last call today </t>
  </si>
  <si>
    <t>49010 Balada Court</t>
  </si>
  <si>
    <t>21456669_DAMLS</t>
  </si>
  <si>
    <t>Benard &amp; 5TH</t>
  </si>
  <si>
    <t>92225-1221</t>
  </si>
  <si>
    <t>544 N 5TH Street</t>
  </si>
  <si>
    <t>4957H5</t>
  </si>
  <si>
    <t>21456670_DAMLS</t>
  </si>
  <si>
    <t>From Hwy 62 go south on Sage follow turn to right then south. Continue past Onaga and Joshua Drive.Turn right on Bonanza. House is on the right.</t>
  </si>
  <si>
    <t>92284-4324</t>
  </si>
  <si>
    <t>Very nice home easy to show. Supra will be on there by 6/28/12 afternoon or call for code.</t>
  </si>
  <si>
    <t>Lovely 3 bed 2 bath home with spacious family room and living room with fireplace. Kitchen is open to the family room lots of space. Sliding doors lead to rear patio from family room. Fenced backyard. The Grantee s or purchaser s of the property may not re-sell record an additional conveyance document or otherwise transfer title to the property within 60 days following the Grantor's execution of this Deed.</t>
  </si>
  <si>
    <t>56804 Bonanza Drive</t>
  </si>
  <si>
    <t>21456675_DAMLS</t>
  </si>
  <si>
    <t>East on Hwy 111 north on Clinton left on Palmyra just after Miles</t>
  </si>
  <si>
    <t>Palmyra</t>
  </si>
  <si>
    <t>92201-2835</t>
  </si>
  <si>
    <t>The seller has directed that all offers on this listing must be made online in HomePath.com. Go to www.homepath.com search for the property details and click the 'Make Offer' button to submit an offer. HomePath financing has no PMI and no Appraisal.</t>
  </si>
  <si>
    <t xml:space="preserve">Another Move in Ready HomePath Property Nice 4 bedroom POOL home. Shows great Interior and exterior have been freshly painted. Nice open floor plan offers spacious living room with fire place 4 bedrooms and 3 baths. 4th bedroom is converted garage with kitchenette. Enjoy relaxing or entertaining in spacious yard offering refreshing over sized pool. Great curb appeal with mature trees. Great location walking distance to schools and close to shopping This is a Fannie Mae HomePath property. Purchase this property for as little as 3 down This property is approved for HomePath Mortgage Finance and This HomePath Renovation Mortgage Financing. Call to schedule viewing. This one won't last call today </t>
  </si>
  <si>
    <t>81309 Palmyra Avenue</t>
  </si>
  <si>
    <t>22116630_ITECH</t>
  </si>
  <si>
    <t>Kinlock St.</t>
  </si>
  <si>
    <t>210 FREEWAY...OFF AT ARCHIBALD AVE. GO NORTH. LEMON EAST OF ARCHIBALD AVE.</t>
  </si>
  <si>
    <t>Lemon</t>
  </si>
  <si>
    <t>91737-3732</t>
  </si>
  <si>
    <t>P993_ITECH</t>
  </si>
  <si>
    <t>Casey Morrisey</t>
  </si>
  <si>
    <t>larrycarver1@yahoo.com</t>
  </si>
  <si>
    <t>626-440-0455</t>
  </si>
  <si>
    <t>P336_ITECH</t>
  </si>
  <si>
    <t>Larry Carver</t>
  </si>
  <si>
    <t>190000175_ITECH</t>
  </si>
  <si>
    <t>626-844-2204</t>
  </si>
  <si>
    <t xml:space="preserve">THIS IS A SHORT SALE PROPERTY. SALE SUBJECT TO LENDERS FINAL APPROVAL. COMMISSIONS TO BE SPLIT 50/50 BETWEEN LISTING AND SELLING BROKERS. ALL OFFERS APPROPRIATELY PREPARED FOR A SHORT SALE. PRE-APPROVAL LETTER COPY OF DEPOSIT CHECK. QUESTIONS AND OFFERS </t>
  </si>
  <si>
    <t>This home is located in the ALTA LOMA area of Rancho Cucamonga. It has 4 Bedrooms Two Full Baths Hugh Bonus Room above the 2-car attached garage. Living Room with Fireplace and French Doors. Two 2 nice enclosed yards at the front and back of home.</t>
  </si>
  <si>
    <t>10216 Lemon Avenue</t>
  </si>
  <si>
    <t>DW RF GSB CO K8 MO</t>
  </si>
  <si>
    <t>22124844_ITECH</t>
  </si>
  <si>
    <t>Brand Blvd.</t>
  </si>
  <si>
    <t>Free valet parking. Caruso Ave. off Brand Blvd. south of Broadway</t>
  </si>
  <si>
    <t>91210-1513</t>
  </si>
  <si>
    <t>spadilla@americanaatbrand.com</t>
  </si>
  <si>
    <t>818-637-8909</t>
  </si>
  <si>
    <t>17973_ITECH</t>
  </si>
  <si>
    <t>Sofia Padilla</t>
  </si>
  <si>
    <t>190001679_ITECH</t>
  </si>
  <si>
    <t>Excelsior Sales at The America</t>
  </si>
  <si>
    <t>Registration policy by appointment only call sales office for more info. 877-897-5777 or visit our website www.ownexcelsior.com Open 7 days a week 10-5pm. Sales office located at Excelsior lobby. Free valet parking- enter on Caruso Ave. off Brand. Call</t>
  </si>
  <si>
    <t>CA PE BQ CB EX SA EI UT</t>
  </si>
  <si>
    <t>BOM The very popular 2A floor plan. Excelsior at The Americana at Brand. 5 star hotel-style living in the ultimate shopping dining and entertainment district. World-class amenities include One-call Concierge Room Service lush pool &amp; spa terrace fitness center steam spas elegant club room fireside retreat valet parking and doorman. Exquisitely designed homes with balconies hardwood/travertine floors walk-in closets gourmet kitchens w/stainless steel GE Monogram appliances custom cabinets Caesarstone counters. For additional information please contact the sales center.</t>
  </si>
  <si>
    <t>http //www.ownexcelsior.com</t>
  </si>
  <si>
    <t>205 Caruso Avenue</t>
  </si>
  <si>
    <t>22130448_ITECH</t>
  </si>
  <si>
    <t>Colorado Blvd.</t>
  </si>
  <si>
    <t>Harkness</t>
  </si>
  <si>
    <t>91106-2047</t>
  </si>
  <si>
    <t>echen@lyoncrest.com</t>
  </si>
  <si>
    <t>626-683-8811</t>
  </si>
  <si>
    <t>P868_ITECH</t>
  </si>
  <si>
    <t>Edward Chen</t>
  </si>
  <si>
    <t>190000155_ITECH</t>
  </si>
  <si>
    <t>Lyon Crest Realty Group Inc.</t>
  </si>
  <si>
    <t>Call 626 683-9191 for more information. All offers to be made on Seller's DRE approved purchase agreement. Seller reserves services w/ DRE approved Escrow and Title. Inspection upon accepted offer. Drive-by only.</t>
  </si>
  <si>
    <t>Excellent Income Producing Luxury Townhome in the heart of Pasadena. Great Investment Oppotunity. Granite Counters Travertine Baths Crown Molding High Ceilings. Main courtyard w/fountain and 2 gazebo/arbor sitting areas. Individual patios and private 2 car attached garage. Cherry cabinets. Pedestal vessel sink in the powder rooms. Jacuzzi tubs in master bedroom. Many luxury amenities throughout. Currently tenant occupied.</t>
  </si>
  <si>
    <t>63 N Harkness Avenue</t>
  </si>
  <si>
    <t>AC CT C6</t>
  </si>
  <si>
    <t>FD BO DN FY FF LR FS</t>
  </si>
  <si>
    <t>22131653_ITECH</t>
  </si>
  <si>
    <t>Rohnerville Rd.</t>
  </si>
  <si>
    <t>315 Fox Hill Lane Fortuna CA 95540 Humboldt County  No TG Map Available Please use Mapquest or Google.</t>
  </si>
  <si>
    <t>Fortuna</t>
  </si>
  <si>
    <t>Fox Hill</t>
  </si>
  <si>
    <t>95540-3925</t>
  </si>
  <si>
    <t>benik@regalproperties.com</t>
  </si>
  <si>
    <t>P4914_ITECH</t>
  </si>
  <si>
    <t>999900094_ITECH</t>
  </si>
  <si>
    <t>Regal Realty &amp; Investment Inc</t>
  </si>
  <si>
    <t>Owner lives in Los Angeles now please give 24-48 hour notice to show.</t>
  </si>
  <si>
    <t>DR OS 1L GA</t>
  </si>
  <si>
    <t>Motivated seller reduced price from 995 000 to 829 000 ... spectacular 2.78 Acre Estate min. from Redwood Empire Golf Course &amp; CC is located at 315 Fox Hill Lane Fortuna CA 95540 5 min. from fishing &amp; boating. 15 min. from the ocean in beautiful retirement area. Very serene setting complete privacy 500 /- SF Bonus Rm. above garage used as recording studio 2 sided fireplace in master bedrm &amp; master-bath exterior shower near built in spa. Guest suite w/built in book shelves dual staircase annual maintenance program with contribution of 250/annum No Assoc. Fee.</t>
  </si>
  <si>
    <t>315 Fox Hill Lane</t>
  </si>
  <si>
    <t>22134982_ITECH</t>
  </si>
  <si>
    <t>91042-2007</t>
  </si>
  <si>
    <t>cmsexecutivecorp@gmail.com</t>
  </si>
  <si>
    <t>818-957-0108</t>
  </si>
  <si>
    <t>9395_ITECH</t>
  </si>
  <si>
    <t>818-640-2773</t>
  </si>
  <si>
    <t>Carla Ciscel-Shumway</t>
  </si>
  <si>
    <t>190000933_ITECH</t>
  </si>
  <si>
    <t>Realty Exe. of the Foothills</t>
  </si>
  <si>
    <t>818-515-4463</t>
  </si>
  <si>
    <t>Seller holds an active California real estate license. Short sale subject to bank approval. Offer subject to inspection.</t>
  </si>
  <si>
    <t>Strong home in high Tujunga with outstanding al fresco patio-stove bbq refrigerator and sink with stone counters.</t>
  </si>
  <si>
    <t>10213 Marcus Avenue</t>
  </si>
  <si>
    <t>FD DN FY FF GY LR FS</t>
  </si>
  <si>
    <t>22135795_ITECH</t>
  </si>
  <si>
    <t>Maiden</t>
  </si>
  <si>
    <t>Stephen Skuris</t>
  </si>
  <si>
    <t>mattberkley@yahoo.com</t>
  </si>
  <si>
    <t>P785424_ITECH</t>
  </si>
  <si>
    <t>626-665-3699</t>
  </si>
  <si>
    <t>Matthew Berkley</t>
  </si>
  <si>
    <t>190001751_ITECH</t>
  </si>
  <si>
    <t>Agent must be present for showings. Seller selects services InterValley Escrow Chicago Title. Please provide at least 24 hours notice to show.Visit http //www.lacasagaviota.com/ for more information about the history of the house.</t>
  </si>
  <si>
    <t>VE CV CL HV VH</t>
  </si>
  <si>
    <t>Elmer Grey F.A.I.A. The J.C. and Gertrude White Coppage Residence 1927. Fondly named La Casa Gaviota'' after the soaring gulls this classic Spanish Colonial Revival Residence retains its historic character as well as a commanding bird's eye view of the Town and Avalon harbor. An iconic Island landmark this exclusive residence designed for grand entertaining is one of a handful of architectural treasures clearly visible from well offshore. The property is conveniently located at the corner of Maiden Lane and Crescent Avenue and is just a short walk to ocean front shops hotels and the famed Casino. Over 4000 feet of carefully proportioned living space features 7 Bedrooms two of which are suites and 5 Bathrooms butler's pantry formal dining room office hardwood floors and an outdoor loggia.</t>
  </si>
  <si>
    <t>103 Maiden Lane</t>
  </si>
  <si>
    <t>DN FR ME OT</t>
  </si>
  <si>
    <t>22137835_ITECH</t>
  </si>
  <si>
    <t>East of San Gabriel Blvd and North of Huntington Drive. May also be reached taking Gainsborough East off of San Gabriel Blvd. &amp; turning North on El Campo. No sign on the property</t>
  </si>
  <si>
    <t>El Campo</t>
  </si>
  <si>
    <t>91107-5503</t>
  </si>
  <si>
    <t>17941_ITECH</t>
  </si>
  <si>
    <t>Trevor Patterson</t>
  </si>
  <si>
    <t>626-641-3076</t>
  </si>
  <si>
    <t>stephanie.patterson@sothebyshomes.com</t>
  </si>
  <si>
    <t>P51349_ITECH</t>
  </si>
  <si>
    <t>626-233-1110</t>
  </si>
  <si>
    <t>Stephanie Patterson</t>
  </si>
  <si>
    <t>190000382_ITECH</t>
  </si>
  <si>
    <t>Easy to Show--just call Stephanie 626-233-1110 or Trevor 626-641-3076 . This will appeal to your clients who want the privacy of a gated property &amp; San Marino Schools in a sophisticated premier estate area Visit the Website 995ElCampo.com for more</t>
  </si>
  <si>
    <t>Elegant Monterey Colonial in the 1 school district in California the San Marino USD.This elegant home has electric gates and a circular drive Extensively re-landscaped &amp; remodeled in 2002 with major upgrades &amp; amenities the features include living room w/dramatic beamed ceiling &amp; fireplace and family room with fireplace &amp; wet bar. Both rooms have French doors opening to the expansive covered patio which greatly extends the space for entertaining.Fabulous gourmet kitchen w/charming dining area cozy sitting area by the fireplace granite counters &amp; high-end appliances.French doors in the light-filled formal dining room open to the patio and outside kitchen/barbecue area.Master suite has views to the beautiful rear yard plus a fireplace 2 baths a magnificent closet 2 additional closets &amp; a deck. Two more bedrooms &amp; 1 bath up and 1 bedroom with bath down a powder room. Three zoned separate heat and A/C units &amp; Sec.System. Stunning pool/spa &amp; 3-car attached garage</t>
  </si>
  <si>
    <t>San Marino Unified</t>
  </si>
  <si>
    <t>995 El Campo Drive</t>
  </si>
  <si>
    <t>22138028_ITECH</t>
  </si>
  <si>
    <t>Elliott</t>
  </si>
  <si>
    <t>On the corner of El Molino and Elliott.</t>
  </si>
  <si>
    <t>91106-4452</t>
  </si>
  <si>
    <t>barbara.rogers@camoves.com</t>
  </si>
  <si>
    <t>P4880_ITECH</t>
  </si>
  <si>
    <t>Barbara Rogers</t>
  </si>
  <si>
    <t>All showings thru agent with a little notice please call Barbara at 626 356-8126 and 626 484-8135. Assessor's info states 5 bedrooms 5 baths. Atrium fountain in pictures has been covered but still available to re-install if desired. View web site at ww</t>
  </si>
  <si>
    <t>Stunning Italian Revival in the Langham-Huntington Estate area designed by Charles Driscoll. Completely restored to reflect the elegance of the past and extensively updated with the amenities of todays lifestyle. Dramatic center atrium with original glass skylite and amazing amount of light due to unique window design. Gourmet kitchen family room sunroom finished basement media room . Beautifully painted with designer colors and Venetian finishes. Incredible new pool/guest house with top of the line kitchen. There is a newer pool with private sittng area a basketball court childrens enclosed play area sprawling lawns incredible mature landscaping in a park-like setting. In addition there is a top of the line outdoor kitchen complete with TV. The roof is newer and mechanics of the home have been updated. Over 1/2 acre very private and gated.</t>
  </si>
  <si>
    <t xml:space="preserve">1150 S El Molino </t>
  </si>
  <si>
    <t>22138440_ITECH</t>
  </si>
  <si>
    <t>Off of Live Oak St. East of Del Mar Ave West of San Gabriel Blvd.</t>
  </si>
  <si>
    <t>Cameron</t>
  </si>
  <si>
    <t>91776-1802</t>
  </si>
  <si>
    <t>ahamington@att.net</t>
  </si>
  <si>
    <t>626-568-9507</t>
  </si>
  <si>
    <t>14818_ITECH</t>
  </si>
  <si>
    <t>626-298-1099</t>
  </si>
  <si>
    <t>Armand Hamington</t>
  </si>
  <si>
    <t>190000048_ITECH</t>
  </si>
  <si>
    <t>Shown by appointment only. Call listing agent 626 298-1099 Sellers reserve all Services. Motivated sellers want to see all offers. One of the owners is a licensed real estate agent.</t>
  </si>
  <si>
    <t>626-535-2957</t>
  </si>
  <si>
    <t>OT GA 1L</t>
  </si>
  <si>
    <t>Located at the end of a nice cul-de-sac in north San Gabriel. This home was up-graded in 2009 with new master bedroom new siding new roof new heating &amp; AC new water heater new 2 car garage fire protection system  copper plumbing and new electrical recessed lighting new flooring. Has large living room formal dining room and den or office. Kitchen has eating area and new cabinet doors &amp; drawers. New laundry room. Parking space for additional cars and boat and RV. Seller financing is available</t>
  </si>
  <si>
    <t>237 Cameron Way</t>
  </si>
  <si>
    <t>FD FF FS</t>
  </si>
  <si>
    <t>22139981_ITECH</t>
  </si>
  <si>
    <t>Daisy</t>
  </si>
  <si>
    <t>Del Vina</t>
  </si>
  <si>
    <t>91107-2711</t>
  </si>
  <si>
    <t>Phil@AgentPhil.com</t>
  </si>
  <si>
    <t>13612_ITECH</t>
  </si>
  <si>
    <t>626-644-3227</t>
  </si>
  <si>
    <t>Phillip Coombes</t>
  </si>
  <si>
    <t>190000860_ITECH</t>
  </si>
  <si>
    <t>626-204-3339</t>
  </si>
  <si>
    <t>Please call office for showings 626.204.3300</t>
  </si>
  <si>
    <t>Back on market with Giant price reduction. seller motivated to move it quickly Beautiful Ranch style home in the highly desireable Daisy Villa area of Pasadena. This home is complete with new paint in and out newly finished hardwood flooring master bedroom double pane windows plantation shutters and A C.</t>
  </si>
  <si>
    <t>2848 Del Vina Street</t>
  </si>
  <si>
    <t>FD BO FF LR G22</t>
  </si>
  <si>
    <t>22140632_ITECH</t>
  </si>
  <si>
    <t>210 to Right on Holly to Right on Chevy Chase. Pull into the covered carport. Property is on the right</t>
  </si>
  <si>
    <t>91206-1814</t>
  </si>
  <si>
    <t>mariamuriello@gmail.com</t>
  </si>
  <si>
    <t>818-249-7374</t>
  </si>
  <si>
    <t>F62468_ITECH</t>
  </si>
  <si>
    <t>818-807-3094</t>
  </si>
  <si>
    <t>Maria Muriello</t>
  </si>
  <si>
    <t>190000125_ITECH</t>
  </si>
  <si>
    <t>818-541-7373</t>
  </si>
  <si>
    <t>REGULAR SALE. SELLER WOULD LIKE SHORT ESCROW AND BUYER TO BE PRE-APPROVED COMPLETE WITH FICO SCORES VERIFICATION OF FUNDS TO CLOSE ESCROW. SALE IS SUBJECT TO SUCCESSFUL CLOSE OF ESCROW ON HOME OF SELLER'S CHOICE NOW IN ESCROW. PLEASE BE CONSIDERATE AND W</t>
  </si>
  <si>
    <t>BLOW OUT BLITZ Best Buy in the Canyon Come and find out what the allure of canyon living is all about in this fantastic split level home with bonus guest quarters and 3/4 bath. Wonderful entry with adjacent large dining room and a comfortable living room with relaxing brick fireplace &amp; wet bar. Continue on and enjoy the bright shiny newly remodeled kitchen with new sink and new granite counter tops. There is a beautiful bedroom and full bath on the first level as well. Step up the newly cleaned carpeted steps into the gigantic family room with brick fireplace and enjoy the natural light that streams through all the windows. Large master with step down shower and fireplace make this a peaceful place to rest. Another master suite is also on this floor and makes for a terrific place to live. Come by &amp; have a look. There is also a large storage room off the covered carport and a surprisingly comfortable guest quarters/or office with a 3/4 bath may not be permitted NO TERMITE WORK.</t>
  </si>
  <si>
    <t>2584 E Chevy Chase Drive</t>
  </si>
  <si>
    <t>FM DE FC LC</t>
  </si>
  <si>
    <t>22141311_ITECH</t>
  </si>
  <si>
    <t>210 Freeway to Pennsylvania north to Evelyn turn right.</t>
  </si>
  <si>
    <t>91214-3434</t>
  </si>
  <si>
    <t>TheConroyTeam@AOL.com</t>
  </si>
  <si>
    <t>818-790-0537</t>
  </si>
  <si>
    <t>F61597_ITECH</t>
  </si>
  <si>
    <t>818-216-2733</t>
  </si>
  <si>
    <t>Barbara Conroy</t>
  </si>
  <si>
    <t>190001838_ITECH</t>
  </si>
  <si>
    <t>The Conroy Team Realtors</t>
  </si>
  <si>
    <t>Great property for extended families or sports enthusiast with plenty of room for boat R.V. trailer etc. 1000 Buyer's Agent Selling Bonus if escrow opens before April 31 2011 and transaction closes to be paid at close of escrow. DOG on premises. See</t>
  </si>
  <si>
    <t>Spacious 3 Bed/2 Bath rambling ranch style home on extra large fully fenced lot with an electric gate for privacy. Dramatic family room with high beamed ceilings wet bar and fireplace perfect for entertaining. Living/Dining Room with fireplace. Master suite addition could be a separate unit. Office/Den with tiled flooring. This single story compound atmosphere offers 10 rooms with unlimited potential. Other features include central air and forced air heat wood paneling copper plumbing patio. Plenty of parking with a two car oversized attached garage R.V. access and parking lot with room for multiple vehicles. Excellent commuter access location. Information herein from reliable sources but has not been verified.</t>
  </si>
  <si>
    <t>3151 Evelyn Street</t>
  </si>
  <si>
    <t>DT X48 YB X44</t>
  </si>
  <si>
    <t>IG CH FIL</t>
  </si>
  <si>
    <t>GR NG</t>
  </si>
  <si>
    <t>FD FB DN FY LR</t>
  </si>
  <si>
    <t>22142070_ITECH</t>
  </si>
  <si>
    <t>Altadena Drive</t>
  </si>
  <si>
    <t>North on Lake to Mariposa. Turn left Mariposa to Santa Anita Avenue then go right north on Santa Anita.</t>
  </si>
  <si>
    <t>91001-2200</t>
  </si>
  <si>
    <t>barbara@barbara-king.com</t>
  </si>
  <si>
    <t>13817_ITECH</t>
  </si>
  <si>
    <t>626-319-0315</t>
  </si>
  <si>
    <t>Barbara King</t>
  </si>
  <si>
    <t>Very easy to show please call office and register your showing and for the location of the LB. The guesthouse available with 24 hour notice has two bedrooms living rooms and nice updated kitchen and bath.</t>
  </si>
  <si>
    <t>1R OS GA 1L 1G</t>
  </si>
  <si>
    <t>Wonderful Prairie Revival estate is design by David M. Renton. Located on a 30 200 sq ft corner lot with circular driveway. Mahogany moldings 10 foot ceilings and solid wood pocket doors in sun-filled rooms. Batchelder fireplace in Living room and a brick front in den. Large formal dining room and family sized kitchen and breakfast room. 2 staircases full basement and balconies with city and mountain views. Grounds include pool Guest house and room for RV parking and 10 cars If you love Old Altadena history this estate sits on a parcel originally reserved for John Woodbury one of the founding fathers of Altadena.</t>
  </si>
  <si>
    <t>2700 Santa Anita Avenue</t>
  </si>
  <si>
    <t>CN DT BBC PSC TCP CB X48</t>
  </si>
  <si>
    <t>DN FR LR ME OF OT GB</t>
  </si>
  <si>
    <t>FD LI DN FY FF LR RR FS UR WC G22</t>
  </si>
  <si>
    <t>22142167_ITECH</t>
  </si>
  <si>
    <t>Deodar Lane</t>
  </si>
  <si>
    <t>Listing agent will meet you at the guard gate and escort you to the property.</t>
  </si>
  <si>
    <t>91008-1031</t>
  </si>
  <si>
    <t>lynwenhughes@gmail.com</t>
  </si>
  <si>
    <t>626-794-5513</t>
  </si>
  <si>
    <t>P2298_ITECH</t>
  </si>
  <si>
    <t>818-512-3014</t>
  </si>
  <si>
    <t>Lynwen Hughes-Boatman</t>
  </si>
  <si>
    <t>190000797_ITECH</t>
  </si>
  <si>
    <t>Deasy/Penner &amp; Partners</t>
  </si>
  <si>
    <t>626-773-3477</t>
  </si>
  <si>
    <t>794-6864</t>
  </si>
  <si>
    <t>Thank you for your interest in this listing. Buyer must show proof of ability to purchase prior to viewing the home. Listing agent must accompany all showings so please allow at least 24 hours notice. I appreciate your cooperation. HOA fees included in</t>
  </si>
  <si>
    <t>GT 1R SC P01 DG OT GA</t>
  </si>
  <si>
    <t>VE CV VG MT PV</t>
  </si>
  <si>
    <t>Luxury abounds in this magnificent Mur-Sol built two-story masterpiece situated on 4.16 exquisitely landscaped acres in exclusive Bradbury Estates. This extraordinary elegant brand-new custom estate offers all the fine amenities and unsurpassed quality and craftsmanship desired by the most discriminating buyer. The home expertly melds formal entertaining rooms with casual indoor/outdoor living. After entering through the 24 hour guarded gate Old Ranch Road is an impressive sight This modern Mediterranean-style home with circular driveway Corinthian columns beckons you to the stunning entryway with an approx 35' custom painted ceiling inlaid marble flrs crystal chandelier &amp; dual staircase this entryway offers the buyer a glimpse of the spectacular home beyond. 2500 sq-ft guest house has 3 beds &amp; 2 ba 1300 sq-ft cabana has full kit. with Viking appliances &amp; his and her baths rec room/batting cage with ba infinity pl golf greens n/s tennis &amp; basketball cts. and much more.</t>
  </si>
  <si>
    <t>http //www.oldranchroad-bradbury.com/mls</t>
  </si>
  <si>
    <t>340 Old Ranch Road</t>
  </si>
  <si>
    <t>I9 LI KP CR</t>
  </si>
  <si>
    <t>22142376_ITECH</t>
  </si>
  <si>
    <t>Collet Quarry Drive</t>
  </si>
  <si>
    <t>From the 65 Fwy. exit Pleasant Grove Blvd north toQuarry Dr. left to Collet left to Silver Mountain Dr. left into cul-de-sac.</t>
  </si>
  <si>
    <t>Rocklin</t>
  </si>
  <si>
    <t>Silver Mountain</t>
  </si>
  <si>
    <t>95765-4240</t>
  </si>
  <si>
    <t>626-568-8038</t>
  </si>
  <si>
    <t>18068_ITECH</t>
  </si>
  <si>
    <t>190001767_ITECH</t>
  </si>
  <si>
    <t>Sea To Sea Realty</t>
  </si>
  <si>
    <t>626-249-0021</t>
  </si>
  <si>
    <t>This well maintained home in a great neighborhood is the perfect home for a growing family.</t>
  </si>
  <si>
    <t>DR DG OT GA</t>
  </si>
  <si>
    <t>This beautifully maintained home on a cul-de-sac has three bedrooms including a master bedroom suite with office loft. There are cathedral ceilings open floor plan formal dining room with a three car garage. The backyard has a lovely raised garden area and swimming pool to cool off in on the hot summer days.It is close to shopping schools and approximately 5 miles from the 65 FWY.</t>
  </si>
  <si>
    <t>2005 Silver Mountain Drive</t>
  </si>
  <si>
    <t>22142508_ITECH</t>
  </si>
  <si>
    <t>15TH St West</t>
  </si>
  <si>
    <t>SOUTH OF AVE H WEST OF WEST 15TH ST..</t>
  </si>
  <si>
    <t>Avenue H1</t>
  </si>
  <si>
    <t>93534-5174</t>
  </si>
  <si>
    <t>jashakoor@gmail.com</t>
  </si>
  <si>
    <t>626-798-9016</t>
  </si>
  <si>
    <t>P10137_ITECH</t>
  </si>
  <si>
    <t>213-910-1072</t>
  </si>
  <si>
    <t>Jihad Abdus-Shakoor</t>
  </si>
  <si>
    <t>190000025_ITECH</t>
  </si>
  <si>
    <t>Shakoor Realty</t>
  </si>
  <si>
    <t>CALL LISTING OFFICE FOR DETAILS...</t>
  </si>
  <si>
    <t xml:space="preserve">POSSIBLE SHORT SALE </t>
  </si>
  <si>
    <t xml:space="preserve">1541 W Avenue H1 </t>
  </si>
  <si>
    <t>22145050_ITECH</t>
  </si>
  <si>
    <t>Outlook</t>
  </si>
  <si>
    <t>Take York Blvd 1 block west of Figueroa to Mt. Angelus and go left. Continue up Mt. Angelus taking the 2nd right to stay on Mt. Angelus and continue onto Wayland until it ends Front door is off Wayland or park on La Follette and walk up stairs.</t>
  </si>
  <si>
    <t>La Follette</t>
  </si>
  <si>
    <t>90042-3514</t>
  </si>
  <si>
    <t>mvnbryant@aol.com</t>
  </si>
  <si>
    <t>626-441-0892</t>
  </si>
  <si>
    <t>785048_ITECH</t>
  </si>
  <si>
    <t>Matthew Bryant</t>
  </si>
  <si>
    <t>190000221_ITECH</t>
  </si>
  <si>
    <t>Mt. Angelus is a unique enclave in the hills of Highland Park.</t>
  </si>
  <si>
    <t>This rare Mount Angelus home is located in a small and unique hillside neighborhood within Highland Park. With exceptional city light and hillside views from many rooms this three bedroom two bath home also offers a large family room. The spacious living room offers hardwood floors brick fireplace dining area and a sliding door to an upper balcony with gorgeous sunset views. The kitchen has a built-in gas stove and cork floor. Additional features include three bedrooms two of which have hardwood floors two bathrooms including a remodeled bath with tile floors and walls a laundry room with sink front yard with views and more Mount Angelus is a unique enclave amidst a bustling city and contains one of the city's highest concentrations of public stairways which link the quaint and winding hillside streets. The hallmarks of this fine home are its well-designed floorplan which takes advantage of stunning views and its superior location within the charming Mount Angelus community.</t>
  </si>
  <si>
    <t>300 La Follette Drive</t>
  </si>
  <si>
    <t>X48 YB YF X44 SW</t>
  </si>
  <si>
    <t>22145062_ITECH</t>
  </si>
  <si>
    <t xml:space="preserve">Los Robles Ave And El Molino </t>
  </si>
  <si>
    <t>West of Lake Ave. / East of Los Robles Ave. South of Woodbury Rd. / North of Washington Blvd. From the 210 freeway take Los Robles Ave. North to Penn St.. Turn right East on Penn Street.</t>
  </si>
  <si>
    <t>Penn</t>
  </si>
  <si>
    <t>91104-1249</t>
  </si>
  <si>
    <t>785896_ITECH</t>
  </si>
  <si>
    <t>David Booth</t>
  </si>
  <si>
    <t>626-685-1168</t>
  </si>
  <si>
    <t>jahnjj@charter.net</t>
  </si>
  <si>
    <t>P53779_ITECH</t>
  </si>
  <si>
    <t>Jerome Jahn</t>
  </si>
  <si>
    <t>190000514_ITECH</t>
  </si>
  <si>
    <t>626-685-1129</t>
  </si>
  <si>
    <t>This is a Short Sale listing. 2 banks 2 loans 1st Central Mortgage 2nd Chase . Final price and terms subject to lien holder acceptance. Any reductions in commissions will be split 50/50 between listing agent and buyers agent. Call listing office 626</t>
  </si>
  <si>
    <t>45' X 140'</t>
  </si>
  <si>
    <t xml:space="preserve">Enjoy this Spanish style 2 bed / 1 bath home on a good sized lot There is a bonus room with 1/2 bath attached to the side of the garage and opens to large back yard. Hardwood floors plaster walls curved ceilings spacious bathroom updated windows separate laundry area off the kitchen fireplace in the living room California basement and so much more Original fixtures gives this home character to be enjoyed </t>
  </si>
  <si>
    <t>554 E Penn Street</t>
  </si>
  <si>
    <t>OT EL X48 FN SW SG</t>
  </si>
  <si>
    <t>OX B04 OW TI IB</t>
  </si>
  <si>
    <t>22145248_ITECH</t>
  </si>
  <si>
    <t>132nd</t>
  </si>
  <si>
    <t>90059-3301</t>
  </si>
  <si>
    <t>132ND</t>
  </si>
  <si>
    <t>ldurkee@realtyfinancialgroup.net</t>
  </si>
  <si>
    <t>626-405-4896</t>
  </si>
  <si>
    <t>10394_ITECH</t>
  </si>
  <si>
    <t>Louis Durkee</t>
  </si>
  <si>
    <t>190001080_ITECH</t>
  </si>
  <si>
    <t>Realty Financial Group</t>
  </si>
  <si>
    <t>Recently remodeled family home with many wonderful upgrades. Master bedroom suite has a tastefully appointed bathroom with whirpool tub and double sink. Kitchen has beautiful cabnetry with rich granite counter tops. Gleaming solid hardwood floors compleme</t>
  </si>
  <si>
    <t>Recently remodeled family home with many wonderful upgrades. Master bedroom suite has a tastefully appointed bathroom with whirpool tub and double sink. Kitchen has beautiful cabnetry with rich granite counter tops. Gleaming solid hardwood floors compliment the many improvements to this lovely three 3 bedroom two 2 full bathroom home.</t>
  </si>
  <si>
    <t>2711 W 132ND Street</t>
  </si>
  <si>
    <t>BK CE FR ST WD FC</t>
  </si>
  <si>
    <t>PF ST WD WI AG</t>
  </si>
  <si>
    <t>GZ GH DT PRI BBQ CB KOI RG YB FN YF LZ X44 SG</t>
  </si>
  <si>
    <t>DW DR A2 RF EF WA BIN GC GA MO EO</t>
  </si>
  <si>
    <t>FR GST LR OF CR FP EB CON TI GB WN</t>
  </si>
  <si>
    <t>MS RB B1 CW RL TL Z24 FC</t>
  </si>
  <si>
    <t>IE W02 GW SC SG</t>
  </si>
  <si>
    <t>Bekins. Moving &amp; Storage Co.</t>
  </si>
  <si>
    <t>OX B04 B14 OW SL TI B08 IB B11</t>
  </si>
  <si>
    <t>FB M2 M02 DA 1MA MS M09 WK</t>
  </si>
  <si>
    <t>FD DN GN GY ER LR RR FS GS SQ GM G22</t>
  </si>
  <si>
    <t>IS LU4</t>
  </si>
  <si>
    <t>22145279_ITECH</t>
  </si>
  <si>
    <t>Dahlia Drive</t>
  </si>
  <si>
    <t>jim.beckham@dilbeck.com</t>
  </si>
  <si>
    <t>626-584-3889</t>
  </si>
  <si>
    <t>15694_ITECH</t>
  </si>
  <si>
    <t>323-394-3056</t>
  </si>
  <si>
    <t>James Beckham</t>
  </si>
  <si>
    <t>190000021_ITECH</t>
  </si>
  <si>
    <t>626-431-2238</t>
  </si>
  <si>
    <t>HUGE PRICE REDUCTION Private showings by appointment only. Trust sale. Court confirmation may be required. Contact Jim Beckham for additional information @ 323-394-3056 or e-mail jim.beckham@dilbeck.com. ATTENTION AGENTS THIS PROPERTY IS SIMPLY SPECT</t>
  </si>
  <si>
    <t>CX TOP</t>
  </si>
  <si>
    <t>GT 1R DR OS GA GP 1L OR</t>
  </si>
  <si>
    <t>CV VN CRT MT PV</t>
  </si>
  <si>
    <t>D75 D19 D34 D22 D54 D41 D56</t>
  </si>
  <si>
    <t xml:space="preserve">HUGE PRICE REDUCTION Chateau Emanuel A Spectacular Private Three Acre Estate in Eagle Rock. Property features a Glamourous Fairytale Tudor with quality upgrades and restorations throughout nestled on three acres of pristine landscape that includes THREE PRISTINE ALL INCLUSIVE GUEST HOUSES TOTALING AN ADDITIONAL 3 000 SQFT FIVE BEDROOM SUITES AND SIX BATHS. The Bistro Cafe out door seating for 30 great for entertaining. Pool spa fire pits and gazebo a spectacular setting. Croquet court green houses rose gardens waterfalls fountains koi ponds and walkways makes this a very whimsical retreat. BBQ's and picnic settings have been strategically placed in ideal settings and locations. On site parking for forty plus vehicles. Unrestricted street parking. This property ranges in elevation offering spectacular city views and sunsets. GREAT FOR ENTERTAINING IN TOTAL 9 BEDROOM SUITES 12 BATHS 6 FULL KITCHENS 3 BARS 5 LAUNDRY UNITS. MUST SELL ALL OFFERS WELCOME </t>
  </si>
  <si>
    <t>http //www.dilbeck.com/propertyweb/html/161/</t>
  </si>
  <si>
    <t>22145395_ITECH</t>
  </si>
  <si>
    <t>North on Mountain continue north past Foothill then right on Ocean View. Unit E is at the SW corner of the development. EZ to park on Mountain unit is near the posted for sale sign.</t>
  </si>
  <si>
    <t>91016-2471</t>
  </si>
  <si>
    <t>kathy@kathygibson.com</t>
  </si>
  <si>
    <t>626-243-4284</t>
  </si>
  <si>
    <t>P433_ITECH</t>
  </si>
  <si>
    <t>626-826-9003</t>
  </si>
  <si>
    <t>Kathy Gibson</t>
  </si>
  <si>
    <t>190000151_ITECH</t>
  </si>
  <si>
    <t>626-639-1673</t>
  </si>
  <si>
    <t xml:space="preserve">HOA dues include trash water sewer ext maintenance insurance. FHA approved </t>
  </si>
  <si>
    <t>Can't ask for more....truly unbelievable value and a motivated seller This end unit townhome north of Foothill in Monrovia has been extensively remodeled within the last 4 years. Clean light &amp; bright and move-in ready. Enjoy wood floors down new carpet up 4 baseboards completely updated baths all 3  new appliances throughout new sliding doors silestone kitchen countertops tumbled stone backsplash new light fixtures upstairs laundry brick fireplace and lots of storage. Convenient attached 2 car garage front courtyard plus a spacious lanai off master bedroom. HOA covers water trash sewer maintenance of common areas and spa. Less than 1 mile to Monrovia's charming downtown area adorned with shops restaurants entertainment and famous Farmer's Market. The home is warm and comfortable and loaded with modern amenities. This development is FHA approved.</t>
  </si>
  <si>
    <t>http //www.visualtour.com/shownp.asp sk 13&amp;t 2344227</t>
  </si>
  <si>
    <t>910 Ocean View Avenue</t>
  </si>
  <si>
    <t>22145426_ITECH</t>
  </si>
  <si>
    <t>Just east of Allen on Corson St.</t>
  </si>
  <si>
    <t>Corson</t>
  </si>
  <si>
    <t>91107-3203</t>
  </si>
  <si>
    <t>beatricehhre@earthlink.net</t>
  </si>
  <si>
    <t>62751_ITECH</t>
  </si>
  <si>
    <t>818-790-0308</t>
  </si>
  <si>
    <t>Beatrice Harendza</t>
  </si>
  <si>
    <t>Easy to show but by appointment only through owner due to dog. Showing hours are 10 - 6 pm. Call LA Beatrice at 818-427-0308 with any questions. Thanks for showing In the event this becomes a short sale all terms and conditions to be approved by th</t>
  </si>
  <si>
    <t xml:space="preserve">Darling Craftsman style bungalow built in 1924. This charming home features 2 bedrooms one full bath updated kitchen and bath. The formal living room has a fireplace and the dining room has built-ins. The kitchen features a breakfast bar retro style tiling dishwasher and farmers sink. Additional features include a large backyard with newer deck great for barbecues three newer window air conditioners hardwood floors indoor laundry area and detached one car garage. Conveniently located near schools shopping and freeways don't miss this great value </t>
  </si>
  <si>
    <t>1892 Corson Street</t>
  </si>
  <si>
    <t>22145436_ITECH</t>
  </si>
  <si>
    <t>W Ave J-4/W Ave J- 8</t>
  </si>
  <si>
    <t>93534-4427</t>
  </si>
  <si>
    <t>lindanava@gmail.com</t>
  </si>
  <si>
    <t>818-812-7886</t>
  </si>
  <si>
    <t>14708_ITECH</t>
  </si>
  <si>
    <t>949-371-5032</t>
  </si>
  <si>
    <t>Linda Nava</t>
  </si>
  <si>
    <t>190001210_ITECH</t>
  </si>
  <si>
    <t>Centerpoint Properties</t>
  </si>
  <si>
    <t>Please contact Linda Nava at 949-371-5032 with questions about the property.</t>
  </si>
  <si>
    <t>Short Sale property enclosed patio with lots of space. Spacious back yard with dog run. Located minutes from the newly renovated downtown Lancaster.</t>
  </si>
  <si>
    <t>44112 Date Avenue</t>
  </si>
  <si>
    <t>CW EV HC IC BZ SD</t>
  </si>
  <si>
    <t>B04 B06 OW</t>
  </si>
  <si>
    <t>22145603_ITECH</t>
  </si>
  <si>
    <t>90042-5030</t>
  </si>
  <si>
    <t>DonnaRueREO@gmail.com</t>
  </si>
  <si>
    <t>818-957-4517</t>
  </si>
  <si>
    <t>60299_ITECH</t>
  </si>
  <si>
    <t>818-425-6143</t>
  </si>
  <si>
    <t>Donna Rue</t>
  </si>
  <si>
    <t>818-541-7317</t>
  </si>
  <si>
    <t>BONUS TO SELLING AGENT 1750 BUYERS AGENT SALES INCENTIVE AT CLOSING on offers accepted by March 31 2011 Escrow must close and fund within 45 days following the Offer Acceptance date. BANK OWNED AS IS SALE. PLEASE PREAPPROVE WITH Laurence.Beers@wellsf</t>
  </si>
  <si>
    <t>A23 A0 A8</t>
  </si>
  <si>
    <t>REDUCED PRICE Freshly painted top floor front unit with lovely View of mountains and Pool. High Ceiling in Living room laminate wood floors throughout fireplace Dining Room balcony laundry in unit and walk-in closet. Tax assessor says 2 bedroom however one room being used as family room. HOA Dues include Water EQ Insurance and Cable TV</t>
  </si>
  <si>
    <t>805 Temple Terrace</t>
  </si>
  <si>
    <t>IC BZ</t>
  </si>
  <si>
    <t>K10 K08</t>
  </si>
  <si>
    <t>22145836_ITECH</t>
  </si>
  <si>
    <t>Forest And Lincoln</t>
  </si>
  <si>
    <t>210 east exit Mountain. Turn right at Mountain to Seco. 2nd building</t>
  </si>
  <si>
    <t>91103-2852</t>
  </si>
  <si>
    <t>lynnell4re@gmail.com</t>
  </si>
  <si>
    <t>P1096_ITECH</t>
  </si>
  <si>
    <t>818-482-6690</t>
  </si>
  <si>
    <t>Lynnell Woodward</t>
  </si>
  <si>
    <t>818-541-7308</t>
  </si>
  <si>
    <t>lock box is on door of unit call agent or office for access to gates.</t>
  </si>
  <si>
    <t>GC A23 CA PE EI UT</t>
  </si>
  <si>
    <t>Welcome home to the serene Arroyo Creek one of the sought after complexes in the area This wonderfully redone unit offers great convenience and comfort.Master loft style bedroom and a large double sink master bath. Garage space is a one car 90.</t>
  </si>
  <si>
    <t>1052 Seco Street</t>
  </si>
  <si>
    <t>22145894_ITECH</t>
  </si>
  <si>
    <t>Budau Ave</t>
  </si>
  <si>
    <t>From Huntington Drive head south on Eastern. Then go left on Budau Avenue. A quick left on Round Drive and the house will be on your right hand side.</t>
  </si>
  <si>
    <t>Round</t>
  </si>
  <si>
    <t>90032-3038</t>
  </si>
  <si>
    <t>JoelPaul@prula.com</t>
  </si>
  <si>
    <t>626-568-8120</t>
  </si>
  <si>
    <t>13625_ITECH</t>
  </si>
  <si>
    <t>626-429-0305</t>
  </si>
  <si>
    <t>Joel Cisneros</t>
  </si>
  <si>
    <t>626-685-1135</t>
  </si>
  <si>
    <t>By appointment only. Please contact listing office for access. 626.440.5100.</t>
  </si>
  <si>
    <t>Affordable Homeownership Opportunity Located just north of Alhambra Avenue. You will receive an answer to your offer right away. THIS IS A REGULAR SALE. Motivated seller. FHA buyers welcome. 3 bedrooms 1.75 bathrooms. Two bedrooms and one full bathroom are located on second floor. The third bedroom is located on the first level and it includes its own bathroom. Laundry room is adjacent to the first level bedroom. Additional amenities include A spacious kitchen with ample cabinetry space dining area with a fireplace complimenting it.</t>
  </si>
  <si>
    <t>2665 Round Drive</t>
  </si>
  <si>
    <t>22145950_ITECH</t>
  </si>
  <si>
    <t>Arroyo Park/Galaway</t>
  </si>
  <si>
    <t>Off of McBean turn north on Singing Hills east on Arroyo Park West on Galaway South on Charing Cross.</t>
  </si>
  <si>
    <t>91355-2029</t>
  </si>
  <si>
    <t>Wind</t>
  </si>
  <si>
    <t>clamm4re@aol.com</t>
  </si>
  <si>
    <t>F62366_ITECH</t>
  </si>
  <si>
    <t>818-652-2876</t>
  </si>
  <si>
    <t>Chuck Lamm</t>
  </si>
  <si>
    <t>Bring all offers. Purchase financing from provident funding is not acceptable. All offers must be written on CAR forms only. REO to be sold 'as-is'. Buyer is to pay for the NHD report. Submit offers to clamm4re@aol.com</t>
  </si>
  <si>
    <t>Entertainer's Dream Desirable pool home in Valencia Summit Offering 3 bedrooms and 3 baths Formal Living/Great room with vaulted ceilings and fireplace Formal dining family room with fireplace kitchen has newer cabinetry with granite countertops and stainless steel appliances including Viking professional refrigerator 2 dishwashers 5 burner range double ovens breakfast nook and bar area. 2 bedrooms downstairs each have their own 1/2 baths with an adjoining shower. The master suite upstairs has a sitting room with fireplace large bath with double sinks walk-in-closet Jacuzzi tub and dual shower. Hardwood and tile flooring throughout. Laundry room 3 car garage. Don't miss the park like backyard with pool spa gazebo and covered patio Cosmetic fixer has a few projects that need to be finished.</t>
  </si>
  <si>
    <t>http //www.dilbeck.com/z_etour/html/1022-MLS.html</t>
  </si>
  <si>
    <t>26031 Charing Cross Road</t>
  </si>
  <si>
    <t>AK G11 BO DN LR WI</t>
  </si>
  <si>
    <t>22145983_ITECH</t>
  </si>
  <si>
    <t>Dale Ave.</t>
  </si>
  <si>
    <t>See agent remarks</t>
  </si>
  <si>
    <t>91040-1428</t>
  </si>
  <si>
    <t>jrich338@gmail.com</t>
  </si>
  <si>
    <t>P785308_ITECH</t>
  </si>
  <si>
    <t>Jonathan Rich</t>
  </si>
  <si>
    <t>190000738_ITECH</t>
  </si>
  <si>
    <t>Michael Rich Real Estate</t>
  </si>
  <si>
    <t>This is a trust sale property is sold AS IS. Buyer to do their own investigation regarding permits square feet of lot  property lines and all other concerns. Buyer is advised to have a complete inspection by a licensed contractor. Agents propert</t>
  </si>
  <si>
    <t>DG GA GP 1L</t>
  </si>
  <si>
    <t>VC CV VH MT VI</t>
  </si>
  <si>
    <t>360 degree views at the top of the hill views of mountains canyons &amp; city lights. 2B/Rm 1 34/ bath Den enclosed breeze way could be office hobby etc. 485s.q. enclosed patio. Kitchen features granite counters pantry custom cabinets hardwood floors and all the built-ins. Formal dining rm. Formal L/R w/floor to ceiling rock fireplace &amp; vaulted ceilings. Park like grounds includes gazebo above ground pool spa &amp; fire-pit. Lots of mature trees plants &amp; flowers. 2 car garage. There is also a large bird aviary which could be used for pets potting plant area etc. Lots of privacy.FIRST TIME ON THE MARKET IN OVER 40 YEARS. GOLDEN OPPORTUNITY FOR SOMEONE.</t>
  </si>
  <si>
    <t>9646 Wheatland Avenue</t>
  </si>
  <si>
    <t>DW DR A2 RF WA BIN CO GC K8</t>
  </si>
  <si>
    <t>LIB LR GL MR GB WN</t>
  </si>
  <si>
    <t>LI DN FY LR</t>
  </si>
  <si>
    <t>CK EK K03</t>
  </si>
  <si>
    <t>22146022_ITECH</t>
  </si>
  <si>
    <t>West of Lake Ave between El Molino and Santa Rosa.</t>
  </si>
  <si>
    <t>91001-2331</t>
  </si>
  <si>
    <t>sheldowning@gmail.com</t>
  </si>
  <si>
    <t>14514_ITECH</t>
  </si>
  <si>
    <t>626-483-7627</t>
  </si>
  <si>
    <t>Shel Downing</t>
  </si>
  <si>
    <t>This house has been on the market before. Greatly reduced now and sellers must sell due to job transfer out of area. There will be NO open houses. Please check with Shel before writing your offers.</t>
  </si>
  <si>
    <t>DR GT GA 1L</t>
  </si>
  <si>
    <t>Lovely gated home with pool and mountain views in Altadena. Beyond the privacy hedges you enter this dwelling through an elegant gate and long driveway. This Colonial Revival was one of the earliest estates among the Deodars and next to Christmas Tree Lane. The residence built in 1950 sits on the south side of the 17 610 sq ft. lot facing north. From the front patio entry and columns is a fabulous view of the original 1909 pool gardens pergola and San Gabriel Mountains. The home consists of a grand entry 3 bedrooms gracious living room with original marble fireplace and wonderful farmhouse kitchen. The high-ceilinged living room offers beautiful views of the pool and mountains. Upstairs is a wood paneled library with marble fireplace which could be used as a den or fourth bedroom. Other features include separate cottage structure with many possible usages solar heated pool hard wood floors central air and heat and plenty of parking.</t>
  </si>
  <si>
    <t>610 E Calaveras Street</t>
  </si>
  <si>
    <t>22146024_ITECH</t>
  </si>
  <si>
    <t>south on sierra madre left on Mohawk.</t>
  </si>
  <si>
    <t>91107-6331</t>
  </si>
  <si>
    <t>Shannon@ShannonJMiller.com</t>
  </si>
  <si>
    <t>626-808-0123</t>
  </si>
  <si>
    <t>5015_ITECH</t>
  </si>
  <si>
    <t>Shannon Miller</t>
  </si>
  <si>
    <t>190000068_ITECH</t>
  </si>
  <si>
    <t>Century 21 Golden Realty</t>
  </si>
  <si>
    <t>626-808-3003</t>
  </si>
  <si>
    <t>NOTE Call listing agent @ 626-808-3003 leave a message on day and time of showing and go direct. To submit offers provide current proof of funds and pre-approval letter. Buyers to be pre-approved through Wells Fargo Bank please contact Roy Rico @ 626-5</t>
  </si>
  <si>
    <t>A23 ZQ A0 A8</t>
  </si>
  <si>
    <t>HUGE PRICE REDUCTION SELLER IS EXTREMELY MOTIVATED. Property is offered AS IS with no repairs. This 3 bedroom 2.75 bathroom townhome features a spacious mastersuite two bedrooms and stackable washer/dryer hook up on the top floor. On the main floor the home features the living room with gas-burning fireplace dining area patio off dining area  and office/den with closet. The parking is attached subterranean two car garage with an additional closet with tons of storage. This townhome offers privacy and is located just north of San Marino south of the 210 fwy and metrolink and walking distance to shopping centers as well.</t>
  </si>
  <si>
    <t>2418 Mohawk Street</t>
  </si>
  <si>
    <t>22146042_ITECH</t>
  </si>
  <si>
    <t>W/Mountain</t>
  </si>
  <si>
    <t>North on Mountain from the 210 freeway  left on Foothill.</t>
  </si>
  <si>
    <t>91016-2405</t>
  </si>
  <si>
    <t>MORM</t>
  </si>
  <si>
    <t>khenry@c21golden.com</t>
  </si>
  <si>
    <t>626-797-3865</t>
  </si>
  <si>
    <t>P2547_ITECH</t>
  </si>
  <si>
    <t>626-278-2189</t>
  </si>
  <si>
    <t>Katheryn Henry</t>
  </si>
  <si>
    <t>626-204-2313</t>
  </si>
  <si>
    <t>Reduced....regular sale There is a home business set up in the front bedroom. Bring all offers. Easy to show call office for an appt dog on premisis.</t>
  </si>
  <si>
    <t>DR GT OT GA 1L</t>
  </si>
  <si>
    <t>Need room for your cars a boat &amp; RV Look no further this property has all the room you need Gated parking areas that separate garage/car parking from the boat/rv/toys with alley access AND a driveway from Foothill Blvd. Still enough space to entertain plus an enlcosed side yard. The living room has hardwood floors a wood burning fireplace opens to a formal dining area with a built in buffett. The spacious kitchen was remodeled in 2002 and has a pass through to the dining area.</t>
  </si>
  <si>
    <t>http //tour.previsite.com/mls/1900/22146042.html</t>
  </si>
  <si>
    <t>751 E Foothill Boulevard</t>
  </si>
  <si>
    <t>B1 CW FC</t>
  </si>
  <si>
    <t>22146095_ITECH</t>
  </si>
  <si>
    <t>At Villa and Michigan.</t>
  </si>
  <si>
    <t>91106-1139</t>
  </si>
  <si>
    <t>alivoors@gmail.com</t>
  </si>
  <si>
    <t>14542_ITECH</t>
  </si>
  <si>
    <t>626-222-5223</t>
  </si>
  <si>
    <t>Alison Voors</t>
  </si>
  <si>
    <t>Great home for buyers who are looking for lots of space. Easy to show lockbox on rail. Call Alison to show 626-222-5223</t>
  </si>
  <si>
    <t>Your are going to want this home Built in 1930 this beautiful Tudor style house is a great place to call home. Gorgeous wood floors through out traditional dining room with built-in corner cabinet The living room has a vintage tiled fireplace and French doors leading out to the yard. Nice granite counter tops in the kitchen and a breakfast nook. The brick paved yard is great for a potted garden entertaining or just enjoying a quite dinner on the patio. Four bedrooms and 2 bathrooms offers plenty of space for all family members. There is a 2 car garage and shed for extra items.</t>
  </si>
  <si>
    <t xml:space="preserve">1220 E Villa </t>
  </si>
  <si>
    <t>22146107_ITECH</t>
  </si>
  <si>
    <t>Wapello</t>
  </si>
  <si>
    <t>North on Lake to Wapello turn left to Raymond Ave. turn left.</t>
  </si>
  <si>
    <t>91001-4430</t>
  </si>
  <si>
    <t>KarenHA@prula.com</t>
  </si>
  <si>
    <t>P51865_ITECH</t>
  </si>
  <si>
    <t>Karen Alexander</t>
  </si>
  <si>
    <t>626-356-8144</t>
  </si>
  <si>
    <t>Temporary tenant. Friend of family-EASY TO SHOW. Just need to call 626.584.0050 to sched. appt. Subject to escrow cancellation.</t>
  </si>
  <si>
    <t>Lovely Traditional nestled high in the Altadena Foothills this 3 bedroom/1.5 bath home is move-in ready. The kitchen/family room combo is absolutely the best space for entertaining.Sports court C/A Two car garage and patios for entertaining. Near famous hiking trails JPL CalTech The Art Center and Old Town Pasadena.</t>
  </si>
  <si>
    <t>3333 Raymond Avenue</t>
  </si>
  <si>
    <t>BBC BZ X48 YB</t>
  </si>
  <si>
    <t>22146112_ITECH</t>
  </si>
  <si>
    <t>Roxford St</t>
  </si>
  <si>
    <t>91342-1221</t>
  </si>
  <si>
    <t>ogonzalez@platinumhf.com</t>
  </si>
  <si>
    <t>626-529-0390</t>
  </si>
  <si>
    <t>17177_ITECH</t>
  </si>
  <si>
    <t>310-528-7506</t>
  </si>
  <si>
    <t>Oswaldo Gonzalez</t>
  </si>
  <si>
    <t>190001624_ITECH</t>
  </si>
  <si>
    <t>Platinum Realty</t>
  </si>
  <si>
    <t>Regular Sale bring your buyers... Call Listing Agent Oswaldo Gonzalez at 310-528-7506 cell for easy showing instructions or email OGONZALEZ@PLATINUMHF.COM</t>
  </si>
  <si>
    <t>This beautiful spacious 3 022 sq foot home sits on a 17 500 square foot horse property. The seller invested almost 60 000 on the private entry driveway. 3 car garage formal living and dining area granite kitchen and bathroom counter tops spacious backyard and recessed lighting throughout. THIS IS A REGULAR SALE OWNER IS NEGOTIABLE...</t>
  </si>
  <si>
    <t>13371 Herrick Avenue</t>
  </si>
  <si>
    <t>CLB NE LOB PEV</t>
  </si>
  <si>
    <t>DW K1 A2 RF FSB CO GC MO SV EO OG SC</t>
  </si>
  <si>
    <t>BZ RL HA</t>
  </si>
  <si>
    <t>CTL</t>
  </si>
  <si>
    <t>22146138_ITECH</t>
  </si>
  <si>
    <t xml:space="preserve">Off Lake. North Or Californi </t>
  </si>
  <si>
    <t>91101-5066</t>
  </si>
  <si>
    <t>paul@graniteparkplace.com</t>
  </si>
  <si>
    <t>626-792-4011</t>
  </si>
  <si>
    <t>18891_ITECH</t>
  </si>
  <si>
    <t>Paul Sunshine</t>
  </si>
  <si>
    <t>190001862_ITECH</t>
  </si>
  <si>
    <t>Racebrook Marketing Concepts</t>
  </si>
  <si>
    <t>626-792-4000</t>
  </si>
  <si>
    <t>GT 4E P23</t>
  </si>
  <si>
    <t>CA BQ CB A9 EX A24 ZQ A31 UT</t>
  </si>
  <si>
    <t>A beautifully landscaped private enclave in the heart of the Pasadena Lake District. 71 distinct and unique residences. All residences have terraces which epitomize the best of indoor/outdoor living. Kitchen with Viking Professional Series appliances and Kohler bathrooms. Concierge club room fitness center pool spa wine arbor and library. Full Service Luxury Condominium.</t>
  </si>
  <si>
    <t>920 Granite Drive</t>
  </si>
  <si>
    <t>DW K1 A2 RF FSB CO GC MO EO OG SC</t>
  </si>
  <si>
    <t>BZ DAT HA</t>
  </si>
  <si>
    <t>FS AS CTL</t>
  </si>
  <si>
    <t>22146141_ITECH</t>
  </si>
  <si>
    <t xml:space="preserve">Off Lake. North Of California </t>
  </si>
  <si>
    <t>91101-5082</t>
  </si>
  <si>
    <t>A23 CA BQ CB A9 EX ZQ A31 IN H7 A0 A8 UT</t>
  </si>
  <si>
    <t>CTV FS SG AS CTL</t>
  </si>
  <si>
    <t>22146142_ITECH</t>
  </si>
  <si>
    <t xml:space="preserve">Off Lake. North Of Californi </t>
  </si>
  <si>
    <t>91101-5064</t>
  </si>
  <si>
    <t>A23 BQ CB A9 EX A24 ZQ A31 IN SE A8 UT</t>
  </si>
  <si>
    <t>CLB NE PEV</t>
  </si>
  <si>
    <t>DW K1 A2 RF FSB GC MO EO OG SC</t>
  </si>
  <si>
    <t>BZ HA</t>
  </si>
  <si>
    <t>22146143_ITECH</t>
  </si>
  <si>
    <t>A23 BQ CB A9 EX A24 ZQ A31 IN A0 A8 UT</t>
  </si>
  <si>
    <t>7 sales since December 15 2010. A beautifully landscaped private enclave in the heart of the Pasadena Lake District. 71 distinct and unique residences. All residences have terraces which epitomize the best of indoor/outdoor living. Kitchen with Viking Professional Series appliances and Kohler bathrooms. Concierge club room fitness center pool spa wine arbor and library. Full Service Luxury Condominium.</t>
  </si>
  <si>
    <t>22146144_ITECH</t>
  </si>
  <si>
    <t>91101-5081</t>
  </si>
  <si>
    <t>BQ CB A9 EX ZQ A31 IN A0 A8 UT</t>
  </si>
  <si>
    <t>BL LS WR WD YD</t>
  </si>
  <si>
    <t>SB BDE BDW CRL STL BBC SC KOI RG YB LZ X44 X47 X48</t>
  </si>
  <si>
    <t>FAL IG TI FHT</t>
  </si>
  <si>
    <t>AG IG SH</t>
  </si>
  <si>
    <t>DW K1 A2 RF TC OG RA K3 ELE</t>
  </si>
  <si>
    <t>FR LR OF DE ST GB WN</t>
  </si>
  <si>
    <t>RB CW IC Z21 RL WT FC SD</t>
  </si>
  <si>
    <t>BW W02 GW</t>
  </si>
  <si>
    <t>MA FB DA MS WK</t>
  </si>
  <si>
    <t>FD AK FY ER LR RR FS G16 GM G20</t>
  </si>
  <si>
    <t>EK K04 PT CT</t>
  </si>
  <si>
    <t>22148469_ITECH</t>
  </si>
  <si>
    <t>Gould Avenue</t>
  </si>
  <si>
    <t>North of Foothill. North on Gould Avenue turn right on Vineta Avenue.</t>
  </si>
  <si>
    <t>91011-2623</t>
  </si>
  <si>
    <t>jeannie.garr@podley.com</t>
  </si>
  <si>
    <t>818-583-1231</t>
  </si>
  <si>
    <t>16561_ITECH</t>
  </si>
  <si>
    <t>626-862-0620</t>
  </si>
  <si>
    <t>Jean Garr-Roddy</t>
  </si>
  <si>
    <t>190000153_ITECH</t>
  </si>
  <si>
    <t>818-583-1217</t>
  </si>
  <si>
    <t>Property includes parcels 5817-009-020 021 and square footage for lots is per assessor. House square footage is per builder plans. Square footage includes laundry room. Buyer to verify. Addition and remodeled in 1998/2005-2006. Paradise Canyon Elementa</t>
  </si>
  <si>
    <t>L04 CG A5 HP</t>
  </si>
  <si>
    <t>1R DG 1Q CD GA GP</t>
  </si>
  <si>
    <t>PV VT</t>
  </si>
  <si>
    <t>F5 RLN F8</t>
  </si>
  <si>
    <t>Location property and setting unmatched Equestrian enthusiasts will marvel at this amazing horse property located so close to L. A. Short distance to the sought after Paradise Canyon Elementary School the charming shopping district of downtown La Canada Flintridge and is adjacent to the horseback riding walking and jogging Gould Canyon Trail leading throughout this prestigious area. The spacious home offers welcoming entry five bedrooms four bathrooms kitchen with Wolf and Subzero appliances formal living and dining rooms family room with wet bar recreation room exercise room and so much more. Comfortable living and formal or casual entertaining This park like paradise consists of two lots totally .81/acre assessor and offers pool with spectacular water feature spa koi pond outdoor fireplace dining areas lighted sports court with dual basketball hoops three stall barn with automatic water fly spray system  tack and feed rooms wash rack and paddock.</t>
  </si>
  <si>
    <t xml:space="preserve">4928 Vineta </t>
  </si>
  <si>
    <t>SB AN BDE CRL STL BZ CB FN LZ X47</t>
  </si>
  <si>
    <t>CV DW DR A2 WA EO</t>
  </si>
  <si>
    <t>CC DB SD</t>
  </si>
  <si>
    <t>B12 B15</t>
  </si>
  <si>
    <t>LF BO GA FY FF ER LR G16</t>
  </si>
  <si>
    <t>GK K03 IL K07</t>
  </si>
  <si>
    <t>O0D A7I</t>
  </si>
  <si>
    <t>22149288_ITECH</t>
  </si>
  <si>
    <t>Reche Canyon &amp; Stewart Rd</t>
  </si>
  <si>
    <t>Take Reche Canyon Road and Stewart Rd intersects midway between Moreno Valley &amp; Colton. Look for the Hwy Sign for Woodson &amp; Stewart Rd.</t>
  </si>
  <si>
    <t>92324-9626</t>
  </si>
  <si>
    <t>bruce4results@verizon.net</t>
  </si>
  <si>
    <t>626-316-7372</t>
  </si>
  <si>
    <t>P131_ITECH</t>
  </si>
  <si>
    <t>626-664-2223</t>
  </si>
  <si>
    <t>Bruce Campbell</t>
  </si>
  <si>
    <t>190000589_ITECH</t>
  </si>
  <si>
    <t>Finest US Realty</t>
  </si>
  <si>
    <t>877-823-1031</t>
  </si>
  <si>
    <t>The Reched Canyon Ranch is a STD SALE not REO or Short Sale. The ranch is very easy to find off of Reche Canyon Road. Reche Rd has a Hwy sign for Woodson Rd &amp; Steward St. It is in the unincorporated area of Riverside County with a Colton mailing address</t>
  </si>
  <si>
    <t>DR GT UN OS 1L</t>
  </si>
  <si>
    <t>MT PA VI</t>
  </si>
  <si>
    <t>D02 D57</t>
  </si>
  <si>
    <t>MAJOR PRICE REDUCTION. Wonderful Equestrian Reche Canyon Ranch brings together a Beautiful 4 bedroom modern designed home with a Spectacular 6.11 acre ranch complete with Enclosed Arena and training and horse show facilities. The 4 bdrm 3 bath home features an open floor plan with cathedral ceilings a gorgeous modern kitchen very nice bedrooms and wonderful views. The upper level features a stunning master bedroom bath and view balcony plus a multipurpose loft. The ranch is convenient to the Loma Linda Medical Facilities and Fwys 10 60 &amp; 91/215. Its horse time now featuring an enclosed insulated lighted arena of over 10 000 sq. ft 70X150  a 150X165 outdoor workout arena a 42X60 8 stall mare motel plus a 6 stall box barn tack room and a hot walker. The large parking areas gated entry driveway and complete fencing add to this very private ranch. This is a STANDARD SALE not an REO or Short Sale. Shown by appointment only. Come view this extraordinary great value property</t>
  </si>
  <si>
    <t>7710 Stewart Road</t>
  </si>
  <si>
    <t>DT PH RG X44</t>
  </si>
  <si>
    <t>EXR LP PV</t>
  </si>
  <si>
    <t>FL RK SN RL</t>
  </si>
  <si>
    <t>DW DR A2 RF WA ELB BIN EC ELE MO SV K3 SC</t>
  </si>
  <si>
    <t>LR EB GL GB GS</t>
  </si>
  <si>
    <t>B1 SP DDE HA</t>
  </si>
  <si>
    <t>GW SC</t>
  </si>
  <si>
    <t>MA FB M01 MG 1MA MS WK</t>
  </si>
  <si>
    <t>DN LI FY FF GY IL LR FS WI SY ON</t>
  </si>
  <si>
    <t>EK KI K10 K02 IL PT</t>
  </si>
  <si>
    <t>22151493_ITECH</t>
  </si>
  <si>
    <t>San Andres</t>
  </si>
  <si>
    <t>91711-1556</t>
  </si>
  <si>
    <t>castlerockrealtors@yahoo.com</t>
  </si>
  <si>
    <t>626-793-0376</t>
  </si>
  <si>
    <t>P281_ITECH</t>
  </si>
  <si>
    <t>951-313-1111</t>
  </si>
  <si>
    <t>Pierre Rapaelian</t>
  </si>
  <si>
    <t>190000050_ITECH</t>
  </si>
  <si>
    <t>Castle Rock Realty</t>
  </si>
  <si>
    <t>313-1111</t>
  </si>
  <si>
    <t>Listing broker also owner frequents property often call first and leave message before previewing or showing clients. Then go direct supra lock box on right front light fixture. Please do not use restroom facilities. Before leaving place your busin</t>
  </si>
  <si>
    <t>CD RKS</t>
  </si>
  <si>
    <t>100 X 207</t>
  </si>
  <si>
    <t>DR CD OS GA GP 1L CP</t>
  </si>
  <si>
    <t xml:space="preserve">Beautiful 1960's Claraboya estate property a rare find with permitted studio guest house included in total square footage large colonnade entrance view of city lights a difficult to find home set way back from street for privacy with very large driveway parking area for RV and large 3 car open garage that will fit high profile vehicles. The interior offers spacious master bedroom suite guest bedroom maid or nanny's quarters large living room and dining area kitchen with breakfast area family room library custom rain gutters Hinkley outdoor light fixtures wonderful tropical landscaping including many varieties of palms sparkling pool with colored lighting waterfall water fountain and many large hand picked boulders installed as retaining walls and specimen rocks on property. Guest house at rear of property has upgraded plumbing fixtures wood and travertine floors countertops and stall shower with mosaics. It's definitely a home worth viewing </t>
  </si>
  <si>
    <t>Claremont Unified</t>
  </si>
  <si>
    <t>2628 San Andres Way</t>
  </si>
  <si>
    <t>DW A2 RF GB GSB GC GA</t>
  </si>
  <si>
    <t>MS CC HC</t>
  </si>
  <si>
    <t>M2 DA MG 1MA MS WK</t>
  </si>
  <si>
    <t>FD GN UF DN FF FY G13 JJ LR ON G15 GS WC AX</t>
  </si>
  <si>
    <t>22151731_ITECH</t>
  </si>
  <si>
    <t>North on Palm Drive left on Orchard Lane.</t>
  </si>
  <si>
    <t>Please call to schedule a showing 626-665-3699. The large downstairs family room was originally built as 2 bedrooms. Original blueprints for the house are included in sale.</t>
  </si>
  <si>
    <t>A1 SE B1</t>
  </si>
  <si>
    <t>D72</t>
  </si>
  <si>
    <t>1929 Charles H. Kyson Architect-The George Grant Hoag Estate. Known for his elaborate and period revival homes in Southern California Kyson incorporates classic ornamentation and design throughout his structures. Drawing upon his time spent in Europe following his graduation from Columbia University School of Architecture is a recognizable element of the home commissioned by George Hoag. A lengthy arcades leads to the gardens. A grand circular staircase in the foyer leading to the second floor suites emphasizes Vitruvian principles of soundness utility and attractiveness. Kyson's skillful mastery of Spanish Colonial design is reminiscent of Norma Desmond's larger than life opulent mansion in Billy Wilder's 1950 classic Sunset Boulevard. Oversized common areas such as the living room family room dining room and solarium enhance the first floor along with Hoag's office where he spent his winters away from the company he co-founded JC Penney. 3 bedroom suites 6 baths pool.</t>
  </si>
  <si>
    <t>1937 Orchard Lane</t>
  </si>
  <si>
    <t>DW A2 CO GC MO</t>
  </si>
  <si>
    <t>Trademark Development Llc</t>
  </si>
  <si>
    <t>FD AK FF LR</t>
  </si>
  <si>
    <t>22152056_ITECH</t>
  </si>
  <si>
    <t>Corner Of El Molino Avenue</t>
  </si>
  <si>
    <t>North east corner of Washington Blvd and El Molino Avnue</t>
  </si>
  <si>
    <t>91104-5003</t>
  </si>
  <si>
    <t>The Classics @ Washington Park</t>
  </si>
  <si>
    <t>Construction is complete. Wonderful floorplan. Shown by apt only with Barb King. Text 626 319-0315 plz give advance notice.</t>
  </si>
  <si>
    <t>8 Brand New townhomes located in the Historic Washington Park area of Pasadena. 2 &amp; 3 bedroom 2.5 baths units include wonderful open floorplans and 2-car attached garage. Upgraded kitchens include granite countertop and stainless steel appliances. Master Suite with walk-in closets and master bath. Many energy savings upgrades including dual-paned windows tankless water heater upgraded insulation and much more. www.washingtonparkclassics.com</t>
  </si>
  <si>
    <t xml:space="preserve">The Classics @ Wash </t>
  </si>
  <si>
    <t>671 E Washington Boulevard</t>
  </si>
  <si>
    <t>AC RF3 RL</t>
  </si>
  <si>
    <t>22152094_ITECH</t>
  </si>
  <si>
    <t>Crown Avenue &amp; Hampton Road</t>
  </si>
  <si>
    <t>From Foothill Blvd turn north on either Hampton Road or Crown Avenue. Go 2 blocks to San Juan Way. Property is in the middle of block on south side of street.</t>
  </si>
  <si>
    <t>91011-2734</t>
  </si>
  <si>
    <t>wes@WesSeastrom.com</t>
  </si>
  <si>
    <t>F61938_ITECH</t>
  </si>
  <si>
    <t>818-424-2321</t>
  </si>
  <si>
    <t>Wes Seastrom</t>
  </si>
  <si>
    <t>818-949-5749</t>
  </si>
  <si>
    <t>Estate trust sale - No court confirmation required. Submit pre-approval letter and source of down payment with purchase offer. Buyer to assume sewer bond. Agent related to former owners. Elderly owner passed away peacefully in home while under hospice</t>
  </si>
  <si>
    <t>60' X 130'</t>
  </si>
  <si>
    <t>Lovingly owned by the same family since 1951 this wonderful ranch home has recently undergone an extensive makeover and is ready for a new owner to create their own cherished memories. Located in the desirable Rancho close to schools JPL &amp; recreation fields this home has outstanding curb appeal an excellent floor plan &amp; is well constructed. The newly remodeled kitchen features custom cabinetry granite countertops stainless steel appliances a breakfast bar &amp; new lighting. Other updates include new dual-pane vinyl windows beautiful hardwood floors new carpet &amp; vinyl flooring and a new sectional garage door. Other amenities include 2 fireplaces copper plumbing central heat/air including the attached garage  advanced security system automatic sprinkler system &amp; built-in display cabinets. The back yard is an entertainer's dream with a sparkling pool newly refinished deck large covered patio &amp; firepit w/seating. The home is freshly painted and is connected to sewer.</t>
  </si>
  <si>
    <t>338 San Juan Way</t>
  </si>
  <si>
    <t>CFT OS VT</t>
  </si>
  <si>
    <t>DR LR OT IO</t>
  </si>
  <si>
    <t>22152541_ITECH</t>
  </si>
  <si>
    <t>Ard Eevin Ave.</t>
  </si>
  <si>
    <t>Entrance stairs to property are on Mountain. Private driveway entrance is around the corner to the West where Matilija ends.</t>
  </si>
  <si>
    <t>91202-1047</t>
  </si>
  <si>
    <t>Armen@ArmenSark.com</t>
  </si>
  <si>
    <t>626-568-0308</t>
  </si>
  <si>
    <t>P779_ITECH</t>
  </si>
  <si>
    <t>Armen Sarkissian</t>
  </si>
  <si>
    <t>Lot size comprised of 3 separate parcels. Agents major price adjustment makes this special property a true find Fireplaces are decorative only at this time.</t>
  </si>
  <si>
    <t xml:space="preserve">Truly a once in a lifetime opportunity to acquire a piece of visible California &amp; Glendale history. This studio close Turn of the Century Transitional home masterfully blends architectural elements to create a quintessentially unique estate in a prime location. Named Ard Eevin this Nat'l Register landmark &amp; State Listed Historic Place w/ Mills Act tax advantages has never been sold remaining in the same family since completion for 108 years. Built &amp; designed by Nathaniel Dryden for the Campbells one of Glendale's founding families this home offers impressive historical significance. Extensive restorations over the last decade &amp; system upgrades to electrical roof plumbing on-demand hot water &amp; central HVAC. Two separate hillside fab view parcels allow room for pool guest house or add'l structures buyer to verify all permitting/approval required by city . Spectacular 200k price adjustment </t>
  </si>
  <si>
    <t>851 W Mountain Street</t>
  </si>
  <si>
    <t>ARC QV</t>
  </si>
  <si>
    <t>DW A2 RF FSG K3</t>
  </si>
  <si>
    <t>DR LIB LR OT DE ST</t>
  </si>
  <si>
    <t>MS CJ COF HC RL STO DDE</t>
  </si>
  <si>
    <t>FB MR MS M09 WK</t>
  </si>
  <si>
    <t>22152555_ITECH</t>
  </si>
  <si>
    <t xml:space="preserve">S. Of Colorado N. Of La Loma </t>
  </si>
  <si>
    <t>91105-1528</t>
  </si>
  <si>
    <t>janicelee@email.com</t>
  </si>
  <si>
    <t>P50482_ITECH</t>
  </si>
  <si>
    <t>Janice Lee</t>
  </si>
  <si>
    <t>626-943-7303</t>
  </si>
  <si>
    <t>Broker Open Thursday May 24th 10am-2pm. Please call Janice regarding recent numerous updates to the property. Shown by appointment only. Call Janice for all showings 626.943.7303 and leave a message. Please give as much notice as possible 24 hours</t>
  </si>
  <si>
    <t>BR VC MT</t>
  </si>
  <si>
    <t>Prominently situated on the west bank of the Arroyo Seco this palatial villa is reminiscent of Southern Europe and is an inspiring example of the renowned Southern California architectural firm Marston Van Pelt and Maybury. Perfect for entertaining this home features a u-shaped plan with central courtyard and boasts a grand reception hall elegant circular study magnificent living room gracious formal dining room with an arched picture window showcasing views of the San Gabriel Mountains 6 bedrooms 6.5 baths and a basement with rumpus room various storage rooms and a walk-in safe. The lushly landscaped grounds encompass 2.15 acres and include a motor court several patios a sparkling pool breathtaking vistas and garden paths perfect for strolling on a warm summer evening. This amazing estate is complete with a guest cottage that adjoins the detached 3-car garage. This is a once-in-a-lifetime opportunity to own an important piece of Pasadena's architectural heritage.</t>
  </si>
  <si>
    <t xml:space="preserve">488 S San Rafael </t>
  </si>
  <si>
    <t>22152577_ITECH</t>
  </si>
  <si>
    <t>90026-4164</t>
  </si>
  <si>
    <t>16312_ITECH</t>
  </si>
  <si>
    <t>Jason Berns</t>
  </si>
  <si>
    <t>lbrereton@kw.com</t>
  </si>
  <si>
    <t>14045_ITECH</t>
  </si>
  <si>
    <t>626-676-1884</t>
  </si>
  <si>
    <t>Laura Brereton</t>
  </si>
  <si>
    <t>626-204-3388</t>
  </si>
  <si>
    <t>709-5591</t>
  </si>
  <si>
    <t>Short sale w/approval Commission subject to lender approval and to be split 50/50. To show go direct supra LB on gate by pedestrian entrance. for questions OTHER than showings call Laura Brereton at 626-676-1884.</t>
  </si>
  <si>
    <t>SC OS P27</t>
  </si>
  <si>
    <t>CV VL MT</t>
  </si>
  <si>
    <t>Two Bedroom townhouse in desirable Lago Vista complex with outstanding panoramic views of Echo Park Lake mountains and the city. Lago Vista is an architecturally coveted modern building by Allyn E. Morris in a prime Echo Park location This unit has an open kitchen and living area with a balcony. Both bedrooms are upstairs. Tile flooring downstairs and carpeting upstairs. Community laundry community pool manicured grounds and detached parking with 1 parking space for this unit.</t>
  </si>
  <si>
    <t>1701 Clinton Street</t>
  </si>
  <si>
    <t>22152669_ITECH</t>
  </si>
  <si>
    <t>Osbourne</t>
  </si>
  <si>
    <t>91331-3446</t>
  </si>
  <si>
    <t>rodneyruiz@sbcglobal.net</t>
  </si>
  <si>
    <t>626-457-8745</t>
  </si>
  <si>
    <t>13630_ITECH</t>
  </si>
  <si>
    <t>626-627-1307</t>
  </si>
  <si>
    <t>Rodney Ruiz</t>
  </si>
  <si>
    <t>190001237_ITECH</t>
  </si>
  <si>
    <t>Short Sale was APPROVED at but buyer didn't qualify - Do not disturb occupants. Please include pre-approval from a direct lender copy of EMD FICO scores and proof of funds with offer. Property may not go FHA due to converted garage with plumbing.</t>
  </si>
  <si>
    <t>Back on the Market Buyer did not qualify Can get a quick response This is a Traditional 3 Bedroom 1 Bath Home Title shows 2 bedroom buyer to verify . Huge lot with mature fruit trees. Centrally located close to schools shops and public transportation.</t>
  </si>
  <si>
    <t>9919 Telfair Avenue</t>
  </si>
  <si>
    <t>22152801_ITECH</t>
  </si>
  <si>
    <t>North Of Cartwright</t>
  </si>
  <si>
    <t>91107-1731</t>
  </si>
  <si>
    <t>padman20032003@yahoo.com</t>
  </si>
  <si>
    <t>P2285_ITECH</t>
  </si>
  <si>
    <t>626-840-8380</t>
  </si>
  <si>
    <t>Gregory Bull</t>
  </si>
  <si>
    <t>626-685-4136</t>
  </si>
  <si>
    <t>Covered rear patio is not permitted.</t>
  </si>
  <si>
    <t>Tastefully and beautifully updated and remodeled home in much sought after upper Hastings Ranch. As you enter you will be thrilled by attention paid to every room. The living room with the wood flooring and peaceful colorful scheme that leads to a spacious family room and out the french doors to a tranquil rear yard with brick patio. Back inside a gorgeous remodeled kitchen with granite countertops custom cabinetry travertine tile floors that connects to a dining/family room. 3 bedrooms including a master suite and 2 remodeled bathrooms makes this a home for the most discriminating buyer.</t>
  </si>
  <si>
    <t>1120 Hastings Ranch Drive</t>
  </si>
  <si>
    <t>22152838_ITECH</t>
  </si>
  <si>
    <t>San Rafael &amp; stay on Glen Oaks Blvd to 3rd house from end at top of hill.</t>
  </si>
  <si>
    <t>91105-1009</t>
  </si>
  <si>
    <t>AramRealEstate@gmail.com</t>
  </si>
  <si>
    <t>15003_ITECH</t>
  </si>
  <si>
    <t>Aram Gaboudian</t>
  </si>
  <si>
    <t>BIG PRCIE DROP Just finished attached guest house with bathroom for additional 330 SF unpermitted &amp; looks amazing. Come to caravan for kebobs Please text call or email 24 hrs before showing aramrealestate@gmail.com 626-242-8197. Agent accompanies.</t>
  </si>
  <si>
    <t>Modern contemporary design at the top of the hill in a private cul de sac in the San Rafael Hills of Pasadena. The home's focal point is wide &amp; deep views across floor to ceiling sliding glass doors running the width of the house. Spectacular views from Lake Ave in Pasadena to Long Beach &amp; Catalina Island. Unique design features include recycled floors made of 4 types of wood luxurious berber biodegradable corn carpet CaesarStone countertops built in audio-video system custom lighting updated electrical system two way custom gas fireplace Danz Parma fixtures built in Bosch laundry system all Thermador Professional appliances in kitchen self closing drawers custom concrete floor in master bath floating his &amp; hers sinks &amp; multi head shower in master bath views from master outdoor grilling area with firepit guest house in lower level approx extra 330SF &amp; much more. We invite you to come take a private tour of the detailed remodel completed only a year ago</t>
  </si>
  <si>
    <t>1592 Glen Oaks Boulevard</t>
  </si>
  <si>
    <t>22152859_ITECH</t>
  </si>
  <si>
    <t>91106-4204</t>
  </si>
  <si>
    <t>johnkim62@yahoo.com</t>
  </si>
  <si>
    <t>13796_ITECH</t>
  </si>
  <si>
    <t>818-383-0844</t>
  </si>
  <si>
    <t>John Imdong Kim</t>
  </si>
  <si>
    <t>190000941_ITECH</t>
  </si>
  <si>
    <t>Keller Williams Real Estate</t>
  </si>
  <si>
    <t>Please provide Direct Lender approval 2 Proof of funds 3 FICO's. All offers may require cross-lender approval or review. This is a Short Sale subject to lender approval including all Terms Price commissions and costs. Buyer may pay up to 1 towards S</t>
  </si>
  <si>
    <t>BANK APPROVED BACK ON THE MARKET. Lovely 3 Bedrooms 3 Baths Townhouse conveniently located near Old Town LA Proper Restaurants and many other desirable Pasadena spots. Built in 2005. Hard wood living and dining room floor Granite counter top kitchen and bathrooms Stainless steel appliance 2Car attached garage Beautifully tiled and landscaped courtyard.</t>
  </si>
  <si>
    <t>272 E Glenarm Street</t>
  </si>
  <si>
    <t>BD OT AN BDE BDW CRL STL LZ X47</t>
  </si>
  <si>
    <t>SH SP PV</t>
  </si>
  <si>
    <t>YSI CFI</t>
  </si>
  <si>
    <t>22152944_ITECH</t>
  </si>
  <si>
    <t>Mt.Gleason</t>
  </si>
  <si>
    <t>Take Oro Vista from Foothill stay straight on Oro Vista and Oro Vista curves to the right and becomes Big Tujunga Canyon. OR Take Mt. Gleason to Big Tujunga Canyon and turn right.</t>
  </si>
  <si>
    <t>Big Tujunga Canyon</t>
  </si>
  <si>
    <t>91042-1129</t>
  </si>
  <si>
    <t>stevifield@aol.com</t>
  </si>
  <si>
    <t>818-767-2162</t>
  </si>
  <si>
    <t>P846_ITECH</t>
  </si>
  <si>
    <t>Stephani Fielding</t>
  </si>
  <si>
    <t>Please call for an appointment to show the property. Call Stevi at 818 541-7344 for showings previews and private ranch tours. Seller also leases 2 acres from DWP 500/mo. .</t>
  </si>
  <si>
    <t>A5 HP IR A0 TR</t>
  </si>
  <si>
    <t>VC FD VH VT</t>
  </si>
  <si>
    <t>D12 D58</t>
  </si>
  <si>
    <t xml:space="preserve">HORSE PROPERTY YES It's RANCHO TUJUNGA and it's for sale Rancho Tujunga is a tranquil full service boarding facility in a pristine country setting located at the base of Big Tujunga Canyon and bordering the Angeles National Forest. Here you truly could live a dream in a setting of history and part of California's old west. This former Wells Fargo stage coach stop not only offers that dream fulfillment but a marvelously remodeled and appealing ranch house and an equine-based business providing income too You want turnkey ...this ranch has an active Conditional Use Permit which travels with the land plus 58 stalls/corrals 5 turnouts tack rooms round pen dressage court full size arena and it even comes with the tractor 2 water trucks roto tiller harrow and...a hot tub spa for after the ride . Come and make your home business in this peaceful friendly environment nestled in the shade of wonderful sycamore trees and canyon hills </t>
  </si>
  <si>
    <t>http //www.realestateshows.com/show.php mls basic&amp;id 582225</t>
  </si>
  <si>
    <t>11900 Big Tujunga Canyon Road</t>
  </si>
  <si>
    <t>DW A2 RF FSB ELB</t>
  </si>
  <si>
    <t>22153263_ITECH</t>
  </si>
  <si>
    <t>91754-4736</t>
  </si>
  <si>
    <t>313A</t>
  </si>
  <si>
    <t xml:space="preserve">313A </t>
  </si>
  <si>
    <t>jgalluppi@aol.com</t>
  </si>
  <si>
    <t>14401_ITECH</t>
  </si>
  <si>
    <t>Joseph Galluppi</t>
  </si>
  <si>
    <t>626-639-1706</t>
  </si>
  <si>
    <t>CONDO IS VACANT AND EASY TO SHOW. LOCK BOX AT EL REPETTO GATE LOCATED IN BUILDING A'' TO THE EAST RIGHT OF THE GATE. ENTER AT BUILDING A'' DOOR GO TO 3RD FLOOR UNIT IS LOCATED AT NORTH END OF HALL. BE SURE TO LOCK DEAD BOLT ONLY. TRUSTEE SALE</t>
  </si>
  <si>
    <t>TWO BEDROOM 2 BATH FRML DINING ROOM AND SEPERATE BREAFKAST AREA BALCONY &amp; LAUNDRY AREA- CONDOMINIUM.TWO PARKING SPACES 1 INSIDE BLD. 1 OUTSIDE BLDG. LARGE WALK-IN STORAGE ROOM INSIDE BLDG. CORNER UNIT LARGE WARDROBE CLOSETS IN EACH BEDROOM IN-UNIT LAUNDRY AREA ENTRY AREA WITH ENTRY CLOSET. UPDATED KITCHEN WITH LARGE PANTRY PULL OUT SHELVING NEWER FLOORING INCLUDES REFRIGERATOR AND WASHER DRYER. SECURITY BUILDING LARGE POOL ENTERTAINING AREA AND PARKLIKE GROUNDS. NEAR SHOPPING TRANSPORTATION AND FREEWAYS.</t>
  </si>
  <si>
    <t>1301 S Atlantic Boulevard</t>
  </si>
  <si>
    <t>DW FSB MO</t>
  </si>
  <si>
    <t>22153274_ITECH</t>
  </si>
  <si>
    <t>Marina Hills Niguel Ranch Dr.</t>
  </si>
  <si>
    <t>5 frwy exit south on Crown Valley niguel rd go left Marina Hills rd go left Niguel Ranch dr go left Mira verde go left left on cielo</t>
  </si>
  <si>
    <t>92677-2151</t>
  </si>
  <si>
    <t xml:space="preserve">NRA </t>
  </si>
  <si>
    <t>Motivated seller cosmetic fixer please call for an appointment.</t>
  </si>
  <si>
    <t>THIS IS A SHORT SALE Located near prestigious Marina Hills this 2 bed 2 story home with a loft needs some tlc. Great starter home close to beaches shopping walking distance from parks.</t>
  </si>
  <si>
    <t xml:space="preserve">24456 Cielo </t>
  </si>
  <si>
    <t>22153327_ITECH</t>
  </si>
  <si>
    <t>From 210 Frwy exit Altadena Drive North on Altadena to Queensberry Left on Queensberry.</t>
  </si>
  <si>
    <t>Queensberry</t>
  </si>
  <si>
    <t>91104-3440</t>
  </si>
  <si>
    <t>MikeBell@kw.com</t>
  </si>
  <si>
    <t>626-796-4332</t>
  </si>
  <si>
    <t>P785080_ITECH</t>
  </si>
  <si>
    <t>Michael Bell</t>
  </si>
  <si>
    <t>626-796-4100</t>
  </si>
  <si>
    <t>Vacant go direct. Supra on gas pipe next to driveway.</t>
  </si>
  <si>
    <t>A great Brigden Ranch traditional home with 3 beds and 2 full baths with master suite and on a slightly uphill lot. This one level home has a master suite in the rear a large updated eat-in kitchen and a very good circular floor-plan. The great part of this home is the flexible family room that can be used as a home office with French Doors opening to the patio. Features include central air and heat wood burning fireplace nicely carpeted convenient laundry in the large kitchen behind doors and a security system. The large backyard is great for kids with a covered patio and a 2 car detached garage. There are some great places behind the garage for a little extra storage too. This is on a great tree lined street and well insulated from busy streets. Yet it is close to Victory Park restaurants the Eaton Canyon Nature Center and schools. This home is being sold with termite clearance a home warranty and city occupancy clearance. This a standard sale.</t>
  </si>
  <si>
    <t>2415 Queensberry Road</t>
  </si>
  <si>
    <t>RG YB YF LZ</t>
  </si>
  <si>
    <t>CS PC OC DK FP</t>
  </si>
  <si>
    <t>BAM I9</t>
  </si>
  <si>
    <t>COF HC RL Z24 FC SD</t>
  </si>
  <si>
    <t>MA M01 MS WK</t>
  </si>
  <si>
    <t>22153345_ITECH</t>
  </si>
  <si>
    <t>91106-4219</t>
  </si>
  <si>
    <t>P4270_ITECH</t>
  </si>
  <si>
    <t>Cynthia Luczyski</t>
  </si>
  <si>
    <t>LaurenL@deasypenner.com</t>
  </si>
  <si>
    <t>14546_ITECH</t>
  </si>
  <si>
    <t>Lauren Luczyski</t>
  </si>
  <si>
    <t>1939 Traditional with bamboo and hardwood floors fresh paint all new dual pane windows recessed lighting three fireplaces sliding glass doors that open to a lush private yard. Living room with bay window and window seat family room with built- in entertainment center and master bedroom open to the professionally landscaped yard. Spacious kitchen has direct access to the family room. This is a wonderful California house...perfect for indoor/outdoor living Fabulous location...easy access to LA proper South Lake San Marino and Old Pasadena.</t>
  </si>
  <si>
    <t>1315 S Euclid Avenue</t>
  </si>
  <si>
    <t>B0 C5 A6</t>
  </si>
  <si>
    <t>22153551_ITECH</t>
  </si>
  <si>
    <t>North on Catisa East on Harriet</t>
  </si>
  <si>
    <t>C103430_ITECH</t>
  </si>
  <si>
    <t>Janice Leanord</t>
  </si>
  <si>
    <t>rick@TheStevers.com</t>
  </si>
  <si>
    <t>866-627-3094</t>
  </si>
  <si>
    <t>P785030_ITECH</t>
  </si>
  <si>
    <t>626-484-6509</t>
  </si>
  <si>
    <t>Rick Stever</t>
  </si>
  <si>
    <t xml:space="preserve"> Agents Read remarks Property is sold AS-IS Buy and Buyers agent to satisfy themselves as to the condition of the property. Buyer to obtain a pre-qualification letter from Wells Fargo Home Mortgage Steven Lazerus 626 737-8813 or on-line for faster s</t>
  </si>
  <si>
    <t>Nice 3 br. 1 bath home is the foothills of Altadena. This home is a fixer Needs a little loving care. H/W floors and a nice big back yard. Please note Days 8-12 Offers ONLY from NSP buyers Municipalities Non-Profit organization and Owner Occupants will be reviewed. Days 13 We will consider offers from all buyers.</t>
  </si>
  <si>
    <t>710 W Main Street</t>
  </si>
  <si>
    <t>22153599_ITECH</t>
  </si>
  <si>
    <t>91101-5434</t>
  </si>
  <si>
    <t>STATUS UPDATE Buyers backed out.This is a short sale. Commission subject to lender approval and to be split 50/50. TO SHOW Showings are group showings- Frist one on 11/14th @5 30pm. For questions call Listing Agent2 Laura Brereton at 626-676-1884.</t>
  </si>
  <si>
    <t>D61 D06 D20</t>
  </si>
  <si>
    <t>A9 EX A27 BQ GR ZQ A31 WT A8</t>
  </si>
  <si>
    <t>Back on the market at no fault to Seller. Modern two bedroom loft style condo in the luxurious Prado complex. Open kitchen dining area and living area. Kitchen has granite counters breakfast counter and slate tile backsplash. In unit laundry. Master retreat with spacious master bathroom. Built-in desk/office area. Tall concrete walls drown out the sound and provide privacy for each unit. The complex offers a community cooking facility family room w/TV business center gym pool w/BBQ area concierge services controlled access and a small theatre. Two subterranean parking spots. Short Sale. HOA dues approx 639/mo.</t>
  </si>
  <si>
    <t>840 E Green Street</t>
  </si>
  <si>
    <t>22153711_ITECH</t>
  </si>
  <si>
    <t>Boulder Ave. &amp; Pacific St.</t>
  </si>
  <si>
    <t>La Praix</t>
  </si>
  <si>
    <t>92346-4678</t>
  </si>
  <si>
    <t>TouchingLives@ReigningRealty.com</t>
  </si>
  <si>
    <t>626-791-9637</t>
  </si>
  <si>
    <t>P558_ITECH</t>
  </si>
  <si>
    <t>626-644-9218</t>
  </si>
  <si>
    <t>Priscilla Carr</t>
  </si>
  <si>
    <t>190001462_ITECH</t>
  </si>
  <si>
    <t>Reigning Realty</t>
  </si>
  <si>
    <t>626-299-7777</t>
  </si>
  <si>
    <t>This is a short sale. Approval subject to lenders conditions and satisfaction of existing liens.</t>
  </si>
  <si>
    <t>Light fixer. Spacious home on nice large lot dotted with fruit trees and private backyard. Great curb appeal.</t>
  </si>
  <si>
    <t>1649 La Praix Street</t>
  </si>
  <si>
    <t>BZ YF X44 SW</t>
  </si>
  <si>
    <t>IG SH SE</t>
  </si>
  <si>
    <t>DW DR A2 RF WA ELB CO EC K8 EO</t>
  </si>
  <si>
    <t>DR FR LR EB RH ST GB WN</t>
  </si>
  <si>
    <t>B1 BZ RL STO DAT HA</t>
  </si>
  <si>
    <t>FB DA MR MS WK</t>
  </si>
  <si>
    <t>BN BB DA KC</t>
  </si>
  <si>
    <t>FY FF LR FS G20</t>
  </si>
  <si>
    <t>K02 GK K03 K08</t>
  </si>
  <si>
    <t>22153771_ITECH</t>
  </si>
  <si>
    <t>Glenullen</t>
  </si>
  <si>
    <t>Avenue 64 south from Colorado Blvd. two blocks to Glenullen. Right on Glenullen two blocks to Anita Dr. Left on Anita Drive one block to property.</t>
  </si>
  <si>
    <t>91105-2102</t>
  </si>
  <si>
    <t>robmyers@aol.com</t>
  </si>
  <si>
    <t>626-529-0929</t>
  </si>
  <si>
    <t>61327_ITECH</t>
  </si>
  <si>
    <t>626-695-0027</t>
  </si>
  <si>
    <t>Robert Myers</t>
  </si>
  <si>
    <t>190000260_ITECH</t>
  </si>
  <si>
    <t>Robert Myers Realty Inc.</t>
  </si>
  <si>
    <t>If home shows as active on MLS it is active. See floor plan in attached documents.</t>
  </si>
  <si>
    <t>Impressive Mid Century two-level San Rafael home with fabulous sweeping views of San Gabriel mountains and Pasadena city lights. Large and bright open living room with fireplace and east-facing walls of glass. Attractive dining area. Hardwood floors throughout most of home. Many custom built-in book cases china cabinets and drawers. Spacious updated kitchen includes granite countertops custom panel built-in refrigerator breakfast nook corner view Jenn-air electric appliances and abundant cabinetry. Lower level has private master bedroom retreat/private bath with walk-in dressing room closet. Also on lower level are a spacious hardwood floor family room fireplace and a good-sized laundry/sewing room. Close to old town Pasadena downtown L.A. Occidental College and the Rose Bowl. Two-car attached garage and wheelchair access at north side of home. This lovely home is exciting to visit and offers many options for indoor and outdoor entertaining.</t>
  </si>
  <si>
    <t>320 Anita Drive</t>
  </si>
  <si>
    <t>BD YB FN YF X44</t>
  </si>
  <si>
    <t>MS WU</t>
  </si>
  <si>
    <t>B5 B7 A2</t>
  </si>
  <si>
    <t>Front Gate Gas Meter</t>
  </si>
  <si>
    <t>FD LI AX FY GY LR</t>
  </si>
  <si>
    <t>565J2</t>
  </si>
  <si>
    <t>22154001_ITECH</t>
  </si>
  <si>
    <t>North of Mountain Ave.</t>
  </si>
  <si>
    <t>91104-3533</t>
  </si>
  <si>
    <t>jayneparsons@kw.com</t>
  </si>
  <si>
    <t>P2098_ITECH</t>
  </si>
  <si>
    <t>Jayne Parsons</t>
  </si>
  <si>
    <t>626-304-0717</t>
  </si>
  <si>
    <t xml:space="preserve"> Go direct to show. Gate code is 1180. Supra on Gas meter on right side of house. This is a probate w/court confirmation needed and is subject to over bid. Estate administrator has never lived in the home. Property to be sold in present condition. Ple</t>
  </si>
  <si>
    <t>D75 D56</t>
  </si>
  <si>
    <t>Fantastic opportunity/project in Historic Garfield Heights Enormous Craftsman built in 1895 with outstanding potential. Needs absolutely everything. Downstairs is a formal entry formal living room with a fireplace formal dining room a library with a fireplace two bedrooms butler's pantry kitchen laundry/mudroom breakfast room bonus room a bathroom toilet only and bathroom. Upstairs is a landing area four bedrooms an attic area bathroom tub only and a bathroom. In addition are a basement lots of yard space two car detached garage tear down and a huge barn. Probate with court confirmation needed. Unique opportunity to restore what was once an outstanding home.</t>
  </si>
  <si>
    <t xml:space="preserve">1071 N Garfield </t>
  </si>
  <si>
    <t>22154122_ITECH</t>
  </si>
  <si>
    <t>N/Lamirada</t>
  </si>
  <si>
    <t>Colorado Blvd to Patrician Way</t>
  </si>
  <si>
    <t>91105-1028</t>
  </si>
  <si>
    <t>gmusulli@yahoo.com</t>
  </si>
  <si>
    <t>P390_ITECH</t>
  </si>
  <si>
    <t>626-318-7119</t>
  </si>
  <si>
    <t>George Musulli</t>
  </si>
  <si>
    <t>To show call George Musulli 626 318-7119 or Larry Carver 626 421-1969. The step down bedroom and 3/4 bath in the main house approx. 360 sq.ft.taped  the 4-car garage and the 489 sq. ft. pool house with bathroom are not permitted and sellers will not</t>
  </si>
  <si>
    <t>This gated Tuscan Villa overlooks the Annandale Golf Course and enjoys great privacy and stunning views of the San Gabriel Mountains. This estate features a dramatic entry with a turret 3 bedrooms 3.5 bathrooms in the main house living room parlor/library an office dining room with a turret and state-of-the-art built-in kitchen with granite counter tops and cherry wood cabinets. The house also features a 676 sq ft attic and a 314 sq ft basement. The lot provides privacy and seclusion and features a pool with an impressive waterfall a 489 sq ft pool house with a bathroom and a 4 car garage .</t>
  </si>
  <si>
    <t>312 Patrician Way</t>
  </si>
  <si>
    <t>OS AI</t>
  </si>
  <si>
    <t>502J5</t>
  </si>
  <si>
    <t>22154196_ITECH</t>
  </si>
  <si>
    <t>Wentworth to Sheldon south.</t>
  </si>
  <si>
    <t>Sheldon</t>
  </si>
  <si>
    <t>91352-1119</t>
  </si>
  <si>
    <t>KennyLamm4re@sbcglobal.net</t>
  </si>
  <si>
    <t>818-688-3830</t>
  </si>
  <si>
    <t>F62469_ITECH</t>
  </si>
  <si>
    <t>818-414-5833</t>
  </si>
  <si>
    <t>Kenneth Lamm</t>
  </si>
  <si>
    <t>Short Sale. Pre-approved list price by lender.'' For showings call Karl 818-768-8156 if not home please call his cell @ 818-239-9714 and leave message of time you are going. PLEASE PLEASE PLEASE be sensitive to the situation and get in and out with you</t>
  </si>
  <si>
    <t>Amazing lot and home both with tons of potential. Over half acre pretty much flat except for dirt track in back for BMX etc. Fairly newer pool and spa. Horses probably okay but no accomdations for them at this time.</t>
  </si>
  <si>
    <t>11358 Sheldon Street</t>
  </si>
  <si>
    <t>SC YB FN</t>
  </si>
  <si>
    <t>778B3</t>
  </si>
  <si>
    <t>22154330_ITECH</t>
  </si>
  <si>
    <t>Thistlewood Lane</t>
  </si>
  <si>
    <t>Whiteoak</t>
  </si>
  <si>
    <t>92571-7605</t>
  </si>
  <si>
    <t>guynesv@yahoo.com</t>
  </si>
  <si>
    <t>626-628-1789</t>
  </si>
  <si>
    <t>14523_ITECH</t>
  </si>
  <si>
    <t>Verta Guynes</t>
  </si>
  <si>
    <t>190001514_ITECH</t>
  </si>
  <si>
    <t>Covenant Realty</t>
  </si>
  <si>
    <t>626-278-1878</t>
  </si>
  <si>
    <t>SHORT SALE. All commissions terms and conditions subject to lender approval. Commissions split 50/50. Fax all offers to 866.440.8488. Include preapproval letter from direct lender proof of funds copy of deposit check Short Sale Addendum and FICO s</t>
  </si>
  <si>
    <t>Charming conventional style home nestled in the heart of May Ranch surrounded by parks Perris Lake Perris Fairgrounds schools and centrally located to restaurants and shopping centers. Home features intimate living and dinning room separate laundry room large airy kitchen tiled counter tops oak cabintry and adjoining family room with an inviting gas burning fireplace and new carpet throughout except bedrooms. Desirable home boasts a spacious floor plan brimming with windows allowing ambient light to fill the rooms. Upgrades include chic ceiling fans stylish sinks in bathrooms recessed lighting and custom earth tone paint throughout. State of the art alarm system with sensors on all doors and windows and recently installed energy efficient central air and heating to reduce utility expenses. Easy access to Ramona/Cajalso Expressway.</t>
  </si>
  <si>
    <t>1579 Whiteoak Drive</t>
  </si>
  <si>
    <t>BW CL LS SR</t>
  </si>
  <si>
    <t>22154408_ITECH</t>
  </si>
  <si>
    <t>El Ceilo</t>
  </si>
  <si>
    <t>93117-9776</t>
  </si>
  <si>
    <t>heritage_homes@msn.com</t>
  </si>
  <si>
    <t>P1050_ITECH</t>
  </si>
  <si>
    <t>626-644-3008</t>
  </si>
  <si>
    <t>Tom Murray</t>
  </si>
  <si>
    <t>626-204-3325</t>
  </si>
  <si>
    <t>Call Tom Murray to schedule an appointment. 626 644-3008 Property can be separated into 4 different parcels with the House and 100 /- acres available at 5 000 000.00</t>
  </si>
  <si>
    <t>TOP A2</t>
  </si>
  <si>
    <t>D28 D56</t>
  </si>
  <si>
    <t>Loan is assummable Located in Goleta north of Santa Barbara CA this incredible 1462 /- acre ranch sits atop the mountain ridge approx. 3000ft. above sea level. To the west the magnificence of the Pacific Ocean and to the east is the exquisite Santa Ynez valley with Oak trees and rolling hills. Immediately adjacent to Ronald Reagan's historic Western White House this property offers privacy and seclusion on a grand scale. There is a 2000 /- Sq. ft. rustic ranch style home positioned to take advantage of the ocean view that awaits your restoration and designer touches. As you wander on the many trails and roads on the property you come across a private stocked lake indian caves lookout points and plenty of opportunitiesto step back in time with nature. Your imagination will only limit the possibilities this extraordinary property has to offer You drive to the property or land at the helipad nearby you will never want to leave once you have seen RANCHO DOS VIST</t>
  </si>
  <si>
    <t>More Than 1 District</t>
  </si>
  <si>
    <t>2381 Refugio Road</t>
  </si>
  <si>
    <t>DW A2 TC MO SV K3</t>
  </si>
  <si>
    <t>CW RY DDE</t>
  </si>
  <si>
    <t>MA FB M01 MR WK</t>
  </si>
  <si>
    <t>DN AK FY LR GM G18 G22</t>
  </si>
  <si>
    <t>KI K02 GK K03 IL K07</t>
  </si>
  <si>
    <t>22154539_ITECH</t>
  </si>
  <si>
    <t>Orchard Street</t>
  </si>
  <si>
    <t>Off of 10 FWY exit 90 Cherry Valley Blvd turn onto Union Street Vineland Street Taylor Drive Orchard Street turning onto Kehl Canyon Road to destination.</t>
  </si>
  <si>
    <t>Kehl Canyon</t>
  </si>
  <si>
    <t>92223-3543</t>
  </si>
  <si>
    <t>Kehl Canyon Rd.</t>
  </si>
  <si>
    <t>14562_ITECH</t>
  </si>
  <si>
    <t>Anna Lee</t>
  </si>
  <si>
    <t>hoonchu@gmail.com</t>
  </si>
  <si>
    <t>83110_ITECH</t>
  </si>
  <si>
    <t>Hoon Chu</t>
  </si>
  <si>
    <t>190000750_ITECH</t>
  </si>
  <si>
    <t>New Star Realty Inc.</t>
  </si>
  <si>
    <t>Showing available Saturdays and Sundays by appointments only. Please call agent Hoon Kenny Chu at 213 700-0111 or Anna Lee at 323 855-3336.</t>
  </si>
  <si>
    <t>GA 1L P28</t>
  </si>
  <si>
    <t>VC MT VI</t>
  </si>
  <si>
    <t>A breath taking rural 4 parcel 29.64 Acre horse property ranch includes 3 houses and 2 RV homes with garage on a paved road in a lucky horse shoe design of nature and panoramic view with four seasons Main house with its living space of over 3 000 sq. ft. has been fully remodeled and legally extended adding a spacious attic room. This property is also surrounded by 3 wells and 6 water tanks with no water costs to the property owner. This property includes additional buildings with extra extra storages. And to add these properties are surrounded by 300 Jujube trees and 100 Plum trees and of course its beautiful terrain.</t>
  </si>
  <si>
    <t xml:space="preserve">38050 Kehl Canyon Rd. </t>
  </si>
  <si>
    <t>22154719_ITECH</t>
  </si>
  <si>
    <t>Corner Of El Molino</t>
  </si>
  <si>
    <t>Corner of Washington Blvd and El Moliino</t>
  </si>
  <si>
    <t>Now complete 3 in escrow 5 available. call for showings. 626</t>
  </si>
  <si>
    <t>22154723_ITECH</t>
  </si>
  <si>
    <t>El Molino And Washington Blvd</t>
  </si>
  <si>
    <t>Wonderful floorplans. Shown by apt with Barb King text 626 319-0315 with date and time. Must have advance notice.</t>
  </si>
  <si>
    <t>H7 SE</t>
  </si>
  <si>
    <t>22154726_ITECH</t>
  </si>
  <si>
    <t>5 separate wonderful floorplans. Shown by apt. with Barb King. Text 626 319-0315Mobile. Showings M-F 9-5pm.</t>
  </si>
  <si>
    <t>22154799_ITECH</t>
  </si>
  <si>
    <t>Dale St.</t>
  </si>
  <si>
    <t>Use Map</t>
  </si>
  <si>
    <t>Whitaker</t>
  </si>
  <si>
    <t>90621-3133</t>
  </si>
  <si>
    <t>miyoon@newstarrealty.com</t>
  </si>
  <si>
    <t>800-730-9020</t>
  </si>
  <si>
    <t>16137_ITECH</t>
  </si>
  <si>
    <t>Mi Jung Yoon</t>
  </si>
  <si>
    <t>550-8310</t>
  </si>
  <si>
    <t xml:space="preserve"> __THIS IS SHORT SALE__ Property is sold in 'AS IS' Condition.__ All Price Terms Conditions and Commissions are Subject to Lender Approval__Please Email Offer to yesmyoffer@gmail.com or Fax Offer at 1-800-730-9020 w/Direct Lender Pre-Approval Letter Pro</t>
  </si>
  <si>
    <t>__FIRST BUYER WALKED AWAY__BPO made out on 1/10/2012__This Beutiful Unit is situated in the Buena Villa Townhome Complex__Property is sold in 'AS IS' Condition__ONE LOAN ONLY__</t>
  </si>
  <si>
    <t>8432 Whitaker Street</t>
  </si>
  <si>
    <t>22154819_ITECH</t>
  </si>
  <si>
    <t xml:space="preserve">North Of Vernon Avenue East </t>
  </si>
  <si>
    <t>East of Western Avenue North of Vernon Avenue</t>
  </si>
  <si>
    <t>90062-1723</t>
  </si>
  <si>
    <t>clora.love@dilbeck.com</t>
  </si>
  <si>
    <t>P906_ITECH</t>
  </si>
  <si>
    <t>818-425-2098</t>
  </si>
  <si>
    <t>Clora Love</t>
  </si>
  <si>
    <t>818-949-7800</t>
  </si>
  <si>
    <t>Submit pre-approval letter and proof of funds with all offers. Agent related to one of the sellers.</t>
  </si>
  <si>
    <t xml:space="preserve">Spacious 5 bedrooms and 2 baths front house with fireplace and formal dining room. Fresh paint new tile flooring in kitchen bathrooms service room and hall ways also new laminated floors in living room dining room and bedrooms. One 1 bedroom small den dining area and 3/4 bath back guest unit over the three car garages. Back unit has hardwood floors new paint and fireplace in the living room. Great location near USC and easy freeway access. Property sold as is condition. 20 000 PRICE REDUCTION </t>
  </si>
  <si>
    <t xml:space="preserve">4276 La Salle </t>
  </si>
  <si>
    <t>22154968_ITECH</t>
  </si>
  <si>
    <t>90044-2435</t>
  </si>
  <si>
    <t>Short sale. We are REO listing &amp; short sales listing experts with dozens of closings. EMAIL ONLY please for showing appointments. No lockbox. EMAIL AramRealEstate@gmail.com. Final sales price commission terms/conditions subject to lender final approval</t>
  </si>
  <si>
    <t>3 bedroom 1 bathroom &amp; converted garage with a living room bedroom &amp; bathroom. Hardwood floors. Converted garage not completed.</t>
  </si>
  <si>
    <t>1237 W 73RD Street</t>
  </si>
  <si>
    <t>22155569_ITECH</t>
  </si>
  <si>
    <t>Sand Canyon Road</t>
  </si>
  <si>
    <t>210 to 14 take the off ramp for Sand Canyon Road make a right continue to Live Oak Springs Canyon Road make a left and continue to the property.</t>
  </si>
  <si>
    <t>91387-4721</t>
  </si>
  <si>
    <t xml:space="preserve">CRYS </t>
  </si>
  <si>
    <t>monicao@podley.com</t>
  </si>
  <si>
    <t>818-949-4138</t>
  </si>
  <si>
    <t>F61330_ITECH</t>
  </si>
  <si>
    <t>Monica Ohlin-Burness</t>
  </si>
  <si>
    <t>818-949-5744</t>
  </si>
  <si>
    <t>STANDARD SALE listing on HOLD until MAY 7 12 2012per owners request. Appointment is a MUST due to a dog on premises. 15543LiveOakSprings.com</t>
  </si>
  <si>
    <t>STANDARD SALE Gorgeous semi custom built home in Crystal Springs adjacent to Robinson Ranch. A high ceiling foyer overlooks the living room with French doors fire place and the expansive attractive dining room. Kitchen with granite counter tops and kitchen island opens up to the large family room which offers fireplace and sliding doors to the backyard. Lime stone tiled floors in both kitchen and family room. A bedroom and bath downstairs is located next to the butler's pantry. The den has built in cabinets and a wet bar and an adjoining door to guest bath. A grand stair case is leading up to the landing and Master bedroom suite with fireplace balcony his and hers walk-in closet The master bath have double sinks separate marble tiled shower Jacuzzi type tub. Two additional bedroom up stairs shares one bath. The bonus room with installed mirrored wall is part of the three car garage. Outside back yard with built-in BBQ and patio. Dual air conditioning and two water heaters.</t>
  </si>
  <si>
    <t>15543 Live Oak Springs Canyon Road</t>
  </si>
  <si>
    <t>GN WK FY ER G14 JJ ON RR SY UR WC G17</t>
  </si>
  <si>
    <t>566J1</t>
  </si>
  <si>
    <t>22155638_ITECH</t>
  </si>
  <si>
    <t>E/Michillinda W/Grove</t>
  </si>
  <si>
    <t>91024-1031</t>
  </si>
  <si>
    <t>Fairview Avenue</t>
  </si>
  <si>
    <t>realtorpretam@aol.com</t>
  </si>
  <si>
    <t>P898_ITECH</t>
  </si>
  <si>
    <t>626-298-4680</t>
  </si>
  <si>
    <t>Pretam Fuqua</t>
  </si>
  <si>
    <t>Caravan on Wednesday 6/20/12 -10-1 pm and Thursday 6/21/12 - 10-2 pm. Pls call Pretam at 626 298 4680 for all showings. 24 Hour advanced notice required to show. Thank you.</t>
  </si>
  <si>
    <t>1R CD 1L GA</t>
  </si>
  <si>
    <t xml:space="preserve">REDUCED Newer Rebuilt Home Stripped to the studs &amp; built w/additional sq ft using original stonework at front of house First level-5000 sq ft approx &amp; lower level-2000 sq ft approx Oversized new 3 car garage &amp; workshop-760 sq ft approx This gorgeous spacious home is one of its kind built with new materials yet keeping with the style of the house 1st level-Spectacular living rm w/original soaring beamed celing &amp; stone fireplace from floor to ceiling Formal dining rm 6 bedrms and 5.5 bthrms State of the art kitchen w/viking appliances Large gathering room w/fireplace Breakfast rm Master bedrm has a fireplace &amp; a luxurious bathrm Lower level-Wonderful extras on this level Library w/shelves Wine cellar &amp; wine tasting room Huge game rm Home theatre 3 Additional rms-office gym hobby rm 2 bthrms.Garage designed for car lift for more parking RV pad Landscaped front &amp; back yard w/stonework Separate entrance to lower level.Make an ideal extended family set up. Modern Living at its Best </t>
  </si>
  <si>
    <t xml:space="preserve">435 Fairview Avenue </t>
  </si>
  <si>
    <t>22155754_ITECH</t>
  </si>
  <si>
    <t>N. Amelia</t>
  </si>
  <si>
    <t>91773-1816</t>
  </si>
  <si>
    <t>13609_ITECH</t>
  </si>
  <si>
    <t>Jeff Curtis</t>
  </si>
  <si>
    <t>daveknight@kw.com</t>
  </si>
  <si>
    <t>16867_ITECH</t>
  </si>
  <si>
    <t>David Knight</t>
  </si>
  <si>
    <t>Email questions to daveknight@kw.com. Property sold in it's present as-is condition. Buyer to verify any and all information including square footage. Sale subject to city of san dimas subtract map approval.</t>
  </si>
  <si>
    <t>Incredible opportunity. Spectacular 7 200 square foot Mediterranean estate about 90 complete sitting on almost 2 acres along with one separate flat lot. The home features 6 bedrooms 6 bathrooms with every possible custom touch travertine floors marble counter tops in kitchen and all bathrooms separate wet kitchen magnificent master suite -- top of the line materials in every room. Great views of the San Gabriel Mountains and Valley. Final sub-tract map submitted to city and awaiting approval which will create separate parcels for the other 3 lots. Great project clear direction and plans to finish -- Fantastic opportunity.</t>
  </si>
  <si>
    <t>526 W Gladstone Street</t>
  </si>
  <si>
    <t>22155778_ITECH</t>
  </si>
  <si>
    <t>83RD St.</t>
  </si>
  <si>
    <t>Sunnysea</t>
  </si>
  <si>
    <t>90293-7941</t>
  </si>
  <si>
    <t>dakr12@yahoo.com</t>
  </si>
  <si>
    <t>14195_ITECH</t>
  </si>
  <si>
    <t>213-925-7756</t>
  </si>
  <si>
    <t>Theodore Roberts</t>
  </si>
  <si>
    <t>190000864_ITECH</t>
  </si>
  <si>
    <t>R &amp; L Properties Inc</t>
  </si>
  <si>
    <t>Beautiful must see property</t>
  </si>
  <si>
    <t>8228 Sunnysea Drive</t>
  </si>
  <si>
    <t>DW FSB GSB GA MO K3</t>
  </si>
  <si>
    <t>KP I9 HW CR</t>
  </si>
  <si>
    <t>MA M2 WK</t>
  </si>
  <si>
    <t>22156088_ITECH</t>
  </si>
  <si>
    <t xml:space="preserve">Duncan Ranch Road &amp; Compass C </t>
  </si>
  <si>
    <t>Proctor Valley Rd. to Duncan Ranch rd. right call at gate for entry left on Compass Circle left on Crooked Path Pl.</t>
  </si>
  <si>
    <t>Crooked Path</t>
  </si>
  <si>
    <t>91914-2506</t>
  </si>
  <si>
    <t>Please call for appt.</t>
  </si>
  <si>
    <t>CY GZ</t>
  </si>
  <si>
    <t>This beautiful home in an exclusive gated community is move in ready features hardwood floors on main level.Open first floor design with a first floor master bedroom suite. second floor mini-master as well as two bedroom &amp; bath. This well maintained home is perfect family home.</t>
  </si>
  <si>
    <t>737 Crooked Path Place</t>
  </si>
  <si>
    <t>SJ BZ RG FN LZ</t>
  </si>
  <si>
    <t>DK PO ST</t>
  </si>
  <si>
    <t>DW DR K1 A2 RF WA GSB BIN SV K3</t>
  </si>
  <si>
    <t>CT WL</t>
  </si>
  <si>
    <t>LR OT FP EB GL GB</t>
  </si>
  <si>
    <t>RY RL STO Z24 WZ B1 SD</t>
  </si>
  <si>
    <t>KI GK K03 IL PT K08</t>
  </si>
  <si>
    <t>22156103_ITECH</t>
  </si>
  <si>
    <t xml:space="preserve">Glennullen And Sequoia Cherr </t>
  </si>
  <si>
    <t>Ave 64 to Glennullen. Glennullen to Sequoia.</t>
  </si>
  <si>
    <t>91105-2161</t>
  </si>
  <si>
    <t>debra.fallon@coldwellbanker.com</t>
  </si>
  <si>
    <t>626-844-2280</t>
  </si>
  <si>
    <t>17706_ITECH</t>
  </si>
  <si>
    <t>619-227-7616</t>
  </si>
  <si>
    <t>Debra Fallon</t>
  </si>
  <si>
    <t>CV DG CD OS GA P21</t>
  </si>
  <si>
    <t>Looking for quality and style Private remodeled San Rafael Hills 2B/2B plus den Hideaway This private hillside retreat is nestled in the one of the more sought after neighborhoods of Pasadena. Enjoy dramatic views from the expansive front deck of this amazing mid-century home. Vegetation and landscaping surround the property creating a peaceful environment. A Sizable patio perfect for a BBQ &amp; entertaining wraps around to a private jacuzzi and beach style area for relaxing by a fire pit. The interior presents a cheerful home with character and a flowing floor plan. The home has been remodeled with electrical and plumbing upgrades. Features include a master suite with a private entrance remodeled kitchen with wheat stain Bridgewood cabinets w/soft close mechanism built in Kitchen Aid stainless appliances Verde butterfly granite counters kitchen island seating wood floors new Anderson sliding doors and windows in the living room and kitchen. New roof/gutter end of 2009.</t>
  </si>
  <si>
    <t>http //www.ubuildtours.com/tour.php id A45B</t>
  </si>
  <si>
    <t>465 Sequoia Drive</t>
  </si>
  <si>
    <t>AC FR FM TG</t>
  </si>
  <si>
    <t>HT OS</t>
  </si>
  <si>
    <t>22156121_ITECH</t>
  </si>
  <si>
    <t>The Livinstone is mid block on Los Robles between Green and Cordova. It is on the west side of the street immediately north of the Stanley Hotel.</t>
  </si>
  <si>
    <t>91101-2488</t>
  </si>
  <si>
    <t>COMMERCIAL 1ST FLOOR W/RESIDENTIAL ABOVE</t>
  </si>
  <si>
    <t>15292_ITECH</t>
  </si>
  <si>
    <t>Brian Parsons</t>
  </si>
  <si>
    <t>Easy to show Call 626-204-3302 for an appointment... there are also frequent open houses. You and your clients are welcome to park in the on-site parking lot. Owner/developer has RE license. For questions other than showings call Brian at 626-204-3390.</t>
  </si>
  <si>
    <t>D06 D20 D22</t>
  </si>
  <si>
    <t>ZQ H5 IN H7 SE A0 WT A8 UT</t>
  </si>
  <si>
    <t>Enjoy the best of urban pedestrian living One bedroom condo for sale in Pasadena's newly renovated and converted Livingstone Hotel now turned it into 32 luxury residential condominiums . The building offers a variety of traditional &amp; contemporary designer finishes while many of the unique characteristics of the old building have been preserved such as gorgeous exposed brick walls covered patios hardwood staircases historic elevator high ceilings and double hung wood windows. This bright &amp; sunny unit has an open great room and kitchen with granite countertops and espresso cabinets stainless appliances in unit laundry area over sized windows brand new bathroom with tile showers and views of the San Gabriel Mountains. The walkin closet is to do die for Ideal location adjacent to the Playhouse District City Hall Paseo Colorado the Convention Center Cal Tech Lake Avenue and Old Town.</t>
  </si>
  <si>
    <t xml:space="preserve">139 S Los Robles </t>
  </si>
  <si>
    <t>22156138_ITECH</t>
  </si>
  <si>
    <t>Easy to show Call 626-204-3302 for an appointment... there are also frequent open houses. Owner/developer has RE license. For questions other than showings call Brian at 626-204-3390 or Laura at 626-676-1884.</t>
  </si>
  <si>
    <t>IN SE A0 WT A8</t>
  </si>
  <si>
    <t>Open the door and you are greeted by historic brick walls and large oversized windows with generous natural light. Enjoy the best of urban pedestrian living One bedroom condo for sale in Pasadena's newly renovated and converted Livingstone Hotel now turned it into 32 luxury residential condominiums . The building offers a variety of traditional &amp; contemporary designer finishes while many of the unique characteristics of the old building have been preserved such as gorgeous exposed brick walls covered patios hardwood staircases historic elevator high ceilings and double hung wood windows. This bright &amp; sunny unit has an open great room and kitchen with granite countertops and espresso cabinets stainless appliances in unit laundry area over sized windows brand new bathroom with tile showers and views of the San Gabriel Mountains. Ideal location adjacent to the Playhouse District City Hall Paseo Colorado the Convention Center etc.</t>
  </si>
  <si>
    <t>565A5</t>
  </si>
  <si>
    <t>22156165_ITECH</t>
  </si>
  <si>
    <t xml:space="preserve">South Of Colorado East Of La </t>
  </si>
  <si>
    <t>West of Lake South of Colorado</t>
  </si>
  <si>
    <t>91101-5432</t>
  </si>
  <si>
    <t>estateplus@aol.com</t>
  </si>
  <si>
    <t>P4960_ITECH</t>
  </si>
  <si>
    <t>626-665-6789</t>
  </si>
  <si>
    <t>Mary Ann Shemdin</t>
  </si>
  <si>
    <t>Notify Agent Mary Ann Shemdin 626.665.6789</t>
  </si>
  <si>
    <t>A Metro Repose Only for the Sophisticated Relax amidst the treetops.Offers a spacious 1 bedroom haven to follow an intense work day. Truly beautiful smashing for weekend relaxation or entertainment. The area includes a a metropolitan lifestyle close to live theaters venues for research and lectures flicks live music restaurants and shopping. The gourmet kitchen hosts stainless steel appliances Living room and dining area are open with high ceilings wood floors and large shaded windows. The inviting bedroom suite has an elegant bath and a very large walk in closet with an additional closet. A charming office alcove is ready for the paperless world of today.The cement and steel structure provides quiet and serenity. Concierge service security a serious gym business center conference rooms an internet cafe a 16 seat theater for business or pleasure pool and BBQ storage unit &amp; car garage port. The Prado is for the discerning and ultimate global lifestyle. HOA til 2016</t>
  </si>
  <si>
    <t>FD FY GY LR FS</t>
  </si>
  <si>
    <t>22156174_ITECH</t>
  </si>
  <si>
    <t>North on Allen to Mendocino Lane right or East on Altadena to Mendocino.</t>
  </si>
  <si>
    <t>91001-2816</t>
  </si>
  <si>
    <t>realtor@chucklivingstone.com</t>
  </si>
  <si>
    <t>626-796-4726</t>
  </si>
  <si>
    <t>P187_ITECH</t>
  </si>
  <si>
    <t>Charles Livingstone</t>
  </si>
  <si>
    <t>A classic Williamsburg Colonial/Cape Cod located in the estate area of Altadena. Home was enlarged and updated in the late 1990's. Noted architect Rodney Wray provided the design and assisted in the renovation. This project tripled the original foot print. Home offers 6 well proportion bedrooms 6 bathrooms 3 fireplaces crown molding French doors with access to side patio and back patios  high ceilings views of the gardens several patios koi pond an amazing oak tree in the upper backyard area a dog kennel an oversized 2 car garage with an office/bedroom and back upstairs window seats. Additionally a Den with built-in pine bookshelves and cupboards powder room central floor plan a chef's kitchen family room both having coffered ceilings  beautiful crown molding through-out window seats. Overall this home offers exquisite details. Don't curb appeal great house inside Views of San Gabriel mountains and valleys.</t>
  </si>
  <si>
    <t>2225 Mendocino Lane</t>
  </si>
  <si>
    <t>YB YF X44 SG X48</t>
  </si>
  <si>
    <t>FD BO IL LR ON</t>
  </si>
  <si>
    <t>22156230_ITECH</t>
  </si>
  <si>
    <t>Canterbury Ave.</t>
  </si>
  <si>
    <t>91331-5417</t>
  </si>
  <si>
    <t>rocco.olivo@gmail.com</t>
  </si>
  <si>
    <t>626-389-1915</t>
  </si>
  <si>
    <t>18006_ITECH</t>
  </si>
  <si>
    <t>323-528-5009</t>
  </si>
  <si>
    <t>Rocco Olivo Jr</t>
  </si>
  <si>
    <t>190001142_ITECH</t>
  </si>
  <si>
    <t>First Trust Real Estate &amp; Mort</t>
  </si>
  <si>
    <t>At this time the property is Drive by only contact Agent for an appoinment to enter the property.</t>
  </si>
  <si>
    <t>I2 PL</t>
  </si>
  <si>
    <t>This beautiful home is fwy freindly and is located on a highly desireable street. Many mature trees surround the property creating privacy from the street and neighbors.</t>
  </si>
  <si>
    <t>13995 Terra Bella Street</t>
  </si>
  <si>
    <t>22156427_ITECH</t>
  </si>
  <si>
    <t>Devonshire St.</t>
  </si>
  <si>
    <t>USE MAP</t>
  </si>
  <si>
    <t>91344-6224</t>
  </si>
  <si>
    <t>__FIRST BUYER WALKED AWAY DUE TO FINANCING DECLINED__Any New Qualified Offer Will Be Submitted And Possibly Can Be Replaced With A Short Period Of Time__This Cozy 3bedroom plus 1 big size Den and 3 bath home is situated in desirable and queit areas in Granada Hills. Spacious and Bright Living Room. Swimming Pool.__Property is sold in 'AS IS' Condition.__1st and 2nd are SAME LENDER__</t>
  </si>
  <si>
    <t xml:space="preserve">10329 Amestoy </t>
  </si>
  <si>
    <t>DW A2 RF FSG GA MO K3</t>
  </si>
  <si>
    <t>22156785_ITECH</t>
  </si>
  <si>
    <t>Mission Street</t>
  </si>
  <si>
    <t>Must call Daniel - 626.372.2982 before showing dog in unit. Lock box marked BELL is located on exterior staircase immediately in front of unit door bottom lock only. This is a B of A short sale and we have started the process. American Trust Escrow.</t>
  </si>
  <si>
    <t>OS GP HZ 1N</t>
  </si>
  <si>
    <t>2 story loft unit in the popular Mission District area of South Pasadena and close to everything. This loft has two entrances one from the exterior and one from the interior of the building. The upper level features maple flooring living area kitchen with granite counter-tops stainless steel appliances and 1 bathroom. On the lower level connected by a metal staircase you will find the very large bedroom laundry closet and 2nd bathroom with polished concrete floors. This home has central air large industrial double insulated windows high ceilings and two balconies. Included are 2 parking spaces. This is one of only 8 2 story units in the building and this building is one of only 5 FHA approved buildings in South Pasadena South Pasadena has award winning schools Arroyo Vista Elem - API 932 S. Pas Middle - API 912 S. Pas HS - API 887.</t>
  </si>
  <si>
    <t>22156796_ITECH</t>
  </si>
  <si>
    <t>Pinewoood</t>
  </si>
  <si>
    <t>North of Foothill. Corner of Pinewood/Greeley.</t>
  </si>
  <si>
    <t>Greeley</t>
  </si>
  <si>
    <t>91042-2306</t>
  </si>
  <si>
    <t>324-9448</t>
  </si>
  <si>
    <t>Bank approved and buyer cancelled at no fault of property. This is a Short Sale listing final price &amp; terms subject to lien holder acceptance. Any reduction in commission below 5 will be split 50/50 between the listing agent &amp; the buyer's agent. Text an</t>
  </si>
  <si>
    <t>Super cute 2 bedroom 1 bath with additional loft space. Home was renovated in the 90's with high ceilings and large open spaces. Loft could be a den/office or additional sleeping quarters. Landscaped gounds sweet front porch w/ decking ceiling fans wood floors carpeting in the loft area an updated bath and a wood-burning stove in the living room all make this home ready to move into and enjoy Perfect blend of charm character and contemporary living spaces. Home is surrounded by a river rock base wall along with oak trees as well as fig orange lemon and pomegranate trees. One block to Historic Old Town close to shopping and transportation. This is a great home Short sale.</t>
  </si>
  <si>
    <t>7106 Greeley Street</t>
  </si>
  <si>
    <t>BL CL CF WI AG YD</t>
  </si>
  <si>
    <t>BZ YB LZ X44 X48</t>
  </si>
  <si>
    <t>DW A2 GSB GC GA</t>
  </si>
  <si>
    <t>DN LR MB ME EB TW GB WN</t>
  </si>
  <si>
    <t>KP I9 LV LI</t>
  </si>
  <si>
    <t>CJ WR CC CW HC Z04 SD</t>
  </si>
  <si>
    <t>22156876_ITECH</t>
  </si>
  <si>
    <t xml:space="preserve">Foothill Blvd. North On Ocea </t>
  </si>
  <si>
    <t>Foothill Blvd North on Ocean View Blvd North of Castle Below Paradise Canyon.</t>
  </si>
  <si>
    <t>91011-1215</t>
  </si>
  <si>
    <t>LFR10000</t>
  </si>
  <si>
    <t>LV2SLRE@AOL.COM</t>
  </si>
  <si>
    <t>61432_ITECH</t>
  </si>
  <si>
    <t>818-384-1041</t>
  </si>
  <si>
    <t>Anne Ericsson</t>
  </si>
  <si>
    <t>818-582-7573</t>
  </si>
  <si>
    <t>Motivated Sellers. Tax rolls state 4 bd. Call Listing agent for appointment to see this home.</t>
  </si>
  <si>
    <t>P03 GT OS GA</t>
  </si>
  <si>
    <t xml:space="preserve">JUST REDUCED 134 000.00 Don't miss this beautiful GATED five bedroom three bath home. Entry to a beautiful living room with walls of glass overlooking a wonderful deck-patio area great for your outdoor entertaining. Kitchen with built-ins and eating area. This home also features a den with fireplace. Fabulous Master Suite features a balcony overlooking the back yard and beyond an incredible sitting room with a two sided brick fireplace walk-in closet and beautiful master bath. Light and bright home with walls of glass that bring the outside in. Tile floors. 3 Large bedrooms are in the downstairs area of the home. Inside laundry room with built-in cabinets. Sought after BLUE RIBBON SCHOOLS. You and your guests will enjoy the wonderful tranquil riparian alpine vistas and canyon views. This is a must see home </t>
  </si>
  <si>
    <t>5481 Ocean View Boulevard</t>
  </si>
  <si>
    <t>22157057_ITECH</t>
  </si>
  <si>
    <t>Ramona Blvd &amp; Barnes Ave</t>
  </si>
  <si>
    <t>91706-3658</t>
  </si>
  <si>
    <t>tedharris@lendcorponline.com</t>
  </si>
  <si>
    <t>626-397-9740</t>
  </si>
  <si>
    <t>14796_ITECH</t>
  </si>
  <si>
    <t>213-949-8847</t>
  </si>
  <si>
    <t>Theodore Harris</t>
  </si>
  <si>
    <t>190001747_ITECH</t>
  </si>
  <si>
    <t>Ted Harris Real Estate</t>
  </si>
  <si>
    <t>626-399-8054</t>
  </si>
  <si>
    <t>SHORT-SALE. Sold AS-IS condition. MLS updated daily. Please Submit Offers &amp; Follow-up Emails To lendcorpca@aol.com or fax at 626 397-9740 Include With Your Offer 1 Property Address &amp; Buyers' Name In The Subject Line 2 Pre-qual/Approval From Direct</t>
  </si>
  <si>
    <t>12828 Ramona Boulevard</t>
  </si>
  <si>
    <t>BBC SC YB</t>
  </si>
  <si>
    <t>CH FT PV</t>
  </si>
  <si>
    <t>22157320_ITECH</t>
  </si>
  <si>
    <t xml:space="preserve">North Of Mountain South Of W </t>
  </si>
  <si>
    <t>91104-2841</t>
  </si>
  <si>
    <t>Please show clients the City Occupancy Report and send approval of report with offers. Seller will do no repairs for compliance with report.</t>
  </si>
  <si>
    <t>Beautiful Craftsman 2 story home sits up on the hill located in lovely neighborhood across from a park. Home is a fixer and needs some remodeling. The City Occupancy Report is enclosed and the responsibility of the buyer to complete. Large and private backyard with unpermitted back unit and inviting pool. Basketball court and patios surround the pool area with plenty of space to park cars.</t>
  </si>
  <si>
    <t>1305 N El Molino Avenue</t>
  </si>
  <si>
    <t>CW SD</t>
  </si>
  <si>
    <t>565G4</t>
  </si>
  <si>
    <t>22157329_ITECH</t>
  </si>
  <si>
    <t>Orange Grove &amp; Rosemont</t>
  </si>
  <si>
    <t>91103-3558</t>
  </si>
  <si>
    <t>robschaumann@sbcglobal.net</t>
  </si>
  <si>
    <t>16455_ITECH</t>
  </si>
  <si>
    <t>626-590-4596</t>
  </si>
  <si>
    <t>Robert Schaumann</t>
  </si>
  <si>
    <t>190000215_ITECH</t>
  </si>
  <si>
    <t>799-2247</t>
  </si>
  <si>
    <t xml:space="preserve">HOA includes water trash Maintenance gardening Insurance with fire earthquake &amp; liability Tennis Court Pool and spa. Easy to show with at least one hour notice call listing office at 626-799-3020 to show. Please don't let the cat out of his room. </t>
  </si>
  <si>
    <t>D06 D08</t>
  </si>
  <si>
    <t>GC A24 TC</t>
  </si>
  <si>
    <t>Beautifully remodeled townhome in a lush park-like community. Spacious open floor plan with and hardwood floors and new carpeted living room &amp; stairs. Remodeled kitchen with solid wood cabinets granite counter tops and flooring. Dining room opens to a tranquil garden patio perfect for entertaining. All 2.5 bathrooms have been updated with tile floors sinks and faucets. Central heat and air with dual-pane windows and sliding door. Master suite with walk-in closet. Convenient in-unit laundry and two-car detached garage. The gated community with mature trees includes tennis court pool and spa. All buildings have been recently re-roofed with no assessment. This upscale location is near Old Town Pasadena the Rose Bowl museums and Shopping. Easy to show Simply make an appointment.</t>
  </si>
  <si>
    <t xml:space="preserve">490 Rosemont </t>
  </si>
  <si>
    <t>22157411_ITECH</t>
  </si>
  <si>
    <t>91106-1900</t>
  </si>
  <si>
    <t>georges.rouveyrol@sothebyshomes.com</t>
  </si>
  <si>
    <t>818-551-9625</t>
  </si>
  <si>
    <t>13583_ITECH</t>
  </si>
  <si>
    <t>626-676-5368</t>
  </si>
  <si>
    <t>Georges Rouveyrol</t>
  </si>
  <si>
    <t>Please look at attachment for square footages and income. Building 11 025 Sqft. Loft is about 3600 Sqft and Studio about 2300 Sqft. All info including square footages are deemed reliable but should be verified by buyer. Appointment only call listing age</t>
  </si>
  <si>
    <t>Stylish building with a loft living space a studio and three units. The second floor has a spectacular loft space with 1 bd suite 2 baths and the studio. The ground floor offers the three commercial/office spaces fully rented. 11 024 Sqft reflects the entire building Sqft. The Loft is approx 3600 Sqft and Studio 2300 Sqft. This beautiful brick building was completely remodeled and updated by one of the most talented artist/developer in Pasadena. The result is blend of art brilliant architecture an unparalleled upscale sophistication and an astonishing use of space that has created a perfect charming and efficient open interior a true delight to work or to live. The warm colors and the mix of high-end materials give the loft a simple elegant beauty and a tranquil atmosphere. The ample and elegant master suite is the private retreat within the work/fun living environment. The roof deck is spectacular with a barbecue area and a 360 degree view of Pasadena and the foothills.</t>
  </si>
  <si>
    <t xml:space="preserve">188 N Holliston </t>
  </si>
  <si>
    <t>22157514_ITECH</t>
  </si>
  <si>
    <t>Stanton Street</t>
  </si>
  <si>
    <t>91103-1220</t>
  </si>
  <si>
    <t>drawn4@pacbell.net</t>
  </si>
  <si>
    <t>626-798-5334</t>
  </si>
  <si>
    <t>P288_ITECH</t>
  </si>
  <si>
    <t>Andrea Drawn</t>
  </si>
  <si>
    <t>190000982_ITECH</t>
  </si>
  <si>
    <t>Drawn Realty</t>
  </si>
  <si>
    <t>Please note that this is an bank approved short sale list price Agents please note that although this listing is reflecting back-up'' status we are still awaiting bank approval on offers submitted Therefore until the bank approves one of the offers plea</t>
  </si>
  <si>
    <t xml:space="preserve">Reduced This delightful traditional bright and airy home features a gracious living room with fireplace the livingroom flows into the dining room there are lot's of windows throughout this lovely home features also include two nice size bedrooms with a vanity area original tile in kitchen and bath and 2 car detached garage and sparkling pool. This home is close to The Rose Bowl Golf Course Shopping area's/Fwys and much more </t>
  </si>
  <si>
    <t>1634 Casitas Avenue</t>
  </si>
  <si>
    <t>22157606_ITECH</t>
  </si>
  <si>
    <t>91105-2555</t>
  </si>
  <si>
    <t>Please call listing agent 626 676-5368 for showings. Please look at attachment for floor plan and rent rolls. Co-listed with Mc Vaugh and Co</t>
  </si>
  <si>
    <t xml:space="preserve">Urban living at its best Charming updated brick building with a loft living space a studio and eight commercial units all rented. The spectacular loft with high beamed ceiling a perfect blend of high-end materials and warm color tones perfectly characterize fashionable living in old town Pasadena. All the other units are at the same level of impeccable taste an sophistication. What an amazing property </t>
  </si>
  <si>
    <t>55 Waverly Drive</t>
  </si>
  <si>
    <t>FD DN FY G18</t>
  </si>
  <si>
    <t>22157692_ITECH</t>
  </si>
  <si>
    <t>Between San Pasqual and Del Mar.</t>
  </si>
  <si>
    <t>91107-5247</t>
  </si>
  <si>
    <t>dora.corral@gmail.com</t>
  </si>
  <si>
    <t>14855_ITECH</t>
  </si>
  <si>
    <t>626-755-4987</t>
  </si>
  <si>
    <t>Maria Dora Corral</t>
  </si>
  <si>
    <t>626-872-1911</t>
  </si>
  <si>
    <t>Easy to show please give 24 hr. notice by calling office 626 204-3300 or Dora 626 755-4987. There are two small dogs in the backyard that need to be contained.</t>
  </si>
  <si>
    <t>Wonderful traditional 3 bedroom 2 bath home. Kitchen with eat-in area formal dining room and large living room with fireplace and bay window. Hardwood floors throughout tile in kitchen and remodeled baths crown moldings wainscoting lots of character. Third bedroom is being used as office. Rear covered patio opens to private yard. Bonus storage space behind garage could also be a playhouse. Great location.</t>
  </si>
  <si>
    <t xml:space="preserve">383 S Santa Anita </t>
  </si>
  <si>
    <t>RS FC SL</t>
  </si>
  <si>
    <t>DW K1 A2 RF GC K8 GA</t>
  </si>
  <si>
    <t>MS B1 STO SD</t>
  </si>
  <si>
    <t>DS OX B04 OW</t>
  </si>
  <si>
    <t>FB MR MS M07 WK</t>
  </si>
  <si>
    <t>FD FY FF IL JJ LR</t>
  </si>
  <si>
    <t>22157776_ITECH</t>
  </si>
  <si>
    <t>Bates Road</t>
  </si>
  <si>
    <t>Rincon Point</t>
  </si>
  <si>
    <t>93013-3124</t>
  </si>
  <si>
    <t>jmcglashan@coldwellbanker.com</t>
  </si>
  <si>
    <t>818-790-0349</t>
  </si>
  <si>
    <t>F61925_ITECH</t>
  </si>
  <si>
    <t>Janice McGlashan</t>
  </si>
  <si>
    <t>165100023_ITECH</t>
  </si>
  <si>
    <t>818-949-5230</t>
  </si>
  <si>
    <t>Co-listed with Susan Burns Coldwell Banker Santa Barbara. All showing appointments through Janice McGlashan 818 949-5230 or Susan Burns 805 886-8832. No show till Broker's caravan Wed. 11/2. Please ignore Thomas Guide book &amp; page no. It is incorrec</t>
  </si>
  <si>
    <t>EE BF OAC OF OY</t>
  </si>
  <si>
    <t>DR GT GA GP</t>
  </si>
  <si>
    <t>CL VH OV</t>
  </si>
  <si>
    <t>Spectacular one-of-a-kind redwood home in desirable Rincon Point designed by noted architect Andy Neumann. Perfectly designed with views from every room. Located on one of the most famous surf beaches in So.Cal. with tide pools seals &amp; dolphins. Perfect home for entertaining or just enjoying the vistas of the blue green waters. A definite must see for the most discriminating buyer.</t>
  </si>
  <si>
    <t xml:space="preserve">176 Rincon Point </t>
  </si>
  <si>
    <t>IG FT HT</t>
  </si>
  <si>
    <t>BR FR LIB LR MB GB</t>
  </si>
  <si>
    <t>GN DN LR FS G22</t>
  </si>
  <si>
    <t>22157822_ITECH</t>
  </si>
  <si>
    <t>Rancheros</t>
  </si>
  <si>
    <t>91103-2760</t>
  </si>
  <si>
    <t>mark.ogden@sothebyshomes.com</t>
  </si>
  <si>
    <t>P879_ITECH</t>
  </si>
  <si>
    <t>Mark Ogden</t>
  </si>
  <si>
    <t>Please use probate offer form and short sale addendum. Short sale negotiator being utilized. May be a cost to buyer oy buyer's agent.</t>
  </si>
  <si>
    <t>Massive gated mansion in exclusive Linda Vista area of Pasadena. Six bedrooms family room formal dining room library office views pool and the list goes on. Probate subject to Short Sale approval and probate court approval.Kitchen has been gutted since these pictures were taken.No utilities are on and it is a major fixer</t>
  </si>
  <si>
    <t>1237 Rancheros Road</t>
  </si>
  <si>
    <t>22158038_ITECH</t>
  </si>
  <si>
    <t>11 Th St</t>
  </si>
  <si>
    <t>90019-3627</t>
  </si>
  <si>
    <t>Please call listing agent Hoon Chu@213-700-0111 to make an appointment.This is short sale.All the terms subject lender's approval.Any Reduction in commission shall be split 50/50 between the listing &amp;selling agent.All offer must come with proof of funds.A</t>
  </si>
  <si>
    <t>Good location in Korea Town.Near Market and shopping area.This home need for fix fix home. Need TLC.</t>
  </si>
  <si>
    <t>1056 S St Andrews Place</t>
  </si>
  <si>
    <t>CFT CBN</t>
  </si>
  <si>
    <t>KP I9 HW LX</t>
  </si>
  <si>
    <t>JJ LT OW</t>
  </si>
  <si>
    <t>22158068_ITECH</t>
  </si>
  <si>
    <t xml:space="preserve">North Of Washington Bl East </t>
  </si>
  <si>
    <t>North on Lake 1 block above Washington Bl. left on Rio Grande 2 blocks to Rutan Way turn left. Note parking on west side of street only.</t>
  </si>
  <si>
    <t>Rutan</t>
  </si>
  <si>
    <t>91104-5047</t>
  </si>
  <si>
    <t>Martha.Hubner@Dilbeck.com</t>
  </si>
  <si>
    <t>P971_ITECH</t>
  </si>
  <si>
    <t>626-818-9264</t>
  </si>
  <si>
    <t>Martha Hubner</t>
  </si>
  <si>
    <t>626-431-2259</t>
  </si>
  <si>
    <t>Easy to show Go direct Lock box on rail near front door. This is a short sale An expert Short Sale Negotiator is handling this transaction to make the process as fast and easy as possible. Any commission reduction if any will be shared between the li</t>
  </si>
  <si>
    <t>Back on the market -- no fault of this wonderful home. Buyer couldn't quality. This is a short sale. A great house on this sweet and potentially historic street. This charming -- yet petite -- 2 bedroom and 1 bath bungalow cottage has refinished hardwood floors in the living room and dining room and a Batchelder-style fireplace. The upgrades include new copper plumbing new sewer and main new roof Great condo alternative with a welcoming front porch an indoor laundry room and the enclosed back yard will be a great place to create your summer patio. This is perfect for the first-time buyer or someone thinking of downsizing.</t>
  </si>
  <si>
    <t xml:space="preserve">1397 Rutan </t>
  </si>
  <si>
    <t>22158115_ITECH</t>
  </si>
  <si>
    <t>Lansdowne</t>
  </si>
  <si>
    <t>Heidleman</t>
  </si>
  <si>
    <t>90032-4120</t>
  </si>
  <si>
    <t>clicea@platinumhf.com</t>
  </si>
  <si>
    <t>323-843-9661</t>
  </si>
  <si>
    <t>16969_ITECH</t>
  </si>
  <si>
    <t>323-919-5660</t>
  </si>
  <si>
    <t>Celeste Licea</t>
  </si>
  <si>
    <t>Short Sale final sales price and agent compensation subject to lender approval Agents compensatoin will be 50/50. Pleae email all offers to jlicea@platinumhf.com / offer proof of funds to close proof of depost check  ficos DU approval</t>
  </si>
  <si>
    <t>Great home for first time home buyer Nice area of University Hills. Must see.</t>
  </si>
  <si>
    <t>1886 Heidleman Road</t>
  </si>
  <si>
    <t>22158141_ITECH</t>
  </si>
  <si>
    <t>Jeffries</t>
  </si>
  <si>
    <t>Treelane</t>
  </si>
  <si>
    <t>91006-5041</t>
  </si>
  <si>
    <t>cmorrisey@coldwellbanker.com</t>
  </si>
  <si>
    <t>626-705-1472</t>
  </si>
  <si>
    <t>24 hour notice for any showings. Tenant occupied please don not disturb tenants. Short sale subject to lender approval. Call listing agent for any questions Casey Morrisey 626-705-1472</t>
  </si>
  <si>
    <t>Newly remodled 2 bedroom 2 bathroom house with additional bonus room. Located in a very desirable quiet neighborhood. Property has large patio at rear.</t>
  </si>
  <si>
    <t>2654 Treelane Avenue</t>
  </si>
  <si>
    <t>22158144_ITECH</t>
  </si>
  <si>
    <t>Just East Of Sierra Madre Blvd</t>
  </si>
  <si>
    <t>From Colorado Blvd. go south on Sierra Madre Blvd. east on Del Mar building on south side middle of block.</t>
  </si>
  <si>
    <t>91107-4807</t>
  </si>
  <si>
    <t>Call listing agent for showings. B of A short sale owes about 226k . Escrow American Trust. Title Chicago. Commissions 2.5 to list agent 2.5 to buyers agent 1 to our in-house short sale negotiator upon bank approval. Email complete offers to M</t>
  </si>
  <si>
    <t>CV GT P23 HZ</t>
  </si>
  <si>
    <t>Known as The Greenery Condominiums this top floor north facing 1 bed condo that is close to shopping and transportation. Living room features a gas fireplace the bedroom features a large walk in closet and the kitchen is flanked by a breakfast room and dining room along with a nice patio. This home needs cosmetics to make it shine. Community amenities include laundry on every floor trash chute patio with gas grills and spa with a hot tub and sauna. 1 gated underground and deeded parking spot included. Exercise room is on the 1st floor. Conference room is on the 3rd floor. Short sale.</t>
  </si>
  <si>
    <t>2444 E Del Mar Boulevard</t>
  </si>
  <si>
    <t>22158206_ITECH</t>
  </si>
  <si>
    <t>91701-3916</t>
  </si>
  <si>
    <t>This is a short sale. Any bank reductions in commissions or fees to be split 50/50 between agents. To show please call listing agent Andrea at 213.359.6886</t>
  </si>
  <si>
    <t xml:space="preserve">This is a wonderful traditional home. Features include Great room Custom window coverings Oak spiral staircase tile throughout a nice size front and back yard. This is a great home for entertaining family and friends </t>
  </si>
  <si>
    <t xml:space="preserve">6490 Topaz </t>
  </si>
  <si>
    <t>CE PI FC</t>
  </si>
  <si>
    <t>PH BZ BBQ CB RG YB LZ X44 SW SG</t>
  </si>
  <si>
    <t>DW K1 A2 RF TC EF FSB GB GC K8 MO K3 FZ</t>
  </si>
  <si>
    <t>FR LIB LR OF GB WN</t>
  </si>
  <si>
    <t>MS CC CW HC S4 RL Z24 DAT SUR FC</t>
  </si>
  <si>
    <t>CTV SG ESL PRE SE AS</t>
  </si>
  <si>
    <t>W02 W03 SK</t>
  </si>
  <si>
    <t>OX B14 B06 OW SE TI IB</t>
  </si>
  <si>
    <t>FD LI AX BU G12 DN FY LR FS ST WI WC</t>
  </si>
  <si>
    <t>KI GK IL K06 K07 PT K08</t>
  </si>
  <si>
    <t>22158231_ITECH</t>
  </si>
  <si>
    <t xml:space="preserve">South Of Lombardy East Of Ar </t>
  </si>
  <si>
    <t>From 210 freeway exit on Hill. Go south to Lombardy. Right on Lombardy left on Holladay. From Huntington Drive go north on Oxford. Left on Orlando right on Holladay.</t>
  </si>
  <si>
    <t>Holladay</t>
  </si>
  <si>
    <t>91106-4114</t>
  </si>
  <si>
    <t>cchua@coldwellbanker.com</t>
  </si>
  <si>
    <t>P158_ITECH</t>
  </si>
  <si>
    <t>626-688-2448</t>
  </si>
  <si>
    <t>Carol Chua</t>
  </si>
  <si>
    <t>626-844-2222</t>
  </si>
  <si>
    <t>Please allow some notice for appointments. Seller prefers showings after 11am. Floorplan is on line as 'attached docs'. Website is www.775holladay.com.</t>
  </si>
  <si>
    <t>100 X 190</t>
  </si>
  <si>
    <t>GT SO 1R CD OS GA</t>
  </si>
  <si>
    <t xml:space="preserve">Situated in the exclusive Huntington Library Gardens estate neighborhood this magnificent Mediterranean home was designed by noted architect Wallace Neff in 1926. Recently expanded &amp; sensitively remodeled this stately 6000sf home features an outstanding floor plan with two-story entry foyer arched French doors hardwood floors wrought-iron fixtures crown moldings 4 fireplaces elegant LR formal DR &amp; a charming library. The gourmet kitchen with center island marble counters &amp; top-of-the-line appliances opens to a spectacular family room with beamed ceilings &amp; walls of glass. Two staircases lead to six wonderful bedrooms on the second level. Perfect for entertaining &amp; family living the private park-like grounds feature an inviting salt-water pool &amp; spa romantic terraces &amp; an enchanting 500sf pool pavilion with bbq bathrm &amp; fireplace. Other amenities include copper plumbing 4-zoned heating &amp; air camera security system &amp; more. An architectural treasure in a prime location </t>
  </si>
  <si>
    <t>775 Holladay Road</t>
  </si>
  <si>
    <t>22158257_ITECH</t>
  </si>
  <si>
    <t>Elm &amp; Greenleaf</t>
  </si>
  <si>
    <t>90640-6424</t>
  </si>
  <si>
    <t>Tina@Geragos.com</t>
  </si>
  <si>
    <t>18931_ITECH</t>
  </si>
  <si>
    <t>Tina Glandian</t>
  </si>
  <si>
    <t>190001922_ITECH</t>
  </si>
  <si>
    <t>Mark J. Geragos</t>
  </si>
  <si>
    <t>Agents this is drive-by for now and subject to lien holder approval. There is one loan with BofA and we are asking that buyers be cross qualified with Sandra Parra of Bank of America 562.299.3160. Please email offers with Pre Approval Letter EMD proo</t>
  </si>
  <si>
    <t>This property is located in a very nice and quiet neighborhood with 3 bedrooms and 2 full baths recently updated kitchen and roof. THIS IS A SHORT SALE</t>
  </si>
  <si>
    <t>722 W Elm Street</t>
  </si>
  <si>
    <t>B15 OW IB</t>
  </si>
  <si>
    <t>FD WK AK FA FY LR</t>
  </si>
  <si>
    <t>22158414_ITECH</t>
  </si>
  <si>
    <t>Garfias Drive</t>
  </si>
  <si>
    <t>From 210 frwy north on Altadena Drive west on Washington Blvd north on Grand Oaks.</t>
  </si>
  <si>
    <t>91104-1906</t>
  </si>
  <si>
    <t>18078_ITECH</t>
  </si>
  <si>
    <t>Kevin Peters</t>
  </si>
  <si>
    <t>Call Vrej owner directly for showing 626.318.5008. Measured by REST. American Trust Escrow. Chicago Title. Fidelity Home Warranty. Email offers to MikeBell@kw.com</t>
  </si>
  <si>
    <t>This remodeled revival home in the popular Presidents streets area boasts the ultimate in flexibility an attached unit. The unit can be incorporated into the home as it was when the current owner bought in 1994  or kept separate. Main house 1 551 sqft 2 bed home. Attached 633 sqft 1 bedroom guest house shares a wall with the dining room and has a separate entrance from Garfias and its own private patio. A door can be added in the formal dining room to make this a large family home. Great for an extended family or even rental income of 1 300/mo. Both units have large remodeled kitchens all bathrooms with imported stone an abundance of natural light with many skylights and many well designed bonus features. Main house includes a finished 233 sqft attic 232 sqft of storage and a 2 car garage with workshop. Sold with a Fidelity Home Warranty and termite clearance. Standard sale. Also listed as income property MLS 22158426.</t>
  </si>
  <si>
    <t>1444 N Grand Oaks Avenue</t>
  </si>
  <si>
    <t>22158477_ITECH</t>
  </si>
  <si>
    <t>Halstead</t>
  </si>
  <si>
    <t>Thorndale</t>
  </si>
  <si>
    <t>91107-4620</t>
  </si>
  <si>
    <t>15139_ITECH</t>
  </si>
  <si>
    <t>Michael Trujillo</t>
  </si>
  <si>
    <t>sabrina@sabrinawu.com</t>
  </si>
  <si>
    <t>626-585-9996</t>
  </si>
  <si>
    <t>P53826_ITECH</t>
  </si>
  <si>
    <t>626-688-0100</t>
  </si>
  <si>
    <t>Sabrina Wu</t>
  </si>
  <si>
    <t>626-685-4080</t>
  </si>
  <si>
    <t>Short sale approved subject to cancellation of prior escrow. Any commission reductions are to be split 50/50. Photos shown were taken prior to vacancy. Property is in move-in condition. Please call Michael Trujillo @ 626-926-9897 for any question or bef</t>
  </si>
  <si>
    <t>This lovely single level traditional home is located in the heart of Chapman Woods with fabulous curb appeal.An inviting brick pathway and courtyard leads to this charming home.Elegant living room is highlighted with a handsome marble surround fireplace built in shelves crown molding and recessed lightings. Light filled den/family room with lovely light fixtures and view of back yard through wall of French doors and windows.Dining room features wainscoting and ceiling fan. Updated kitchen with white on white tiled counter tops and cabinets.3 spacious bedrooms each bedroom has large closet with built-in dresser and shuttered windows. Updated baths include one full bath with custom vanity and a three-quarter bath with marble counter top and designer tiled floor.Play room behind the laundry area features brick floor ceiling fan and French door opens out to the brick patio. The private rear yard with wood fences has large grassy area.</t>
  </si>
  <si>
    <t>3564 Thorndale Road</t>
  </si>
  <si>
    <t>22158557_ITECH</t>
  </si>
  <si>
    <t xml:space="preserve">Big Tujunga Canyon Rd Mt Gl </t>
  </si>
  <si>
    <t>Sierra Ranch View</t>
  </si>
  <si>
    <t>91042-1127</t>
  </si>
  <si>
    <t>etownrealty@gmail.com</t>
  </si>
  <si>
    <t>213-389-1147</t>
  </si>
  <si>
    <t>15472_ITECH</t>
  </si>
  <si>
    <t>818-515-8924</t>
  </si>
  <si>
    <t>Jeong Oh</t>
  </si>
  <si>
    <t>190001248_ITECH</t>
  </si>
  <si>
    <t>E-Town Realty</t>
  </si>
  <si>
    <t>VERY EASY TO SHOW SOMEONE ALWAYS AT HOME. REQUIRE 24 HR NOTICE. PLEASE SUMMIT ALL THE OFFERS TO etownrealty@gmail.com WITH PDF FILE.</t>
  </si>
  <si>
    <t xml:space="preserve">NOT SHORT SALE NOT BANK OWNED THIS IS STANDARD SALE . ELEGANT HOME LOCATED IN MOUNTAIN GLESSON GATED COMMUNITY WITH MAOUTAIN VIEW BUILT 2005  3795 sf  5 BEDROOMS PLUS OFFICE  4 BATHROOMS VERY QUIET GATED COMMUNITY ELEGANT FRONT DOOR HIGH CEILING WITH RECESSED LIGHT ATTACHED 3-CAR GARAGES LARGE KITCHEN WITH GRANITE COUNTER TOPS TRAVERTINE STONE FLOORS AT ALL DOWN STAIRS NICE MOUNTAIN AND CANYON VIEW . MUST SEE </t>
  </si>
  <si>
    <t>11475 Sierra Ranch View Road</t>
  </si>
  <si>
    <t>FD SA UF FY FF LR</t>
  </si>
  <si>
    <t>22158646_ITECH</t>
  </si>
  <si>
    <t>Presidio Drive</t>
  </si>
  <si>
    <t>90043-1127</t>
  </si>
  <si>
    <t>This is a short sale Please note that the BPO &amp; bank appraisal has been completed. Current list price reflects bank approval Agents please note that although this listing is reflecting back-up status we are still awaiting bank approval on offers submitt</t>
  </si>
  <si>
    <t>This home is situated in a highly desirable View Park location. This unique residence has been tastefully remodeled and upgraded throughout. The interior of the home lends itself to easy living with a floor plan that flows throughout the home. Features include An entry with hardwood floors and guest closet the kitchen has a nice eat-in area tile and hardwood floors &amp; ceiling fans throughout the dining room is very spacious and flows nicely into a large family room there is also a cozy reading &amp; music room. There are French doors throughout this lovely home along with three fireplaces. There is a beautiful loft with custom-designed built-in shelves outside there is a wonderful wrap around deck and several sitting areas to enjoy alone or with family and friends.</t>
  </si>
  <si>
    <t>3730 Olympiad Drive</t>
  </si>
  <si>
    <t>22158666_ITECH</t>
  </si>
  <si>
    <t xml:space="preserve">South Of 223RD West Of Avalo </t>
  </si>
  <si>
    <t>Going east on 223rd St go right on Catskill Ave left on 224th St then right on Marbella.</t>
  </si>
  <si>
    <t>90745-3918</t>
  </si>
  <si>
    <t>daniel.gomez@dilbeck.com</t>
  </si>
  <si>
    <t>P2_ITECH</t>
  </si>
  <si>
    <t>Daniel Gomez</t>
  </si>
  <si>
    <t>626-431-2291</t>
  </si>
  <si>
    <t>Agents please allow 2 hour notice for appointments. Short sale all terms and conditions including commissions are subject to lenders approval of short sale. Any commission reduction bellow 5 to be split 50/50 between listing and selling agents. Email a</t>
  </si>
  <si>
    <t>50X100</t>
  </si>
  <si>
    <t>Perfect starter home featuring a large living room and dining area with cozy fireplace large and bright family kitchen 2 spacious bedrooms plus an enclosed patio that is being used as 3rd bedroom large lot and a 1 car attached garage. Buyer and buyer's agent to verify all information.</t>
  </si>
  <si>
    <t>22433 Marbella Avenue</t>
  </si>
  <si>
    <t>Fee Other</t>
  </si>
  <si>
    <t>4552B2</t>
  </si>
  <si>
    <t>XN0 C8W</t>
  </si>
  <si>
    <t>22158713_ITECH</t>
  </si>
  <si>
    <t xml:space="preserve">Soledad Canyon X Miss Grace </t>
  </si>
  <si>
    <t>Bockdale</t>
  </si>
  <si>
    <t>91387-3201</t>
  </si>
  <si>
    <t>nizar.remax@Gmail.com</t>
  </si>
  <si>
    <t>626-229-2246</t>
  </si>
  <si>
    <t>13789_ITECH</t>
  </si>
  <si>
    <t>Nizar Kailani</t>
  </si>
  <si>
    <t>190000306_ITECH</t>
  </si>
  <si>
    <t>Re/Max Premier Properties</t>
  </si>
  <si>
    <t>626-229-2233</t>
  </si>
  <si>
    <t>626-437-7876</t>
  </si>
  <si>
    <t>Call me for details the unit is leased for 1900</t>
  </si>
  <si>
    <t>Great price great unit and fantasctic aminities this unit is currently rented offer subject to inspection.</t>
  </si>
  <si>
    <t xml:space="preserve">28262 Bockdale </t>
  </si>
  <si>
    <t>22158729_ITECH</t>
  </si>
  <si>
    <t>91001-4733</t>
  </si>
  <si>
    <t>Michelle@prppros.com</t>
  </si>
  <si>
    <t>626-604-3361</t>
  </si>
  <si>
    <t>13427_ITECH</t>
  </si>
  <si>
    <t>626-298-2284</t>
  </si>
  <si>
    <t>Michelle Schurer</t>
  </si>
  <si>
    <t>190000883_ITECH</t>
  </si>
  <si>
    <t>Platinum Realty Plus</t>
  </si>
  <si>
    <t>This is a short sale subject to final lender approval. This is a Bank approved HAFA short sale- all required bank paperwork has been approved- we are ready for offers Please have Buyers cross-qual with Mike Geis Bank of America 661-678-1094. Offers nee</t>
  </si>
  <si>
    <t xml:space="preserve">Charming Traditional on large lot with lots of character. Light and bright. Crown Mouldings. Gleaming hardwood floors with a cozy fireplace in living room. Family room off kitchen. Detached 2 car garage. This is a Bank-approved Short Sale...all ready to go BRING ALL OFFERS </t>
  </si>
  <si>
    <t>5 W Altadena Drive</t>
  </si>
  <si>
    <t>CRL FN YF</t>
  </si>
  <si>
    <t>AG IH PV</t>
  </si>
  <si>
    <t>ST6 AI</t>
  </si>
  <si>
    <t>DW GSB SV RA</t>
  </si>
  <si>
    <t>22158744_ITECH</t>
  </si>
  <si>
    <t xml:space="preserve">Sunland Blvd. West Of 210 Fre </t>
  </si>
  <si>
    <t>Sunland Boulevard west of 210 Freeway  left on Wornom. Home will be on your right.</t>
  </si>
  <si>
    <t>Wornom</t>
  </si>
  <si>
    <t>91040-1533</t>
  </si>
  <si>
    <t>info@franandrowena.com</t>
  </si>
  <si>
    <t>818-952-2321</t>
  </si>
  <si>
    <t>F61231_ITECH</t>
  </si>
  <si>
    <t>Rowena Emmett</t>
  </si>
  <si>
    <t>818-952-0077</t>
  </si>
  <si>
    <t>To show CFLBFD. Lock box is on front railing call Richard to open gate please 818-352-5665 or cell if does not answer 818-388-5023</t>
  </si>
  <si>
    <t>GT GA 1L</t>
  </si>
  <si>
    <t>Comfortable four bedroom home in prime Shadow Hills location Spacious rooms including living room with fireplace large downstairs family room with 1/2 bath heat and a/c not in house square footage  kitchen with built-in appliances and wonderful dining area with French doors opening to the yard. Enjoy the master bedroom retreat with fireplace window seat French doors to deck and back yard private master bath plus adjoining room with spa. Lovely landscaped grounds and horse facilities including corrals and tack room. Gated horse property with three car garage and plenty of off-street parking including room for RV parking.</t>
  </si>
  <si>
    <t xml:space="preserve">9733 Wornom </t>
  </si>
  <si>
    <t>CF HT</t>
  </si>
  <si>
    <t>22158748_ITECH</t>
  </si>
  <si>
    <t>Off Of Colorado Blvd.</t>
  </si>
  <si>
    <t>91106-2713</t>
  </si>
  <si>
    <t>CApropertysolvers@yahoo.com</t>
  </si>
  <si>
    <t>626-791-3881</t>
  </si>
  <si>
    <t>17370_ITECH</t>
  </si>
  <si>
    <t>Danica Vorkapich</t>
  </si>
  <si>
    <t>190001876_ITECH</t>
  </si>
  <si>
    <t>California Property Solvers</t>
  </si>
  <si>
    <t>Buyer must cross qualify with Mischa Rytz from SWBC Mortgage. Please contact Mischa for more information 310/567-0179. Listing agent has a partial interest in the property owners are DRE Licensees. Please contact listing agent assistant Jessica at 626</t>
  </si>
  <si>
    <t>Welcome to a beautiful Pasadena two story Townhouse that features over 1500 square feet 3 bedrooms and 3 bathrooms. This 2005 built Townhouse has been remodeled and is gorgeous throughout. The complex is a tasteful mix of old and new and sits on a historically registered lot that features modern and historical units. As you enter the home you are welcomed with rich hardwood floors 9 foot ceilings with a warm two toned paint throughout. The kitchen features birch cabinets travertine tile floors granite counters and professional series stainless appliances with plenty of counter space. There are nickel hardware fixtures throughout that compliment the berber carpet and stone tile flooring on the second floor. The complex features secure gated subterranean parking and is a very short distance to PCC and all that Pasadena has to offer.</t>
  </si>
  <si>
    <t>BL CD WI YD</t>
  </si>
  <si>
    <t>BBQ RG YB YF LZ</t>
  </si>
  <si>
    <t>FAL IG BB CH GH FHT EP</t>
  </si>
  <si>
    <t>IG FEN SH NPT</t>
  </si>
  <si>
    <t>DW DR A2 REF RF TC WA GGR MO OG RA K3 SC ELE</t>
  </si>
  <si>
    <t>LR MB GL HL ST GB GB WN</t>
  </si>
  <si>
    <t>CJ CC CRA RY HC STO WZ DAT SUR Z04 FC HQ Z05</t>
  </si>
  <si>
    <t>COD ESL FRW AS SE</t>
  </si>
  <si>
    <t>DP W03 FW SC SK ID</t>
  </si>
  <si>
    <t>Richard Haack</t>
  </si>
  <si>
    <t>LC LS LT B12 B15 OW ST TI IB</t>
  </si>
  <si>
    <t>MA M01 DA MS WK</t>
  </si>
  <si>
    <t>FM BB FC ISL</t>
  </si>
  <si>
    <t>FD GN AK BO LR G20</t>
  </si>
  <si>
    <t>KI GK K03 IL K07 PT</t>
  </si>
  <si>
    <t>O0D RMX A7I CFI</t>
  </si>
  <si>
    <t>22158907_ITECH</t>
  </si>
  <si>
    <t>Ramsdell Above Foothill Blvd</t>
  </si>
  <si>
    <t>210 Fwy- N on Pennsylvania Ave Right on Orange Ave Right on Ramsdell Right on Santa Carlotta St- on right uphill side of street</t>
  </si>
  <si>
    <t>Santa Carlotta</t>
  </si>
  <si>
    <t>91214-1957</t>
  </si>
  <si>
    <t>haackrs@softhome.net</t>
  </si>
  <si>
    <t>626-222-0783</t>
  </si>
  <si>
    <t>P891_ITECH</t>
  </si>
  <si>
    <t>Susan Haack</t>
  </si>
  <si>
    <t>999900235_ITECH</t>
  </si>
  <si>
    <t>Susan Marie Haack</t>
  </si>
  <si>
    <t>Owner is the Principal in this listing. 30 minutes to downtown Los Angeles- close to the Rose Bowl. Great schools safe quiet neighborhood. Open floor plan with large Master Suite. Large Great Room &amp; kitchen has cathedral windows to view mountains- Owner</t>
  </si>
  <si>
    <t>50' X 104.42'</t>
  </si>
  <si>
    <t>HL L06 CG RT</t>
  </si>
  <si>
    <t>D64 D14 D19 D02 D27 D40 D22 D54 D57 D58</t>
  </si>
  <si>
    <t>RECENTLY REDUCED 4BR 3BA- Oak flooring Oak cabinets wood paneling wood beam ceilings 2 fireplaces. View of South to Verdugo Mountain &amp; North to San Gabriel Mountains. Formal Dining/ Living Rm-Large Kitchen open to vaulted skylights with blinds ceilings &amp; Celestory Windows in Family Rm. Includes Granite Countertops Lazy Susan &amp; Pantry Cabinets pan rack kitchen &amp; laundry appliances Large sunken tub with marble walls Jacuzzi Tub 25 CF Refrigerator with ice maker/ drink dispenser Insulated windows skylights and blinds for energy savings Private in-ground pebble finished swimming pool-with fountain &amp; spa with heater robot cleaner. Automatic Irrigation system Gutters &amp; downspouts Central Heating &amp; Air Conditioning System Whole House Exhaust Fan Solar Attic Fan.Living Rm has carved wood and brick fireplace with 4' LCD TV including surround sound system. Master Bed Rm has private fireplace- wood beam ceilings and oak floors- for quiet evenings. Storage &amp; Linen Cl</t>
  </si>
  <si>
    <t>3039 Santa Carlotta Street</t>
  </si>
  <si>
    <t>Z24 B1</t>
  </si>
  <si>
    <t>22158994_ITECH</t>
  </si>
  <si>
    <t>91016-7469</t>
  </si>
  <si>
    <t>ahammad23@yahoo.com</t>
  </si>
  <si>
    <t>15168_ITECH</t>
  </si>
  <si>
    <t>626-298-3030</t>
  </si>
  <si>
    <t>Ashrif Hammad</t>
  </si>
  <si>
    <t>SHORT SALE. All terms are subject to lender's approval. Go direct please leave a business card. For more information please text Ash Hammad at 626 298-3030 or ahammad23@yahoo.com. The key gets stuck sometimes just wiggle it a little. It should turn.</t>
  </si>
  <si>
    <t xml:space="preserve"> 06-07-2012 We need a new offer Move-in ready townhouse in Monrovia. Great floor plan featuring a large kitchen with granite counter tops and cherry wood cabinets. This townhouse features a fireplace in the living room and balconies off the kitchen and living room. One bedroom on main level and other 2 bedrooms on third level. Master bedroom has walk-in closets. Direct access to 2-car garage.</t>
  </si>
  <si>
    <t>305 W Duarte Road</t>
  </si>
  <si>
    <t>745F5</t>
  </si>
  <si>
    <t>22159029_ITECH</t>
  </si>
  <si>
    <t>Lindina Drive</t>
  </si>
  <si>
    <t>On Mockingbird Canyon Rd.</t>
  </si>
  <si>
    <t>Mockingbird Canyon</t>
  </si>
  <si>
    <t>92504-9640</t>
  </si>
  <si>
    <t>705-1472</t>
  </si>
  <si>
    <t>Short sale subject to lender approval. Listing agent will use 3rd party short sale negotiator. Ask listing agent for details Casey Morrisey 626-705-1472. Please do not disturb occupants.</t>
  </si>
  <si>
    <t>Great opportunity to own a piece of paradise. This well maintained house has 2 bedrooms and 1 bathroom. Property sits on over 1 acre lot offering ample privacy. Short sale subject to lender approval.</t>
  </si>
  <si>
    <t>17032 Mockingbird Canyon Road</t>
  </si>
  <si>
    <t>22159035_ITECH</t>
  </si>
  <si>
    <t>South of Victory</t>
  </si>
  <si>
    <t>Short sale subject to lender approval. Any commission reduction below 5 shall be split 50/50 between Listing and selling Brokers. Listing agent will use 3rd party short sale negotiator. Appointment only. Any questions please contact Casey Morrisey</t>
  </si>
  <si>
    <t>Don't miss this great opportunity This unit has 2 bedrooms and 3 bathrooms. Complex is well maintained and unit is in good condition. Short sale subject to lender approval.</t>
  </si>
  <si>
    <t>SC TCP LZ</t>
  </si>
  <si>
    <t>KP I9 MJ</t>
  </si>
  <si>
    <t>22159054_ITECH</t>
  </si>
  <si>
    <t>Orange Grove Blvd.</t>
  </si>
  <si>
    <t>From Colorado Blvd North on Orange Grove Blvd East on Walnut Street and park next to Pas Historical Society. You can see the unit from the street.</t>
  </si>
  <si>
    <t>91103-3563</t>
  </si>
  <si>
    <t>Supra on water pipe next to front door. Assessor states 1386 sqft but it measured by REST at 1416 sqft. Email offers to MikeBell@kw.com.</t>
  </si>
  <si>
    <t>CA GR TC EI</t>
  </si>
  <si>
    <t xml:space="preserve">Best priced home at Orange Grove Village so what are you waiting for This updated townhome features wood floors a living room with fireplace dining room with built-in shelving Plantation Shutters kitchen with granite counter tops breakfast room/den with built-in cabinets that leads to a private patio and private two-car garage. Also features a large master suite with walk-in closet and full bath linen cabinet 2 bedrooms and second bath. The interior was just recently repainted. There is newer copper plumbing throughout. Situated in a park-like setting with lush greenbelts Orange Grove Village features a pool hot tub tennis court and a club house. Close to Old Pasadena Norton Simon Museum Pasadena Museum of History The Gamble House Rose Bowl Brookside Park and good freeway access to the 210 and 134 freeways. This is a standard sale and sold with City Occupancy and termite clearances </t>
  </si>
  <si>
    <t>407 W Walnut Street</t>
  </si>
  <si>
    <t>FD FS</t>
  </si>
  <si>
    <t>534J7</t>
  </si>
  <si>
    <t>22159060_ITECH</t>
  </si>
  <si>
    <t>Verdugo To Hillside To Cathay</t>
  </si>
  <si>
    <t>Verdugo to Hillside to Cathay</t>
  </si>
  <si>
    <t>Cathay</t>
  </si>
  <si>
    <t>91208-2505</t>
  </si>
  <si>
    <t>beatriceoffers@gmail.com</t>
  </si>
  <si>
    <t>Please don't curb appraise... needs updating but it is a neat property. Easy to show just call Beatrice at 818-427-0308. These photos don't do the house justice... you'll love the upside potential House needs updating and decluttering but has a grea</t>
  </si>
  <si>
    <t xml:space="preserve">TAKE ANOTHER LOOK This is a fabulous mid-century home in the Verdugo Woodlands just waiting for your remodeling and decorator touches It has a super layout... The formal dining room overlooks the living room. The spacious living room and family room both have wonderful beamed ceilings and each has a fireplace and built-in shelving. The kitchen has an eat-in area. There are three bedrooms including a large master suite. Additional features include hardwood floors in most rooms private backyard with view of Verdugo Mountains extensive storage newer roof and so much more Great Glendale location near schools shopping freeways Downtown LA Pasadena and the Studios </t>
  </si>
  <si>
    <t>1911 Cathay Street</t>
  </si>
  <si>
    <t>22159102_ITECH</t>
  </si>
  <si>
    <t>Calanda</t>
  </si>
  <si>
    <t>91001-4206</t>
  </si>
  <si>
    <t>OrinBeresford@cs.com</t>
  </si>
  <si>
    <t>626-628-3126</t>
  </si>
  <si>
    <t>P4835_ITECH</t>
  </si>
  <si>
    <t>626-786-2064</t>
  </si>
  <si>
    <t>Orin Beresford</t>
  </si>
  <si>
    <t>Reduced again. The bank wants an offer Approved Short Sale. Easy to show but call listing office first. Owner is Real Estate Agent.</t>
  </si>
  <si>
    <t>Reduced again. This light and bright home is located on a private road. Recently painted throughout Kitchen has granite tiled counters and breakfast bar. There are ceramic tiled floors in kitchen and bathroom newer cental air and heat and garage door and nice hardwood floors most windows have been upgraded and a detached 2 car garage. Nicely landscaped front yard and back yard with patio deck. The home features 2 bedrooms 1 bath breakfast bar eatin kitchen nicely landscaped front yard and there is an enclosed back yard with a deck. Not far from Chaney Trail and the Altadena Crest Trail at the top of Lake.</t>
  </si>
  <si>
    <t>3024 Calanda Avenue</t>
  </si>
  <si>
    <t>22159155_ITECH</t>
  </si>
  <si>
    <t>Sherman Way/Vose</t>
  </si>
  <si>
    <t>91605-5334</t>
  </si>
  <si>
    <t>mcnevinr@aol.com</t>
  </si>
  <si>
    <t>F61438_ITECH</t>
  </si>
  <si>
    <t>818-298-5605</t>
  </si>
  <si>
    <t>Ruth McNevin</t>
  </si>
  <si>
    <t>818-790-2190</t>
  </si>
  <si>
    <t>Short sale subject to lender approval of all terms and conditions. Call listing agent for details.</t>
  </si>
  <si>
    <t>Spacious Contemporary home with swimming pool. Lots of light and space. Short Sale subject to lender approval of all terms and conditions.</t>
  </si>
  <si>
    <t xml:space="preserve">7006 Babcock </t>
  </si>
  <si>
    <t>CV DW A2 RF TC OG RA K3</t>
  </si>
  <si>
    <t>22159188_ITECH</t>
  </si>
  <si>
    <t>Normandy Dr</t>
  </si>
  <si>
    <t>91103-1126</t>
  </si>
  <si>
    <t>99999_ITECH</t>
  </si>
  <si>
    <t>Default zMember</t>
  </si>
  <si>
    <t>190000621_ITECH</t>
  </si>
  <si>
    <t>ITECH MLS</t>
  </si>
  <si>
    <t>619-218-4593</t>
  </si>
  <si>
    <t>Call Listing Agent Rossana Pestana 619-218-4593 San Diego Asssoc. Recip.</t>
  </si>
  <si>
    <t>Fabulous Pasadena home with over 4500 sq.ft. Enjoy the 360 degree panoramic views to the Rose Bowl enjoy new year's and fourth of July fireworks from the top of the mountain. Fully Remodeled property. Property features include a wrap around deck private seating areas large private driveway which can fit up to 10 cars pool and Jacuzzi deck area with bbq sink range fridge full shower and half bath. Custom tiled shower and a costume stone deck. This home has a very big backyard on top of the mountain.</t>
  </si>
  <si>
    <t>1541 Inverness Drive</t>
  </si>
  <si>
    <t>PC HT</t>
  </si>
  <si>
    <t>22159198_ITECH</t>
  </si>
  <si>
    <t>N. Nithsdale</t>
  </si>
  <si>
    <t>Off Melrose Place Just South of Colorado Blvd.</t>
  </si>
  <si>
    <t>Glen Summer</t>
  </si>
  <si>
    <t>91105-1419</t>
  </si>
  <si>
    <t>Difficult to show tenant occupied. 48 hr notice requested. Now a SHORT SALE</t>
  </si>
  <si>
    <t>Lovely 1931 Spanish Colonial Revival home on sought-after Glen Summer Road. 40 windows provide light and vistas to the tree-lined street. Original period features include the thick coffered mahogany front door the 9' parabolic Moorish living room window the 18th century wrought iron dining room chandelier the imposing entry with winding Magnosite staircase painted in 1931 to look like faint pastel-colored castle stones  the Alladdin's cap fireplace in a 29' x 17' living room with exposed hand-hewed beams 12 feet high  bull nosed plaster the dark quarter-sawn oak hardwood floors up &amp; down and Spanish Colonial light fixtures throughout. Many amenities for modern living including the Cynthia Bennett kitchen Dual HVAC alarm system. California basement and the 30' x 14' heated saltwater pool with retractable cantilevered electric cover. And the patio courtyard with overlooking balcony exemplifies the romance charm and gracious lifestyle of this outstanding home.</t>
  </si>
  <si>
    <t>160 Glen Summer Road</t>
  </si>
  <si>
    <t>K02 GK</t>
  </si>
  <si>
    <t>22159215_ITECH</t>
  </si>
  <si>
    <t>Maple &amp; Altadena</t>
  </si>
  <si>
    <t>Just north of 210 freeway enter off Maple at N Carmelo Avenue make hairpin turn at Wagner &amp; park unit is right in front of you at 2481 building.</t>
  </si>
  <si>
    <t>91107-2566</t>
  </si>
  <si>
    <t>16699_ITECH</t>
  </si>
  <si>
    <t>Paul Kent</t>
  </si>
  <si>
    <t>RGPerez@ColdwellBanker.com</t>
  </si>
  <si>
    <t>P785123_ITECH</t>
  </si>
  <si>
    <t>Richard Perez</t>
  </si>
  <si>
    <t>626-356-8125</t>
  </si>
  <si>
    <t>BPO has just been completed and we need an offer. Short sale subject to lenders approval 1st with BoA HELOC with BoA . Any reduction in commission will be split 50/50 between listing and selling offices. Lender will not pay for termite home warranty or</t>
  </si>
  <si>
    <t>ZQ H7 A8</t>
  </si>
  <si>
    <t>An elegant end unit townhouse located in the Artisan Square complex of Pasadena is now available. This exquisite Mediterranean style complex was built in 2005 &amp; includes many upgraded amenities &amp; features including arches wrought iron work courtyards with fountains &amp; clay tiled roofs. Affordable newer construction with many interior features 2 bedroom suites each with own bath  powder room walk-in closet hardwood floors crown molding fireplace inside laundry top of the line stainless steel appliances granite counter tops wood cabinetry balcony &amp; breakfast bar that opens to dining area. There is plenty of street parking on Wagner for visiting guests to this unit but you also have a private 2-car garage with extra storage.</t>
  </si>
  <si>
    <t>2481 Wagner Street</t>
  </si>
  <si>
    <t>SC BZ</t>
  </si>
  <si>
    <t>4469H7</t>
  </si>
  <si>
    <t>22159224_ITECH</t>
  </si>
  <si>
    <t xml:space="preserve">Parker Road Turn Left South </t>
  </si>
  <si>
    <t>Exit Parker Road off the 5 FWY. turn left south onto The Old Road to property.</t>
  </si>
  <si>
    <t>421-6880</t>
  </si>
  <si>
    <t>This home needs some TLC cosmetic fixer.</t>
  </si>
  <si>
    <t>DG GP GA</t>
  </si>
  <si>
    <t>This is a nice starter home great for first time home buyer or investor looking for a rental. It is freeway close and near shopping. There are views of the hills and close to the lake. There is a nice swimming pool and tennis courts in this well maintained community.</t>
  </si>
  <si>
    <t>AG CH FT PV</t>
  </si>
  <si>
    <t>B1 CW IC BZ RL STO DDE SD</t>
  </si>
  <si>
    <t>OX B14 B15</t>
  </si>
  <si>
    <t>FD FY LR FS AX</t>
  </si>
  <si>
    <t>22159229_ITECH</t>
  </si>
  <si>
    <t>Cahuenga Blvd. &amp; Broadlawn</t>
  </si>
  <si>
    <t>Turn on Broadlawn off Cahuenga Blvd. to Multiview turn right up hill to propery.</t>
  </si>
  <si>
    <t>90068-1221</t>
  </si>
  <si>
    <t>This home needs a little TLC inside &amp; out due to delayed maintain</t>
  </si>
  <si>
    <t>HL IR TR</t>
  </si>
  <si>
    <t>VC CV VH MT</t>
  </si>
  <si>
    <t>This is a beautiful view home overlooking Universal City. There are wood floors and balcony off every room. There is a pool but needs repair.</t>
  </si>
  <si>
    <t>3589 Multiview Drive</t>
  </si>
  <si>
    <t>22159237_ITECH</t>
  </si>
  <si>
    <t xml:space="preserve">Cross Street With 48TH Street </t>
  </si>
  <si>
    <t>92407-3010</t>
  </si>
  <si>
    <t>dinaborroto@aol.com</t>
  </si>
  <si>
    <t>14711_ITECH</t>
  </si>
  <si>
    <t>Dina Borroto</t>
  </si>
  <si>
    <t>190001831_ITECH</t>
  </si>
  <si>
    <t>Please call listing agent to view property. Current tenats are day sleepers. No exceptions.</t>
  </si>
  <si>
    <t>This a small yet nice little house for first time buyer. It has one bedroom but also has plenty of room to upgrade the property. This is a short sale.</t>
  </si>
  <si>
    <t>4230 Mountain Drive</t>
  </si>
  <si>
    <t>22159238_ITECH</t>
  </si>
  <si>
    <t>Amethyst Road And Luna Road</t>
  </si>
  <si>
    <t>Prospector</t>
  </si>
  <si>
    <t>92392-8853</t>
  </si>
  <si>
    <t>Agents please be aware of the Dog on the back yard do not contact tenants please call listing agent for access.</t>
  </si>
  <si>
    <t xml:space="preserve">Beautiful 3 bedroom house in a nice area of victorville. This house is great for a family as first time buyers. Hurry it wont last at this price. This is a short sale </t>
  </si>
  <si>
    <t>13463 Prospector Road</t>
  </si>
  <si>
    <t>22159242_ITECH</t>
  </si>
  <si>
    <t xml:space="preserve">South Of Live Oak East Of Ty </t>
  </si>
  <si>
    <t>Lenore</t>
  </si>
  <si>
    <t>91006-5738</t>
  </si>
  <si>
    <t>P785622_ITECH</t>
  </si>
  <si>
    <t>Alan Black</t>
  </si>
  <si>
    <t>shelley.wingate@dilbeck.com</t>
  </si>
  <si>
    <t>14078_ITECH</t>
  </si>
  <si>
    <t>626-590-8700</t>
  </si>
  <si>
    <t>Shelley Wingate</t>
  </si>
  <si>
    <t>190000706_ITECH</t>
  </si>
  <si>
    <t>626-462-2420</t>
  </si>
  <si>
    <t>FOR SHOWINGS by appointment only. 1 hour notice. Call owner directly 626-945-8022. Then lockbox on front door. DO NOT GO IN BACKYARD LARGE DOG.</t>
  </si>
  <si>
    <t>Located in South Arcadia this charming 3 bedroom 1 bath home sits on a corner lot on a wide street close to the local Elementary School. Living room with knotty pine ceiling. Hardwood floors in most rooms some under carpet . Cheerful kitchen with eating area. Dining alcove is currently used as an office space. Laundry hook-ups located in the kitchen. A pool with a slide and a lovely patio are the highlights of this backyard a perfect place for fun. 2 car detached garage. Central heat and air. El Monte schools..</t>
  </si>
  <si>
    <t>5600 Lenore Avenue</t>
  </si>
  <si>
    <t>22159294_ITECH</t>
  </si>
  <si>
    <t>91006-2503</t>
  </si>
  <si>
    <t>RealtorSegura@gmail.com</t>
  </si>
  <si>
    <t>626-300-9022</t>
  </si>
  <si>
    <t>785401_ITECH</t>
  </si>
  <si>
    <t>626-233-2884</t>
  </si>
  <si>
    <t>Luis Segura</t>
  </si>
  <si>
    <t>207016759_ITECH</t>
  </si>
  <si>
    <t>John Aaroe Group Inc</t>
  </si>
  <si>
    <t>Please call 626.233.2884 or email realtorsegura@gmail.com for showings. Currently no lock box on the property.</t>
  </si>
  <si>
    <t>344 East Floral is an elegant spacious home located in north Arcadia. It offers 3 bedrooms and 2 bathrooms and 1942 square feet A . The bedrooms are substantial in size as are the bathrooms. A generous living room with fireplace welcomes you into the home. The dining room with second fireplace connects to the open bright kitchen. This home also offers a separate laundry room off the kitchen. Built in 1955 it offers the character of time with beautiful built in cabinetry and wood floors. It has also been well maintained and upgraded with a newer roof water system and alarm. Located north of the 210 freeway it offers a great Mountain Views and convenient access.</t>
  </si>
  <si>
    <t xml:space="preserve">344 E Floral </t>
  </si>
  <si>
    <t>22159366_ITECH</t>
  </si>
  <si>
    <t>Sierra Madre/Azusa Avenue</t>
  </si>
  <si>
    <t>91702-1446</t>
  </si>
  <si>
    <t>pamelaberry@kw.com</t>
  </si>
  <si>
    <t>17228_ITECH</t>
  </si>
  <si>
    <t>Pamela Berry</t>
  </si>
  <si>
    <t>190001811_ITECH</t>
  </si>
  <si>
    <t>626-485-2027</t>
  </si>
  <si>
    <t>1ST SHORT SALE LENDER HAS PRE-APPROVED LISTING PRICE. All terms and conditions are subject to final Short Sale lender approval. Seller will not provide any closing credits condo sold as is. Submit offers by email to pamelaberry@kw.com Seller is a Lic. R</t>
  </si>
  <si>
    <t>3 bedrooms 2 bathrooms clean ready to move in. A/C less then 2 years old Water heater less then 2 year old. Laundry room inside of unit. Unit has private patio lots of shade trees. Walking distant to Azusa Greens golf course. Close to parks canyon and shopping.</t>
  </si>
  <si>
    <t>Azusa Unified School</t>
  </si>
  <si>
    <t>333 W Saint Andrews Lane</t>
  </si>
  <si>
    <t>22159392_ITECH</t>
  </si>
  <si>
    <t xml:space="preserve">Bear Valley Road And Us Highw </t>
  </si>
  <si>
    <t>Property is between Bear Vallery Road and US Highway 395 area.</t>
  </si>
  <si>
    <t>Nugget</t>
  </si>
  <si>
    <t>92392-7458</t>
  </si>
  <si>
    <t>This property is vacant.. Please be aware that previous tenants were using this house as a plantation for Marihuana plants.. House is vacant but does not show well. Let your buyers know it will not go FHA..</t>
  </si>
  <si>
    <t>THIS IS A SHORT SALE TRASANCTION This house is a very nice for a starting family. Needs major repairs will not go FHA. 4 beds and 3 baths..</t>
  </si>
  <si>
    <t>12213 Nugget Avenue</t>
  </si>
  <si>
    <t>22159428_ITECH</t>
  </si>
  <si>
    <t>Between Mango &amp; Wheeler Avenue</t>
  </si>
  <si>
    <t>92335-3510</t>
  </si>
  <si>
    <t>Please be considerate the tenant is not very cooperative to show the property. Must call to make an appointment. Please be careful with a huge dog.</t>
  </si>
  <si>
    <t>SHORT SALE This is a beautiful small little house in the nice area of Fontana It features 2 bedrooms and two baths. great for small families.</t>
  </si>
  <si>
    <t>8254 Emerald Avenue</t>
  </si>
  <si>
    <t>GZ SJ RG YB YF LZ SW X48</t>
  </si>
  <si>
    <t>RU QV TZ</t>
  </si>
  <si>
    <t>22159453_ITECH</t>
  </si>
  <si>
    <t>North Of Vineyard</t>
  </si>
  <si>
    <t>210 to exit Mt Olive straight to Royal Oaks make a right. Left of Vineyard Right on Markwood.</t>
  </si>
  <si>
    <t>Markwood</t>
  </si>
  <si>
    <t>91010-1341</t>
  </si>
  <si>
    <t>aliza@c21golden.com</t>
  </si>
  <si>
    <t>19420_ITECH</t>
  </si>
  <si>
    <t>818-314-3757</t>
  </si>
  <si>
    <t>Aliza Torossian</t>
  </si>
  <si>
    <t>Please call listing agent for showing and more info. 818 314-3757 Agent is also owner.</t>
  </si>
  <si>
    <t>This is a beautiful Tuscan style home. It has three bedrooms and two baths. It is in great move in condition completely remodeled with custom kitchen with marble counter-top. It has custom crown moldings throughout the house. It has great outdoor space perfect for entertaining with a custom built BBQ. Great city view. Two car garage parking as well as RV/boat access parking. Close to walking trail park as well as other amenities.</t>
  </si>
  <si>
    <t>2606 Markwood Street</t>
  </si>
  <si>
    <t>22159483_ITECH</t>
  </si>
  <si>
    <t>Baseline/Grand</t>
  </si>
  <si>
    <t>91740-4752</t>
  </si>
  <si>
    <t>This is a Short Sale and all terms are subject to lender approval.</t>
  </si>
  <si>
    <t>944 Forestdale Avenue</t>
  </si>
  <si>
    <t>22159487_ITECH</t>
  </si>
  <si>
    <t xml:space="preserve">Perris Blvd. &amp; Cottonwood Ave </t>
  </si>
  <si>
    <t>Major cross streets are Perris Blvd. &amp; Cottonwood Ave. Go south on Crape Myrtle &amp; east on White Birch Lane.</t>
  </si>
  <si>
    <t>Blue Spruce</t>
  </si>
  <si>
    <t>92553-6502</t>
  </si>
  <si>
    <t>teresa@c21golden.com</t>
  </si>
  <si>
    <t>909-460-0523</t>
  </si>
  <si>
    <t>18077_ITECH</t>
  </si>
  <si>
    <t>213-308-7165</t>
  </si>
  <si>
    <t>Teresa Jackson-Thomas</t>
  </si>
  <si>
    <t>308-7165</t>
  </si>
  <si>
    <t>This is a Short Sale. Owner Occupied. Offers subject to bank approval. Please include POF with your offers. No Showings at this time. Sold AS IS Condition. Please contact the Agent Teresa Jackson-Thomas at 213-308-7165 for more details.</t>
  </si>
  <si>
    <t xml:space="preserve">Large 2-Story Home located on a quiet cul-de-sac in Moreno Valley. This lovely 3 Bedroom 2-1/2 bath features a Den on the second level hardwood floors in the Living Room and a Fireplace. The Master Bedroom has a private bath. This home also comes with a 2-Car Garage attached. Nice size lot. Great backyard for entertaining. Home needs some TLC. Carpet &amp; Paint. Great Fixer Upper or Investment Property. A MUST SEE </t>
  </si>
  <si>
    <t>13562 Blue Spruce Court</t>
  </si>
  <si>
    <t>22159515_ITECH</t>
  </si>
  <si>
    <t>Cherry Avenue toward Signal Hill. Left on 17th St.</t>
  </si>
  <si>
    <t>90804-8433</t>
  </si>
  <si>
    <t>epicgal38@aol.com</t>
  </si>
  <si>
    <t>18728_ITECH</t>
  </si>
  <si>
    <t>Vera Nelson</t>
  </si>
  <si>
    <t>This ia a short sale one lender subject to lender approval. Comission to be split 50/50 between listing and selling office.</t>
  </si>
  <si>
    <t xml:space="preserve">Top floor unit with balcony and view-owner is motivated. Great for first time buyer. Feel the ocean breeze and live the Long Beach lifestyle </t>
  </si>
  <si>
    <t>2343 E 17TH Street</t>
  </si>
  <si>
    <t>22159525_ITECH</t>
  </si>
  <si>
    <t>Donmetz</t>
  </si>
  <si>
    <t>91344-3703</t>
  </si>
  <si>
    <t>maribel.munoz@dilbeck.com</t>
  </si>
  <si>
    <t>626-799-5073</t>
  </si>
  <si>
    <t>15848_ITECH</t>
  </si>
  <si>
    <t>626-437-0473</t>
  </si>
  <si>
    <t>Maribel Munoz</t>
  </si>
  <si>
    <t>437-0473</t>
  </si>
  <si>
    <t>SHORT SALE APPROVAL PRICE. with closing costs to buyer. buyer has the option to reduce sale price or get the closing costs. This is a short sale one lender. Price terms and commission to be approval by lender. Title shows 2 bed/2 baths with 904 sq f</t>
  </si>
  <si>
    <t>Property has 4 bedrooms 2 baths in a cul-de-sac nice neiborhood.</t>
  </si>
  <si>
    <t>16460 Donmetz Street</t>
  </si>
  <si>
    <t>I9 LX MJ</t>
  </si>
  <si>
    <t>22159526_ITECH</t>
  </si>
  <si>
    <t>San Gabriel Blvd</t>
  </si>
  <si>
    <t>Located between Colorado Blvd. and Del Mar Blvd. East of San Gabriel Blvd.</t>
  </si>
  <si>
    <t>91107-4354</t>
  </si>
  <si>
    <t>barry@barrystorch.com</t>
  </si>
  <si>
    <t>15802_ITECH</t>
  </si>
  <si>
    <t>626-399-6928</t>
  </si>
  <si>
    <t>Barry Storch</t>
  </si>
  <si>
    <t>399-6928</t>
  </si>
  <si>
    <t>Supra Lock box located on front porch rail. This Is A Short Sale And All Terms And Conditions Are Subject To Lender Approval Any Reduction In Commission Shall Be Split 50/50 Between The Listing And Selling Agents. IN ADDITION Less one half of 25 refe</t>
  </si>
  <si>
    <t>THIS IS A SHORT SALE This 1916 vintage home has 4 bedrooms 3 baths plus bonus room with 3/4 bath permitted which opens onto the pool &amp; spa area. Fireplace in living room wood floors large open floor plan with generous sized rooms. High 9' ceilings Bright and sunny with lots of charm.</t>
  </si>
  <si>
    <t>2735 Morningside Street</t>
  </si>
  <si>
    <t>DW RF EC</t>
  </si>
  <si>
    <t>22159529_ITECH</t>
  </si>
  <si>
    <t>Lomita Blvd And Main St.</t>
  </si>
  <si>
    <t>Mill Valley</t>
  </si>
  <si>
    <t>90745-6452</t>
  </si>
  <si>
    <t>john@mytownsquare.com</t>
  </si>
  <si>
    <t>14596_ITECH</t>
  </si>
  <si>
    <t>John Tang</t>
  </si>
  <si>
    <t>190001316_ITECH</t>
  </si>
  <si>
    <t>Townsquare Real Estate</t>
  </si>
  <si>
    <t>626-252-1050</t>
  </si>
  <si>
    <t>Property priced below market. Commission to be split 50/50. Offers are submitted as they come in.</t>
  </si>
  <si>
    <t>Short sale. Well priced. Great for investment. Gated community. Conveniently located close to shops and transportation routes.</t>
  </si>
  <si>
    <t xml:space="preserve">24838 Mill Valley </t>
  </si>
  <si>
    <t>22159541_ITECH</t>
  </si>
  <si>
    <t>Bouquet Canyon Road</t>
  </si>
  <si>
    <t>Garza</t>
  </si>
  <si>
    <t>91350-1549</t>
  </si>
  <si>
    <t>Agents- Please text/call 626-298-3030 or email ahammad23@yahoo.com for info and showings. Best showing times weekdays after 7pm. Commissions to be split 50/50 for both listing and selling agents. All offers must include Pre-Qual letter from Lender Cop</t>
  </si>
  <si>
    <t>Listing updated 05/23/12 Previously APPROVED SHORT SALE need an offer HUGE LOT 19 000sf Agents- Please call my cell for info not office office not correct for Ventura board members. Pool home featurs 1 800 square feet of living space with 4 bedrooms and 2 bathrooms. Fireplace in living room. Large covered patio area just off the sparkling pool and spa. Great for outdoor entertaining This is a short sale please call for more info</t>
  </si>
  <si>
    <t>27429 Garza Drive</t>
  </si>
  <si>
    <t>AC FR TG</t>
  </si>
  <si>
    <t>HT PRJ</t>
  </si>
  <si>
    <t>22159561_ITECH</t>
  </si>
  <si>
    <t>Green Street And Cordova</t>
  </si>
  <si>
    <t>The Livingstone is mid block on Los Robles between Green Street and Cordova. It is on the west side of the street immediately north of the Stanley Hotel.</t>
  </si>
  <si>
    <t>Shown by appt with agent but easy to show Call 626-340-8050 or 626-204-3302. Open almost every sun from 12-4. Seller/developer has RE license.</t>
  </si>
  <si>
    <t>ONE OF 2 REMAINING TWO BEDROOM UNITS AVAILABLE Enjoy chic urban living in this spacious yet cozy unit oozing with charm at the Historic Livingstone With an abundance of sunlight and large open spaces this unit offers great views to the West overlooking the Pasadena Convention Center custom Italian Cherry wood kitchen cabinets black granite counter-tops soft close drawers and a dramatic master bedroom with generous walk in closet. The combination of exposed brick walls and modern new construction give you the best both worlds The location is tough to beat as it's in close proximity to the Paseo Colorado the Civic Auditorium Playhouse District Lake Avenue and Old Town Pasadena.</t>
  </si>
  <si>
    <t>22159588_ITECH</t>
  </si>
  <si>
    <t xml:space="preserve">North Of Colorado Blvd. West </t>
  </si>
  <si>
    <t>North of Colorado Blvd and West of Sierra Madre Blvd. Unit is at the north side of complex 2nd unit from the rear.</t>
  </si>
  <si>
    <t>91107-3869</t>
  </si>
  <si>
    <t>Please call listing office @ 626-449-5222 or listing agent @ 626-688-0100 to show. Unit is at the north side of complex 2nd unit from the rear.</t>
  </si>
  <si>
    <t>Gated luxury courtyard-style townhome in a desirable location near Cal Tech Pasadena City College Old Town Pasadena shopping restaurants metro gold line station and easy access to 210 Freeway. Tri-level floor plan. Private 2 car subterranean garage with direct access to the home. Main level consists of living room with fireplace guest closet and powder room laundry closet formal dining area state-of-the-art kitchen with granite counter top island and Whirpool stainless steel appliances. Upper level has 2 Spacious bedroom suites each with 2 closets and en suite full bath. Other features include beautiful crown molding ceiling lights wood floor central air private patio tile roof and landscaped central courtyard. HOA dues 200/month includes water trash fire insurance and common area's maintenance.</t>
  </si>
  <si>
    <t>96 N Craig Avenue</t>
  </si>
  <si>
    <t>YB FN SW SG</t>
  </si>
  <si>
    <t>22159756_ITECH</t>
  </si>
  <si>
    <t>North of the 210 freeway above Ventura on East side of street. Park on street and push gate open. Please knock on front door.</t>
  </si>
  <si>
    <t>91001-4962</t>
  </si>
  <si>
    <t>lileland@msn.com</t>
  </si>
  <si>
    <t>626-449-5616</t>
  </si>
  <si>
    <t>P2610_ITECH</t>
  </si>
  <si>
    <t>Pat Lile</t>
  </si>
  <si>
    <t>626-356-8121</t>
  </si>
  <si>
    <t>356-8121</t>
  </si>
  <si>
    <t>Short sale with bank approval. EZ to show as owner is always home. No Sundays. Please call LA for appt. then go Addition is well done w/separate entrance but permits have expired. This is a fixer with great bones. Bank approved purchase price of 40</t>
  </si>
  <si>
    <t>Back on market due to buyer's failure to perform. Family home with updates and guest house addition with expired permits . Newer AC roof electrical panel. Private behind the fence and tall shrubs this property includes a spacious pool and detached 2 car garage. This is an ideal property for an extended family. Seller lives on the property. Guest house 1219 s.f.in taped s.f. with one bedroom 1 bath office. see att.docs floor plan. No FHA or VA.</t>
  </si>
  <si>
    <t xml:space="preserve">2694 N Lincoln </t>
  </si>
  <si>
    <t>22159807_ITECH</t>
  </si>
  <si>
    <t>Longwood Ave</t>
  </si>
  <si>
    <t>90019-5525</t>
  </si>
  <si>
    <t>797-1549</t>
  </si>
  <si>
    <t>Short sale. Price is firm. Bank wants 265k nothing less. Supra installed late Monday 6-25. We are REO listing &amp; short sales listing experts with dozens of closings. Final sales price commission terms/conditions subject to lender final approval. Any red</t>
  </si>
  <si>
    <t>3 bedrooms &amp; 2 bathrooms with tile &amp; carpet flooring. The garage has an illegal addition &amp; has been illegaly converted into living space. Will not qualify for loan as it is legally a single family property. Seller will not make repairs or convert space back into a garage.</t>
  </si>
  <si>
    <t>4817 Pickford Street</t>
  </si>
  <si>
    <t>596D1</t>
  </si>
  <si>
    <t>22159850_ITECH</t>
  </si>
  <si>
    <t>East Of West Haven Road</t>
  </si>
  <si>
    <t>Adair</t>
  </si>
  <si>
    <t>91108-2605</t>
  </si>
  <si>
    <t>Huge price reduction.Open Sunday 6/24 2 - 4 PM. Caravan on 6/21 10 - 2 PM. Please visit www.2115Adair.com Please call Sabrina Wu @ 626-688-0100.</t>
  </si>
  <si>
    <t>This spectacular south facing Mediterranean estate is located on one of the most desirable streets in San Marino short distance to schools &amp; library.This gracious home features a formal entry leads to a step-down inviting living room with an elegant fireplace and dual sets of French doors opening to a comfortable family room with fireplace and views of charming courtyard.A spacious formal dining room opens to the gourmet kitchen features beautiful tiled countertops 6-burner range lots of cabinet space and an eating area.There is a bedroom with bath on the main floor. The second floor features 4 bedrooms including 2 large bedroom suites each with large closets and en-suite baths and two additional good-sized bedrooms share a full bath.The beautifully landscaped front and rear garden features towering palm trees lush plantings flowers trellised patio courtyard with romantic fountain majestic oak tree and grassy areas. New paint re-finished hardwood floor new carpet.</t>
  </si>
  <si>
    <t>2115 Adair Street</t>
  </si>
  <si>
    <t>22159943_ITECH</t>
  </si>
  <si>
    <t>Verdugo/Vahili</t>
  </si>
  <si>
    <t>Verdugo to Vahili</t>
  </si>
  <si>
    <t>Stancrest</t>
  </si>
  <si>
    <t>91208-1335</t>
  </si>
  <si>
    <t>kookhwa.lee@gmail.com</t>
  </si>
  <si>
    <t>F61783_ITECH</t>
  </si>
  <si>
    <t>Kookhwa Lee</t>
  </si>
  <si>
    <t>165100105_ITECH</t>
  </si>
  <si>
    <t>818-790-8981</t>
  </si>
  <si>
    <t>The sale of this property will require a lender short payoff.Both agents commissions are based upon 50/50 split upon lenders approval Please speak to me before you write an offer regarding special assessment for association roof.</t>
  </si>
  <si>
    <t>...Shot sale...The bank is ready to go....This unit come with extra large patio living room with fireplace huge master bedroom master bath with dual sink and walk-in closet.Dining room convenient to living room and kitchen.</t>
  </si>
  <si>
    <t>3481 Stancrest Drive</t>
  </si>
  <si>
    <t>565G2</t>
  </si>
  <si>
    <t>22159962_ITECH</t>
  </si>
  <si>
    <t xml:space="preserve">1 Block East Of North Arroyo </t>
  </si>
  <si>
    <t>Armada</t>
  </si>
  <si>
    <t>91103-2404</t>
  </si>
  <si>
    <t>Plz call office first at 626 584-0050 then go VLBFD</t>
  </si>
  <si>
    <t>Located close to the World Famous Rose Bowl and Aquatic Center this home was redesign in the 80's by Emmanuel Leonard one of Pasadena's well known developer for his personal residence. Take a blast to past in this mid-century with features still maintained including a lava rock fireplace walls of glass bevelled mirrored walls and much more. An open floorplan with formal and casual dining areas provide gracious entertainment options. The large master suite opens to a central patio area and atrium. There is gated RV parking and a detached 2-car garage</t>
  </si>
  <si>
    <t>1200 Armada Drive</t>
  </si>
  <si>
    <t>22159991_ITECH</t>
  </si>
  <si>
    <t>91342-2143</t>
  </si>
  <si>
    <t>very easy to show please call 818-515-8924  ask Mr. Louis Oh....please summit all offer to etownrealty@gmail.com with PDF file.hoa fee cover insurance water for community area each unit has it's own water meter and gas meter.</t>
  </si>
  <si>
    <t>IN H7 UT</t>
  </si>
  <si>
    <t>completed year 2010 high ceiling nature stone tile very large size all bedrooms 2- master bedrooms gourmet kitchen formal dinning room large family room with fire place concrete tile full copper plumbing double pane windows 3-car attached garage with remote control two zoned air conditioner approx. 20 mile away downtown los angeles easy access freeway 5  freeway 210. this property had been permitted with condo but looks dedached single family house.</t>
  </si>
  <si>
    <t>13601 Glenoaks Boulevard</t>
  </si>
  <si>
    <t>CT TZ</t>
  </si>
  <si>
    <t>22160056_ITECH</t>
  </si>
  <si>
    <t xml:space="preserve">Between Mar Vista And Hollist </t>
  </si>
  <si>
    <t>North on Lake Avenue to New York. Turn east. Turn north on Mar Vista Avenue. Turn east on Meadowbrook Road. Property is on the north side of the street.</t>
  </si>
  <si>
    <t>91001-3135</t>
  </si>
  <si>
    <t>ssaeger@coldwellbanker.com</t>
  </si>
  <si>
    <t>818-790-0909</t>
  </si>
  <si>
    <t>F60109_ITECH</t>
  </si>
  <si>
    <t>Sandra Saeger</t>
  </si>
  <si>
    <t>818-949-5229</t>
  </si>
  <si>
    <t>Please give some notice. Tenant-occupied and large friendly but rambunctious dog. Approved short sale.</t>
  </si>
  <si>
    <t>L06 RT A0</t>
  </si>
  <si>
    <t>Tremendous opportunity to live in prime Altadena Town and Country Club neighborhood. This charming traditional cottage has tons of potential for expansion and remodeling. Existing floor plan features spacious living room with hardwood floors corner windows built-in bookcase and wall of windows overlooking backyard. Formal dining room also overlooks backyard. Updated kitchen with granite countertops. Two good-sized bedrooms share a full bath with tub and separate shower. Flat rectangular lot provides room to expand and play. Two car detached garage. Newer windows interior doors.</t>
  </si>
  <si>
    <t>1227 Meadowbrook Road</t>
  </si>
  <si>
    <t>SJ AN</t>
  </si>
  <si>
    <t>22160062_ITECH</t>
  </si>
  <si>
    <t>Little Tujunga Canyon</t>
  </si>
  <si>
    <t>210FWY/EXIT OSBORNE BECOMES LITTLE TUJUNGA CYN/RIGHT ON GOLD CREEK ROAD/GPS WILL SHOW THE CITY OF SYLMAR AS THE CITY ADDRESS ITS OK FOLLOW YOUR GPS.</t>
  </si>
  <si>
    <t>Gold Creek</t>
  </si>
  <si>
    <t>91342-5916</t>
  </si>
  <si>
    <t>debbierealty@aol.com</t>
  </si>
  <si>
    <t>17020_ITECH</t>
  </si>
  <si>
    <t>818-522-1454</t>
  </si>
  <si>
    <t>Debra Brzescinski</t>
  </si>
  <si>
    <t>190001800_ITECH</t>
  </si>
  <si>
    <t>818-476-3225</t>
  </si>
  <si>
    <t>LARGE FRIENDLY DOG ON PROPERTY PLEASE CALL AGENT TO SET UP SHOWING FOR YOU.</t>
  </si>
  <si>
    <t>DR 1L CP</t>
  </si>
  <si>
    <t>GET AWAY FROM IT ALL AND BECOME APART OF NATURE. ENJOY THE 3BDR 2BTH HOME ON 14.65 ACRES WITH A NATURAL CREEK THAT RUNS THROUGH THE PROPERTY WHICH MAKES A PEACEFUL AND BEAUTIFUL SETTING. THE NATIONAL FOREST AROUND YOU IS A WONDERFUL SITE. THIS ZONED HORSE PROPERTY AND LOCATION IS AN EASY ACCESSES WITH THE PUBLIC ROAD THAT LEADS DIRECTLY TO GOLD CREEK ROAD. A GOLD MINE WAITING FOR YOU.</t>
  </si>
  <si>
    <t>8828 Gold Creek Road</t>
  </si>
  <si>
    <t>678C6</t>
  </si>
  <si>
    <t>22160096_ITECH</t>
  </si>
  <si>
    <t xml:space="preserve">Colima/Hacienda Blvd. Can Use </t>
  </si>
  <si>
    <t>Sierra Pass</t>
  </si>
  <si>
    <t>91745-6541</t>
  </si>
  <si>
    <t>Youngalltheway@gmail.com</t>
  </si>
  <si>
    <t>626-538-1129</t>
  </si>
  <si>
    <t>19220_ITECH</t>
  </si>
  <si>
    <t>626-641-0689</t>
  </si>
  <si>
    <t>Vivien Young</t>
  </si>
  <si>
    <t>This is a short sale and the seller's and agents make no warranties or guarantees regarding the properties condition as it is sold in as-is condition. Final price and terms to be determined by the lien holders. There are two different lien holder's and</t>
  </si>
  <si>
    <t>CA CB GC EX TC A8</t>
  </si>
  <si>
    <t>Townhome is in the gated Sierra Vista community. Featured 3 bedrooms and 2.5 baths. Good floor plan with dining room family room and fireplace in the living room. Two car garage attached. Community has pool spa tennis court club house and gym. SHORT SALE</t>
  </si>
  <si>
    <t>Hacienda La Puente Unified</t>
  </si>
  <si>
    <t>16045 Sierra Pass Way</t>
  </si>
  <si>
    <t>EF GC SV K3</t>
  </si>
  <si>
    <t>SA LR ST SY ON</t>
  </si>
  <si>
    <t>22160133_ITECH</t>
  </si>
  <si>
    <t>Del Mar Ave And New Ave</t>
  </si>
  <si>
    <t xml:space="preserve">North of 10 fwy cross street Del Mar Ave </t>
  </si>
  <si>
    <t>91776-4103</t>
  </si>
  <si>
    <t>MonicaHsu@me.com</t>
  </si>
  <si>
    <t>626-243-4228</t>
  </si>
  <si>
    <t>18504_ITECH</t>
  </si>
  <si>
    <t>626-926-1385</t>
  </si>
  <si>
    <t>Monica Hsu</t>
  </si>
  <si>
    <t>626-243-4222</t>
  </si>
  <si>
    <t>626-796-3688</t>
  </si>
  <si>
    <t>Buyer is to verify with city about back units permit status. Seller purchased this home with existing back units. San Gabriel school Marshall elementary school Garvey intermediate and San Gabriel High school</t>
  </si>
  <si>
    <t>This traditional home facing south is an excellent investment property. Main house and back units with separate entrances. The front door porch entrance welcomes you to the bright and charming living room formal dining room and the spacious kitchen with eating area overlooking enclosed backyard with mature trees wood floors glisten through this main house with two bedrooms and one bath. Backyard walkway leads you to studio/den or back unit 1 measured 139 sq feet with covered patio and back studio 2 a bedroom measured 196 sq feet with attached bathroom 2 car detached garage both back units are not in the sq footage and buyer will satisfy permit status of back units with the city. Close proximity to 99 Ranch market and Hawaii market less than 10 miles to Los Angeles Buyer to cooperate with 1031 exchange.</t>
  </si>
  <si>
    <t>209 W Glendon Way</t>
  </si>
  <si>
    <t>22160188_ITECH</t>
  </si>
  <si>
    <t>Clovis</t>
  </si>
  <si>
    <t>Carson Ave. &amp; Megan Ave.</t>
  </si>
  <si>
    <t>93611-6952</t>
  </si>
  <si>
    <t>David Kelsey</t>
  </si>
  <si>
    <t>Short sale subject to lender approval. Any reduction in commission will be split equally between listing and selling Broker. Listing agent working with 3rd party short sale negotiation company. Please do not disturb occupant. Call Casey Morrisey or D</t>
  </si>
  <si>
    <t>Great property in excellent neighborhood. Very spacious 4 bedroom and 3 bathroom property sits on a large lot. Newer construction built in 2004. Short sale subject to 3rd party lender approval.</t>
  </si>
  <si>
    <t>Clovis Unified School District</t>
  </si>
  <si>
    <t>2819 Poe Avenue</t>
  </si>
  <si>
    <t>22160206_ITECH</t>
  </si>
  <si>
    <t>Jamul &amp; Kiavan</t>
  </si>
  <si>
    <t>Tussing Ranch</t>
  </si>
  <si>
    <t>92308-8066</t>
  </si>
  <si>
    <t>albert.homelife@teamequity.com</t>
  </si>
  <si>
    <t>626-204-8320</t>
  </si>
  <si>
    <t>15287_ITECH</t>
  </si>
  <si>
    <t>818-613-8326</t>
  </si>
  <si>
    <t>Albert Guevara</t>
  </si>
  <si>
    <t>190001192_ITECH</t>
  </si>
  <si>
    <t>Homelife Team Real Estate Inv.</t>
  </si>
  <si>
    <t>626-204-8330</t>
  </si>
  <si>
    <t>Short-Sale. Final price terms and commission subject to approval of existing lender s . Any reduction in commission to be shared equally between L/A and S/O. Sold AS-IS. Good Condition.</t>
  </si>
  <si>
    <t>Huge lot Own instead of renting. Low Down Payment with FHA Financing. Why Rent when You Can Own This Beautiful Home Well Maintained. Great Opportunity for First-Time Homebuyers or Investors.</t>
  </si>
  <si>
    <t>21516 Tussing Ranch Road</t>
  </si>
  <si>
    <t>AC WR SH</t>
  </si>
  <si>
    <t>FD LF DN FF GY RR FS</t>
  </si>
  <si>
    <t>22160280_ITECH</t>
  </si>
  <si>
    <t>Behind the Langham Hotel just off of Ridgeway and Wentworth.</t>
  </si>
  <si>
    <t>Oak Knoll</t>
  </si>
  <si>
    <t>91106-4534</t>
  </si>
  <si>
    <t>Visit www.8oakknollterrace.com.</t>
  </si>
  <si>
    <t>VE VI</t>
  </si>
  <si>
    <t>Enter a World of Privacy and Seclusion . This residence tucked away down a Private Drive boasts the ultimate in California Living located in Pasadena's Premier neighborhood and is within close proximity to the former Huntington/Langham Hotel. The Original Home built in 1928 is reminiscent of an Old World Stone Cottage. Many updated features have been added to the original dwelling to maintain its charm and character. A most Modern Addition has now been incorporated into the residence. The Modern Addition creates a truly Amazing grand Residence. The new addition with floor to ceiling glass walls capture the Private Setting and lures the outside beauty to the interior. The Interior of the Home with its gracious 4 Bedroom / Bathroom Suites each open onto its own private garden area adding to the seclusion and tranquility of this amazing site. The Site affords Areas for Indoor and Outdoor Entertaining inclusive of Private Gardens Patios Pool Spa and Scenic Views.</t>
  </si>
  <si>
    <t>8 Oak Knoll Terrace</t>
  </si>
  <si>
    <t>22160284_ITECH</t>
  </si>
  <si>
    <t>North Of Fairmount</t>
  </si>
  <si>
    <t>91011-1660</t>
  </si>
  <si>
    <t>christineim@newstarrealty.com</t>
  </si>
  <si>
    <t>14438_ITECH</t>
  </si>
  <si>
    <t>Christine Im</t>
  </si>
  <si>
    <t>818-439-8994</t>
  </si>
  <si>
    <t xml:space="preserve"> SHORT SALE SHORT SALE SUBJECT TO LENDER'S APPROVAL. The property sold as condition.PROBATE SALE NO COURT CONFIRMATION.CALL LISTING AGENT FOR APPT.</t>
  </si>
  <si>
    <t>GOOD OPPORTUNITY TO INVESTOR ITS AN EXCELLENT OPPORTUNITY TO MAKE INTO BEAUTIFUL HOME. THE PROPERTY SOLD AS IS CONDITION.</t>
  </si>
  <si>
    <t>5320 Palm Drive</t>
  </si>
  <si>
    <t>22160324_ITECH</t>
  </si>
  <si>
    <t>90016-4458</t>
  </si>
  <si>
    <t>84527_ITECH</t>
  </si>
  <si>
    <t>David Krohn</t>
  </si>
  <si>
    <t>818-585-3859</t>
  </si>
  <si>
    <t>ereppe@pmrsells.com</t>
  </si>
  <si>
    <t>818-459-0991</t>
  </si>
  <si>
    <t>17577_ITECH</t>
  </si>
  <si>
    <t>Erik Reppe</t>
  </si>
  <si>
    <t>190001718_ITECH</t>
  </si>
  <si>
    <t>Property Masters Realty</t>
  </si>
  <si>
    <t>SHOW W/SUPRA.Bank Owned sold as-is. Submit offers online to http //tinyurl.com/3631lacienega ONLY as one PDF attachment. Offer must be on CAR RPA form and MUST INCLUDE Pre-approval from a nationally recognized direct lender proof of liquid funds</t>
  </si>
  <si>
    <t>This wonderful unit is located in a well cared for community. Traditional architecture is pleasing and properly maintained. Hardwood floors throughout the unit are warm and rich. Large living room. Surprisingly big kitchen with lots of cabinet space microwave range hood and new stove. Exotic natural stone countertops are impressive. Large bedrooms with hardwood floors are comfortable. Updated clean bathroom.</t>
  </si>
  <si>
    <t>3631 S La Cienega Boulevard</t>
  </si>
  <si>
    <t>RO SI</t>
  </si>
  <si>
    <t>22160333_ITECH</t>
  </si>
  <si>
    <t>North Of Huntington Drive</t>
  </si>
  <si>
    <t>91010-1814</t>
  </si>
  <si>
    <t>80728_ITECH</t>
  </si>
  <si>
    <t>Teresita Romero</t>
  </si>
  <si>
    <t>maria.kurt@podley.com</t>
  </si>
  <si>
    <t>818-952-5285</t>
  </si>
  <si>
    <t>13577_ITECH</t>
  </si>
  <si>
    <t>818-355-9698</t>
  </si>
  <si>
    <t>Maria Reyes-Kurt</t>
  </si>
  <si>
    <t>190001659_ITECH</t>
  </si>
  <si>
    <t>Coldwell Banker - Glendale</t>
  </si>
  <si>
    <t>818-551-7609</t>
  </si>
  <si>
    <t>This sale is subject to both lenders approval of the short sale. Any commission reductions will be shared equally by agents. No showings until open house Sunday February 19 2012 from 2-4.</t>
  </si>
  <si>
    <t>Charming sweet entry home. Hardwood floors in all bedrooms-newly carpeted family room tiled kitchen and bath. Lavender filled back yard.</t>
  </si>
  <si>
    <t>1532 3RD Street</t>
  </si>
  <si>
    <t>AK UF LR</t>
  </si>
  <si>
    <t>22160391_ITECH</t>
  </si>
  <si>
    <t>Maarengo And Las Flores</t>
  </si>
  <si>
    <t>North on Lake Ave. west on Altadena Dr. north on Marengo turn right on Las Flores Ave.</t>
  </si>
  <si>
    <t>91001-1624</t>
  </si>
  <si>
    <t>I would advise bringing your contractor with client.</t>
  </si>
  <si>
    <t>This home is a fixer in every way and is being sold in AS Is condition. Buyer will be responsible to clear the property.</t>
  </si>
  <si>
    <t>428 E Las Flores Avenue</t>
  </si>
  <si>
    <t>DW A2 RF GSB FSP</t>
  </si>
  <si>
    <t>22160412_ITECH</t>
  </si>
  <si>
    <t>Look on Thomas Guide. Easy to find right in the heart of quaint downtown San Dimas.</t>
  </si>
  <si>
    <t>Commercial</t>
  </si>
  <si>
    <t>91773-3017</t>
  </si>
  <si>
    <t>jamesh@coldwellbanker.com</t>
  </si>
  <si>
    <t>P4744_ITECH</t>
  </si>
  <si>
    <t>James Holland</t>
  </si>
  <si>
    <t>Probate with court confirmation. Sold as is without warranties expressed or implied.Commission for buyer's agent will be paid only to buyers agent prevailing in court.4/5/12-Have an offer at 262 000. First overbid in court will be 275 600. Court date is</t>
  </si>
  <si>
    <t>Darling 1912 Cottage in very good condition. Hardwood floors very nice kitchen and bathroom that have been remodeled several times since 1912. Large backyard with fruit trees. One block from downtown San Dimas.</t>
  </si>
  <si>
    <t>117 W Commercial Street</t>
  </si>
  <si>
    <t>DW A2 RF GC OG</t>
  </si>
  <si>
    <t>DS LT ST</t>
  </si>
  <si>
    <t>22160415_ITECH</t>
  </si>
  <si>
    <t>Alessandro And Rosebud</t>
  </si>
  <si>
    <t>90039-4001</t>
  </si>
  <si>
    <t>tony.moschella@dilbeck.com</t>
  </si>
  <si>
    <t>626-466-4459</t>
  </si>
  <si>
    <t>16329_ITECH</t>
  </si>
  <si>
    <t>626-705-5123</t>
  </si>
  <si>
    <t>Antonino Moschella</t>
  </si>
  <si>
    <t>626-431-2265</t>
  </si>
  <si>
    <t>705-5123</t>
  </si>
  <si>
    <t>Property has been on the market before but never completed with a Certificate of Occupancy. Seller now has the CofO and can close the transaction.</t>
  </si>
  <si>
    <t>Contemporary gorgeous new construction home located in prime Silver Lake area. Don't look any further this property has it all. Starting with the Quite Rock'' drywall used on the front walls this sound reducing drywall allows you to walk into the living room and shut out all the noise of the hustle and bustle outside. Wood flooring and Bamboo doors welcome give a warm feeling and a sense of home. Includes stainless steel appliances along with custom polished concrete counters in the kitchen and prep-island Franke stainless steel under mounted kitchen sink and Stainless steel hood. There is Indonesian natural stacked stone in kitchen wall &amp; back splash. Large soaking tub in master bed with separate all glass enclosed shower w/dual shower &amp; rain head and dual flush water conserving toilets. Walk into master closet with custom shelving units. Epitome brand stainless steel door hardware dual glazed aluminum contemporary windows and 10ft &amp; 9ft ceilings throughout the house.</t>
  </si>
  <si>
    <t>2467 Corralitas Drive</t>
  </si>
  <si>
    <t>OT BZ RG YB LZ X44 SW SG</t>
  </si>
  <si>
    <t>B1 CRA CW</t>
  </si>
  <si>
    <t>22160424_ITECH</t>
  </si>
  <si>
    <t>Huntington Dr.</t>
  </si>
  <si>
    <t>South of Huntington Dr. East of Fair Oaks Ave.</t>
  </si>
  <si>
    <t>Milan</t>
  </si>
  <si>
    <t>91030-4636</t>
  </si>
  <si>
    <t>P3062_ITECH</t>
  </si>
  <si>
    <t>Hem-Young De Fazio</t>
  </si>
  <si>
    <t>ddefaz@pacbell.net</t>
  </si>
  <si>
    <t>323-256-6399</t>
  </si>
  <si>
    <t>P2018_ITECH</t>
  </si>
  <si>
    <t>626-825-9955</t>
  </si>
  <si>
    <t>Dominic de Fazio</t>
  </si>
  <si>
    <t>Bolted Foundation. Newer HVAC Pool and Spa. Subject to short sale approval by Bank of America. Call Hem-young 626 825-5599 or Dominic 626 825-9955 for details.</t>
  </si>
  <si>
    <t>Milan is lined with mature oaks and is one of South Pasadena's fine streets. This home was built in the heyday of the Arts and Crafts movement and features simple elegant details. The home is on a huge lot with a saltwater pool spa and cascading waterfall. An outdoor seating patio and cooking area are amid a deep grassy yard behind the pool. The main floor features an entry living and dining rooms all with wood floors and crown molding plus a home office with built-in bookshelves. The kitchen half-bath and service porch are contiguous. The potential for the kitchen lies in combining it with the service porch. The living and dining room ceilings are box-beamed hand-crafted wood. The dining room has wainscoting with built-in plate rails and a window seat. The upstairs has three spacious bedrooms two baths. The main bedroom features a sleeping porch and two balconies looking into the oak trees. This is a home with great potential in one of the better South Pasadena neighborhoods.</t>
  </si>
  <si>
    <t>Southpasadena</t>
  </si>
  <si>
    <t>2055 Milan Avenue</t>
  </si>
  <si>
    <t>22160430_ITECH</t>
  </si>
  <si>
    <t xml:space="preserve">Between Sherman Way And Van N </t>
  </si>
  <si>
    <t>Lennox</t>
  </si>
  <si>
    <t>91405-2304</t>
  </si>
  <si>
    <t xml:space="preserve">D2 </t>
  </si>
  <si>
    <t>iren.bznuni@yahoo.com</t>
  </si>
  <si>
    <t>818-260-0503</t>
  </si>
  <si>
    <t>17992_ITECH</t>
  </si>
  <si>
    <t>818-636-9933</t>
  </si>
  <si>
    <t>Iren Bznuni</t>
  </si>
  <si>
    <t>190001995_ITECH</t>
  </si>
  <si>
    <t>Bznuni Realty Group</t>
  </si>
  <si>
    <t>SHORT SALE SUBJECT TO LENDER APPROVAL. PLEASE SUBMIT FULL PACKAGE TO IREN.BZNUNI@YAHOO.COM INCLUDE PRE-APPROVAL FICO AND PROOF OF FUNDS INCOMPLETE PACKAGES WON'T BE SUBMITTED.BUYER TO DO ALL THEIR INVESTIGATIONS AND RELY ON THEIR FINDINGS. NO REPAIR</t>
  </si>
  <si>
    <t>GREAT OPPORTUNITY FOR FIRST TIME BUYERS OR INVESTORS. THIS 2 BEDROOM AND 2 BATHS END UNIT HAS BRIGHT OPEN FLOORPLAN WITH BALCONY AND TWO GARAGE SPACES NEEDS TLC SOLD AS-IS WITHOUT ANY REPAIRS MIN 5 DOWN NO FHA LOANS HURRY UP WON'T LAST</t>
  </si>
  <si>
    <t>7320 Lennox Avenue</t>
  </si>
  <si>
    <t>BZ RL STO Z24</t>
  </si>
  <si>
    <t>22160434_ITECH</t>
  </si>
  <si>
    <t>Ronda Vista Drive</t>
  </si>
  <si>
    <t>Franklin Ave &amp; ST. George to Lyric or Hyperion to Entrance Left on Claremont Right on Lyric</t>
  </si>
  <si>
    <t>Lyric</t>
  </si>
  <si>
    <t>90027-4655</t>
  </si>
  <si>
    <t>Please be aware that what appears as a side yard is NOT part of this sale and in fact belongs to the lot next door that was once tied to this lot.</t>
  </si>
  <si>
    <t>Franklin Hills View home. Completely remodeled throughout this Spanish style home boasts pavers in the large open kitchen and dining area that lead down to a step down living room with hardwood floors and French doors that expose a magnificent 180 degree view of the mountains. The bathrooms have been meticulously remodeled with a soaking tub and subway tiles. The newly constructed extra large 2 car garage is a premium in this neighborhood. A separate outside entrance leads you to a bonus room that can be used for storage. This house is turn-key and will not last long.</t>
  </si>
  <si>
    <t xml:space="preserve">2400 Lyric </t>
  </si>
  <si>
    <t>22160449_ITECH</t>
  </si>
  <si>
    <t xml:space="preserve">Alta Madera Drive And Avenida </t>
  </si>
  <si>
    <t>Faisan</t>
  </si>
  <si>
    <t>91355-2212</t>
  </si>
  <si>
    <t>emami@ix.netcom.com</t>
  </si>
  <si>
    <t>18409_ITECH</t>
  </si>
  <si>
    <t>Janette Emamian</t>
  </si>
  <si>
    <t xml:space="preserve">This is a short sale and any reduction in commission will be split between buying and selling agents. Bring us an offer so we can get this wrapped up </t>
  </si>
  <si>
    <t xml:space="preserve">This is a wonderful opportunity for an investor or a first time homebuyer. Situated on a family-friendly cul-de-sac within easy walking distance of the park swimming pool and famed paseo system. Bring your creativity and your paint brush and make this your home </t>
  </si>
  <si>
    <t>23207 Faisan Court</t>
  </si>
  <si>
    <t>BL BR ST WD</t>
  </si>
  <si>
    <t>IM DW DR A2 WA GSB CO FSG MO RA K3</t>
  </si>
  <si>
    <t>CC CW HC RL Z24</t>
  </si>
  <si>
    <t>W02 GW</t>
  </si>
  <si>
    <t>LC B14 OW SL TI IB</t>
  </si>
  <si>
    <t>FD FY FF LR FS AX</t>
  </si>
  <si>
    <t>GK K07 K08</t>
  </si>
  <si>
    <t>22160455_ITECH</t>
  </si>
  <si>
    <t>N/ Of Huntington W/ Of Winston</t>
  </si>
  <si>
    <t>North of Huntington Drive</t>
  </si>
  <si>
    <t>91108-2107</t>
  </si>
  <si>
    <t>mhaltom@earthlink.net</t>
  </si>
  <si>
    <t>P50921_ITECH</t>
  </si>
  <si>
    <t>626-233-0670</t>
  </si>
  <si>
    <t>Mary Haltom</t>
  </si>
  <si>
    <t>Call Mary to set appointment to show 626-685-5237 24 hr. notice appreciated. Seller choice of services. In 2005 REST measured home at 2816 Sq.ft. Visit www.2490CumberlandRoad.com Thank you for showing.</t>
  </si>
  <si>
    <t>Character English with elegance and style centrally located within close proximity to high school and shops on Huntington Drive. Four bedrooms including outstanding Master Suite and four bathrooms spacious family room with adjacent informal dining area living room and dining room with beautiful leaded glass windows recently remodeled interior and kitchen lovely gardens with patio and spa. In 2005 REST measured home at 2816 Sq.ft.</t>
  </si>
  <si>
    <t>2490 Cumberland Road</t>
  </si>
  <si>
    <t>22160461_ITECH</t>
  </si>
  <si>
    <t>Sequoia Street</t>
  </si>
  <si>
    <t>91911-5643</t>
  </si>
  <si>
    <t>This is a Short Sale and subject to lender Approval.</t>
  </si>
  <si>
    <t>1565 Olive Avenue</t>
  </si>
  <si>
    <t>BL EL</t>
  </si>
  <si>
    <t>DW A2 RF EF WA GA MO RA</t>
  </si>
  <si>
    <t>MH LR</t>
  </si>
  <si>
    <t>HC A1</t>
  </si>
  <si>
    <t>IE W04 SC</t>
  </si>
  <si>
    <t>OX LC TI IB</t>
  </si>
  <si>
    <t>MA FB MG 1MA MR MS WK</t>
  </si>
  <si>
    <t>FD DN AK LR FS</t>
  </si>
  <si>
    <t>22160469_ITECH</t>
  </si>
  <si>
    <t xml:space="preserve">East Of Lake North Of Mounta </t>
  </si>
  <si>
    <t xml:space="preserve">Lake Avenue north right onto Mountain left onto Catalina. Follow Catalina to 1045. Home is on the west side of Catalina. AGENTS lock the master bedroom patio door. To lock follow instructions on door </t>
  </si>
  <si>
    <t>91104-3805</t>
  </si>
  <si>
    <t>smyklebust@tansyhus.com</t>
  </si>
  <si>
    <t>626-298-6906</t>
  </si>
  <si>
    <t>P844_ITECH</t>
  </si>
  <si>
    <t>626-523-8910</t>
  </si>
  <si>
    <t>Sandra Myklebust</t>
  </si>
  <si>
    <t xml:space="preserve">This is a short sale. Final price &amp; terms subject to lien holder acceptance lien holder approval on 6/4/12 at 560 000 Any reduction in commission will be split 50/50 between the listing broker and the buyer's broker. NO ELECTRONIC SIGNATURES </t>
  </si>
  <si>
    <t>GT SO P01 P02 GA 1L</t>
  </si>
  <si>
    <t>D08 D19</t>
  </si>
  <si>
    <t>F5 E2</t>
  </si>
  <si>
    <t>SHORT SALE Buyer walked with no fault of the property. Addition nearly doubled the sq.ft 03/04 plans permitted secure private rear yd. through electronic gate off McDowell a city street that is platted  possible RV access. Master suite bath double sinks vaulted ceilings a rare find in BH 2 FPs one double sided in the master suite/bath. Nice area of Bungalow Heaven yet private on a huge lot. The front yard is graced by a mature drought tolerant garden resplendant each spring. There is further commitment to 'green' with tankless hot water heaters. fruit trees in the back yard...WAIT that's not all. There is an oversized garage at the rear of the dwelling with attic storage. Too many toys there is a second double garage at the rear of the lot. Lots of storage in this 1930's home including beautiful hardwood floors. Huge master bedroom walk-in closet adjacent to a spacious laundry room with lots of storage. Gorgeous tree lined street. SHORT SA</t>
  </si>
  <si>
    <t xml:space="preserve">1045 N Catalina </t>
  </si>
  <si>
    <t>CW RL WT SUR DDE</t>
  </si>
  <si>
    <t>OX B04 TI IB</t>
  </si>
  <si>
    <t>22160492_ITECH</t>
  </si>
  <si>
    <t>West on Foothill Blvd turn left onto La Granada house is on the right hand side. East on Foothill turn right onto La Granada.</t>
  </si>
  <si>
    <t>91011-2963</t>
  </si>
  <si>
    <t>mshaar@remax.net</t>
  </si>
  <si>
    <t>818-248-3696</t>
  </si>
  <si>
    <t>62524_ITECH</t>
  </si>
  <si>
    <t>Michael Shaar</t>
  </si>
  <si>
    <t>818-512-6868</t>
  </si>
  <si>
    <t>818-248-2929</t>
  </si>
  <si>
    <t>MAJOR PRICE REDUCTION. Please call for appointment first there is a dog. Sale is subject to short sale approval. Sales price has not been approved by bank yet Bank of America . There is freeway noise outside but the home is quiet inside.</t>
  </si>
  <si>
    <t>Beautiful 4 Bedroom 4 Bath 2 story home in La Canada School District. Home is well kept. Granite countertops in kitchen as well as stainless steel appliances. Recessed lighting Hardwood and tiles floors downstairs and carpet in bedrooms. Large master bedroom with walk-in closet and jucuzzi tub. Formal dining room and living room. Family room right off the kitchen with wet bar. Enclosed Yard with patio. Freeway is across the street. NO SHOWINGS AT THIS TIME. FOR MORE INFO CALL LISTING AGENT</t>
  </si>
  <si>
    <t>Palm Crest</t>
  </si>
  <si>
    <t>1901 La Granada Way</t>
  </si>
  <si>
    <t>22160498_ITECH</t>
  </si>
  <si>
    <t>Gage And Western</t>
  </si>
  <si>
    <t>Going west on Gage go left on Normandie and a right on 66th street house is on the corner on Denker and 66th.</t>
  </si>
  <si>
    <t>90047-1914</t>
  </si>
  <si>
    <t>Homebuyers Must Fulfill Homebuyer Eligibility Program Requirements To Purchase This Home. Instructions On How To Submit And Offer Please Visit Www.Restoreneighborhoodsla.Org/Content.Php pgid 146 . Only Complete Offers Will Be Reviewed. Please email any q</t>
  </si>
  <si>
    <t>38X100</t>
  </si>
  <si>
    <t>Fully rehabilitated energy efficient home developed by RNLA with NSP funding through City of LA. Must meet income limits to purchase. Affordable financing available through Los Angeles Housing Department. Fully remodeled home featuring 3 spacious bedrooms 1.5 baths living room large kitchen with new cabinets all new appliances and granite counter tops. New double pane windows wood floors throughout new central A/C and Heat tankless water heater new roof new electrical system new copper plumbing and much much more. Location is close to schools shopping and public transportation.</t>
  </si>
  <si>
    <t>1601 W 66TH Street</t>
  </si>
  <si>
    <t>22160516_ITECH</t>
  </si>
  <si>
    <t>Lambert Rd And Gunn Ave</t>
  </si>
  <si>
    <t>Flomar</t>
  </si>
  <si>
    <t>90605-2345</t>
  </si>
  <si>
    <t>dkrohn@pmrsells.com</t>
  </si>
  <si>
    <t>818-484-2050</t>
  </si>
  <si>
    <t>REGULAR SALE 'AS-IS' with no warranties express or implied. All offers must include a direct lender prequal &amp; copy of EMD proof of funds. Prior to Acceptance Buyer is asked to cross qual with choice of lender from ATTACHED preferred lender list. Please</t>
  </si>
  <si>
    <t xml:space="preserve"> FHA welcome here Whittier charmer in a great neighborhood with LOADS of character. Beautifully landscaped and professionally remodeled - gleaming hardwood floors recessed lighting custom tile in kitchen and bathroom. Kitchen is remodeled with granite counter tops brand new range/stove and microwave and custom cabinets with soft-close drawers New plush carpet in bedrooms. HUGE backyard great for kids and entertaining 2 car detached garage plus extra parking in the long driveway. Tree-lined street is very quiet. HUGE Park-like back yard great for entertaining. Centrally located just minutes from the 605 California High School The Quad at Whittier Shopping Center and Old Town Whittier.</t>
  </si>
  <si>
    <t>14221 Flomar Drive</t>
  </si>
  <si>
    <t>VY AG YD</t>
  </si>
  <si>
    <t>CS OC FP RP</t>
  </si>
  <si>
    <t>KP HW LI TR</t>
  </si>
  <si>
    <t>IE DP W05 W07</t>
  </si>
  <si>
    <t>OW SL ST B08</t>
  </si>
  <si>
    <t>22160529_ITECH</t>
  </si>
  <si>
    <t>91214-1901</t>
  </si>
  <si>
    <t>Cheyenne@CheyenneWilbur.com</t>
  </si>
  <si>
    <t>818-583-1251</t>
  </si>
  <si>
    <t>P785227_ITECH</t>
  </si>
  <si>
    <t>Cheyenne Wilbur</t>
  </si>
  <si>
    <t>Please give 24-hour notice for showing. Call listing office for appointment. Lockbox on driveway gate. Short sale. Commission subject to lender approval. First loan with Wells Fargo and line of credit with Chase. Remind buyer accepted offer could be count</t>
  </si>
  <si>
    <t>GT SO CD OS GA</t>
  </si>
  <si>
    <t xml:space="preserve">Nestled in the peaceful La Crescenta foothills is this charming and spacious traditional home. Don't let the room count fool you. The property has almost 1 700 square feet of livable space that includes a 600 square foot family room. In addition to the solid workmanship of its original 1947 construction the home has been luxuriously upgraded sparing no expense. The gorgeous kitchen features granite countertops travertine backsplash and custom wood cabinetry. Luxury continues into the Master bedroom suite with carpeted oak hardwood floors a blown glass chandelier and embossed ceiling wallpaper. The inviting full master bathroom includes a soaking tub a large seamless glass shower and Toto toilet. This delightful home offers award winning schools copper plumbing central air/heat newer composition shingle roof automatic security driveway gate a second driveway automatic sprinklers and copper rain gutters. Come see </t>
  </si>
  <si>
    <t>3110 Brookhill Street</t>
  </si>
  <si>
    <t>CFA SW SG</t>
  </si>
  <si>
    <t>ROD IG CP FT HT SO</t>
  </si>
  <si>
    <t>GI IG CS SH SO</t>
  </si>
  <si>
    <t>LR FAN DE EL</t>
  </si>
  <si>
    <t>CW HC RL DAT SUR</t>
  </si>
  <si>
    <t>CTV FS PAD ESL SG PRE SE AS VSE CTL</t>
  </si>
  <si>
    <t>Legendary Developments Llc</t>
  </si>
  <si>
    <t>LC B12 B14 ST IB</t>
  </si>
  <si>
    <t>MA FB 1MA MS WK</t>
  </si>
  <si>
    <t>FD LR WI</t>
  </si>
  <si>
    <t>GK K06 PT</t>
  </si>
  <si>
    <t>22160533_ITECH</t>
  </si>
  <si>
    <t xml:space="preserve">Northwest Corner Of Cordova &amp; </t>
  </si>
  <si>
    <t>Northwest corner of Cordova and Marengo.</t>
  </si>
  <si>
    <t>14410_ITECH</t>
  </si>
  <si>
    <t>Jeffrey Reisbeck</t>
  </si>
  <si>
    <t>626-639-3462</t>
  </si>
  <si>
    <t>melissareisbeck@gmail.com</t>
  </si>
  <si>
    <t>P785329_ITECH</t>
  </si>
  <si>
    <t>626-664-0513</t>
  </si>
  <si>
    <t>Melissa Reisbeck</t>
  </si>
  <si>
    <t>Sales office is located in unit 104. Please call the office if you intend to show. Agents are onsite from 9am to 5pm M-F. Open houses on weekends as stated in the MLS. Agents must accompany and register clients on initial visit. SALES OFFICE IS CLOSED O</t>
  </si>
  <si>
    <t>GT SO SC CV P23 GP SS P27 P19 1N</t>
  </si>
  <si>
    <t>CV VN MT PA</t>
  </si>
  <si>
    <t>CA PE BQ A9 A22 EX GC A23 A24 A27 A28 ZQ CB IN H7 A8 UT</t>
  </si>
  <si>
    <t>Terra Bella is beautiful and smart. The quality does not stop with what you see it reaches below the surfaces with solid core doors and cabinet faces energy efficient Low-E windows high-efficiency tankless water heaters and a solar system supporting the HOA. These single level condo homes feature art wall lights light dimmers in key living spaces pre-wiring for CAT5e Internet whole home audio-video flat screen television installations intercom and unmatched security. Every unit is a showcase of custom home design - imagine an elevator opening up to a private foyer and shared with only one neighbor per floor a grand salon/conference center with Fresco style walls and a rooftop never seen before in Pasadena featuring an open glass gym swimming pool Jacuzzi suntan lounge area exquisite cabanas full catering bar large firepit multiple fireplaces water fountains and much more. Experience privilege prestige and privacy... Experience Terra Bella.</t>
  </si>
  <si>
    <t>155 Cordova Street</t>
  </si>
  <si>
    <t>CL PF WD YD</t>
  </si>
  <si>
    <t>FN YF LZ X44 X48</t>
  </si>
  <si>
    <t>22160538_ITECH</t>
  </si>
  <si>
    <t xml:space="preserve">Raymond Avenue Normandie Ave </t>
  </si>
  <si>
    <t>Manchester to Raymond to 84th Place.</t>
  </si>
  <si>
    <t>90044-2255</t>
  </si>
  <si>
    <t>tomphil@sbcglobal.net</t>
  </si>
  <si>
    <t>16164_ITECH</t>
  </si>
  <si>
    <t>Thomas Phillips</t>
  </si>
  <si>
    <t>190001429_ITECH</t>
  </si>
  <si>
    <t>BOM - Buyers' plans changed. Property owned by local company. Fast response to all offers. Submit offers with pre-approval letter copy of deposit check and proof of funds to email tomphil@sbcglobal.net. AVAILABLE FOR OPEN HOUSE - CALL L/A.</t>
  </si>
  <si>
    <t xml:space="preserve"> NEWLY RENOVATED STANDARD SALE Super Sharp Home Features 2 Unique Bedrooms Each With Walk-In Closets Master Bedroom With Full Bathroom Totaling 2 Full Baths In Home  New Appealing Interior/Exterior Paint New Kitchen With Custom Wood Cabinets Stone Counter Tops And Contemporary Fixtures Ceramic Tile And Wood Laminate Flooring Copper Plumbing Inside Laundry Detached Spacious 2-Car Garage. Private Backyard With Fruit Trees And Room To Expand. Ready For A Quick Close.</t>
  </si>
  <si>
    <t>1261 W 84TH Place</t>
  </si>
  <si>
    <t>CFA BZ SW SG</t>
  </si>
  <si>
    <t>CW HC BZ RL DAT SUR</t>
  </si>
  <si>
    <t>LC LT B12 B14 OW SL ST IB</t>
  </si>
  <si>
    <t>GK K06</t>
  </si>
  <si>
    <t>22160546_ITECH</t>
  </si>
  <si>
    <t>SO SC GT P23 GP SS P27 HZ P19 1N</t>
  </si>
  <si>
    <t>22160562_ITECH</t>
  </si>
  <si>
    <t>Fairgrove Ave.</t>
  </si>
  <si>
    <t>Kauai</t>
  </si>
  <si>
    <t>91792-1459</t>
  </si>
  <si>
    <t>ronam@kw.com</t>
  </si>
  <si>
    <t>626-744-0380</t>
  </si>
  <si>
    <t>16020_ITECH</t>
  </si>
  <si>
    <t>310-753-7116</t>
  </si>
  <si>
    <t>Ronalee Miyasaki</t>
  </si>
  <si>
    <t>Please email offers to ronam@kw.com.</t>
  </si>
  <si>
    <t>Beautiful 2 bedroom 1 bath townhome with many recent upgrades. Hardwood flooring throughout. Recessed lighting in living room with fireplace and balcony. The bedrooms are very spacious with plenty of storage and the master bedroom also has its own private balcony.The community also features a pool and spa and is conveniently located. This is a short sale subject to approval by lien holders.</t>
  </si>
  <si>
    <t>Rowland Unified</t>
  </si>
  <si>
    <t>1448 Kauai Street</t>
  </si>
  <si>
    <t>LR MB GL RH GB</t>
  </si>
  <si>
    <t>LC B12 B14 SE</t>
  </si>
  <si>
    <t>22160616_ITECH</t>
  </si>
  <si>
    <t>LC B12 B14 SL ST IB</t>
  </si>
  <si>
    <t>22160618_ITECH</t>
  </si>
  <si>
    <t>22160620_ITECH</t>
  </si>
  <si>
    <t>22160621_ITECH</t>
  </si>
  <si>
    <t>22160622_ITECH</t>
  </si>
  <si>
    <t>22160623_ITECH</t>
  </si>
  <si>
    <t>22160624_ITECH</t>
  </si>
  <si>
    <t>22160626_ITECH</t>
  </si>
  <si>
    <t>22160627_ITECH</t>
  </si>
  <si>
    <t>FR LR MB GL RH GB</t>
  </si>
  <si>
    <t>CW EV HC BZ RL DAT SUR</t>
  </si>
  <si>
    <t>CTV FS PAD WAL SG PRE SE AS VSE CTL ESL</t>
  </si>
  <si>
    <t>LC B12 B14 SE ST IB</t>
  </si>
  <si>
    <t>MA FB M2 1MA MS WK</t>
  </si>
  <si>
    <t>FD DN LF FF LR UR</t>
  </si>
  <si>
    <t>22160629_ITECH</t>
  </si>
  <si>
    <t>The Penthouse is now available Unlike nothing you have ever seen this magnificent unit offers solid core doors and cabinet faces energy efficient Low-E windows high-efficiency tankless water heater and a solar system supporting the HOA. This is the only dual level condo home featuring art wall lights light dimmers in key living spaces pre-wiring for CAT5e Internet whole home audio-video flat screen television installations private in-home elevator intercom and unmatched security. Every unit throughout Terra Bella is a custom home - imagine an elevator opening up to a private foyer and shared with only one neighbor per floor a grand salon/conference center with Fresco style walls and a rooftop never seen before in Pasadena featuring an open glass gym swimming pool Jacuzzi suntan lounge area exquisite cabanas full catering bar large firepit multiple fireplaces water fountains and much more. Experience privilege prestige and privacy... Experience Terra Bella</t>
  </si>
  <si>
    <t>22160637_ITECH</t>
  </si>
  <si>
    <t>SOSR</t>
  </si>
  <si>
    <t xml:space="preserve">The Old Road &amp; Sagecrest Circ </t>
  </si>
  <si>
    <t>off The Old Road &amp; Sagecrest Circle.</t>
  </si>
  <si>
    <t>Sagecrest</t>
  </si>
  <si>
    <t>91381-2216</t>
  </si>
  <si>
    <t>House was RE-BUILT in 1996 from the ground up. Newhall school district per owner. ALARM &amp; DOGS on property. Call L/A for showing instructions. NO SHOWINGS TILL WEDNESDAY JAN 25TH.</t>
  </si>
  <si>
    <t xml:space="preserve">Rebuilt in 1996 This prestigious 4 bedroom 3 bath home has a soaring two-story entry and a staircase with wood bannister leading to private bedrooms upstairs. The double door master suite has a private bath with separate tub and shower dual sinks and walk in closet. The one bedroom downstairs is perfect for a guest room maid's room or in-law quarters. The living room has a built-in library wall with sliding ladder and Satillo tile floors. The family room has a brick fireplace and sliding doors to the landscaped rear yard with a patio and soothing tile-lined spa that overlooks the peaceful vista below. Additional amenities include theater surround sound speakers central heat and air central vacuum and 3 car garage. A MUST SEE PROPERTY </t>
  </si>
  <si>
    <t>24610 Sagecrest Circle</t>
  </si>
  <si>
    <t>DW DR A2 RF WA RA OG</t>
  </si>
  <si>
    <t>22160660_ITECH</t>
  </si>
  <si>
    <t>Balboa Street</t>
  </si>
  <si>
    <t>Exit Towne to San Bernadino go left  Right on Balboa and left and Belfort.</t>
  </si>
  <si>
    <t>91767-4220</t>
  </si>
  <si>
    <t>304-0717</t>
  </si>
  <si>
    <t>Member of Trust is a licensed RE agent.</t>
  </si>
  <si>
    <t>Charming standard sale home This home has been newly renovated. Brand new tile floors throughout. Kitchen has new beautiful granite counters and new dishwasher. There are two baths one with a Jacuzzi tub. In addition to the home the enclosed patio has also been tiled. It makes for another room for you to spread out and great when you want to have guests. The back yard has a new redwood fence and the garage has a nice work bench and cabinet. It's ready for a family looking for a cozy place to call home.</t>
  </si>
  <si>
    <t xml:space="preserve">1117 Belfort </t>
  </si>
  <si>
    <t>John Laing Homes</t>
  </si>
  <si>
    <t>22160674_ITECH</t>
  </si>
  <si>
    <t xml:space="preserve">West Of Altadena Dr North Of </t>
  </si>
  <si>
    <t>Quiet East side of Pasadena just west of Altadena Drive north of 210 freeway</t>
  </si>
  <si>
    <t>91107-2560</t>
  </si>
  <si>
    <t>cdreoagent@gmail.com</t>
  </si>
  <si>
    <t>626-351-5040</t>
  </si>
  <si>
    <t>P882_ITECH</t>
  </si>
  <si>
    <t>626-688-3948</t>
  </si>
  <si>
    <t>Christina Dreyer</t>
  </si>
  <si>
    <t>190000016_ITECH</t>
  </si>
  <si>
    <t>Subject to short sale approval by lender price-previously approved at 345 000. New offer would need new approval. Buyer to pay approximately 13 000. cash to Rasmussen Law Firm which acts as exclusive negotiator and Lender/Srvicer point of contact for t</t>
  </si>
  <si>
    <t xml:space="preserve">Back on Market after Short Sale was approved Buyer walked. Gorgeous &amp; Appealing Mediterranean style 2 bedroom townhome located in the desirable Front Corner End unit of the impressive Artisan Square complex built in 2005. 2 car attached garage. The development offers sleek Andalussian architecture with brick stone &amp; wrought iron detailing beautifully landscaped courtyards are adoroned with themed fountains. the designer kitchen is complete with granite counter tops and Viking stainless steel Refrigerator Viking Stove &amp; Dishwasher is an inspiration to any cook Just put in your personal touches of paint. Built by John Laing homes this property features advanced energy features including central heat &amp; air 50 gallon water heater with recirculating hot water &amp; dual pane windows alarm system patio fireplace laundry in the unit balconies etc...come see this unit </t>
  </si>
  <si>
    <t>2460 E Villa Street</t>
  </si>
  <si>
    <t>DW DR RF WA FSG SV</t>
  </si>
  <si>
    <t>CJ WR B1 HC STO FC</t>
  </si>
  <si>
    <t>IE W02 W03 SK</t>
  </si>
  <si>
    <t>B14 B15 B06 OW SL TI</t>
  </si>
  <si>
    <t>MA MS M07</t>
  </si>
  <si>
    <t>22160728_ITECH</t>
  </si>
  <si>
    <t>La Loma Rd</t>
  </si>
  <si>
    <t>South on Orange Grove Blvd then West on California Blvd.</t>
  </si>
  <si>
    <t>91105-1636</t>
  </si>
  <si>
    <t>tedclarkandpartners@gmail.com</t>
  </si>
  <si>
    <t>626-529-0842</t>
  </si>
  <si>
    <t>P4011_ITECH</t>
  </si>
  <si>
    <t>Ted Clark</t>
  </si>
  <si>
    <t>626-817-2123</t>
  </si>
  <si>
    <t>More photos floor plan &amp; History www.GrableCraftsman.com</t>
  </si>
  <si>
    <t>SD OS GA</t>
  </si>
  <si>
    <t>F5 WO</t>
  </si>
  <si>
    <t>PRICE REDUCTION The Frederick C. Grable House is a classic craftsman updated for modern living. It was a passion project for the current owner who completed renovations w/attention to detail &amp; in the highest quality Beautiful period hardware on windows &amp; doors Millwork replicated throughout the home that is true to the period Ceilings have been vaulted for additional light &amp; height. There are major internal updates that bring this period home into a cleaner &amp; greener era a Lifesource water filter Solar panels no electric bill New fiberglass insulation for ultra efficiency And a saline pool w/new gas heater &amp; equipment. The main level features 2 bedrms kitchen &amp; fully remodeled dining rm &amp; living rm plus a den. The lower level has a family rm w/a fireplace a mini kitchen &amp; large laundry. A beautifully remodeled full bath &amp; 2 additional bedrms w/french doors to the back yard complete the lower level. The professionally landscaped grounds feature a beautiful pool.</t>
  </si>
  <si>
    <t>520 W California Boulevard</t>
  </si>
  <si>
    <t>22160779_ITECH</t>
  </si>
  <si>
    <t>Address 14524 Walker Rd.</t>
  </si>
  <si>
    <t>bob@jackharriman.com</t>
  </si>
  <si>
    <t>19531_ITECH</t>
  </si>
  <si>
    <t>213-364-3463</t>
  </si>
  <si>
    <t>Robert Alvarez</t>
  </si>
  <si>
    <t>190000888_ITECH</t>
  </si>
  <si>
    <t>Jack Harriman</t>
  </si>
  <si>
    <t>256-8888</t>
  </si>
  <si>
    <t>Call Listing Office 626.256.8888</t>
  </si>
  <si>
    <t>14524 Walker Road</t>
  </si>
  <si>
    <t>DW DR A2 RF TC WA GSB MO K3</t>
  </si>
  <si>
    <t>LR TI EL</t>
  </si>
  <si>
    <t>B1 CW DB RY RL Z24 SD</t>
  </si>
  <si>
    <t>FS SE SG</t>
  </si>
  <si>
    <t>22160794_ITECH</t>
  </si>
  <si>
    <t>South of Green north of Del Mar west of Lake ave.</t>
  </si>
  <si>
    <t>91101-2500</t>
  </si>
  <si>
    <t>Playhouse Villas</t>
  </si>
  <si>
    <t>Devonbeck@prula.com</t>
  </si>
  <si>
    <t>15175_ITECH</t>
  </si>
  <si>
    <t>626-202-4713</t>
  </si>
  <si>
    <t>Lawrence Beck</t>
  </si>
  <si>
    <t>626-685-1118</t>
  </si>
  <si>
    <t>Must call listing office for appointment. Property could be sold furnished if desired call for details. Built in Samsung T.V. Blu-ray DVD receiver and attached speakers in living room included in sale. Small drop down T.V. in Kitchen included in sale.</t>
  </si>
  <si>
    <t>SC GT P27</t>
  </si>
  <si>
    <t>D06 D08 D20</t>
  </si>
  <si>
    <t>GC A23</t>
  </si>
  <si>
    <t>Luxury Townhouse in the heart of the Pasadena Playhouse District. This bright two story townhome has high ceilings crown molding wood floors and recessed lighting. The living room features built in bar inviting fireplace 40'' Samsung LCD television with a Blu-ray DVD player receiver and built in speakers. Gourmet kitchen with Kitchen Aid appliances granite countertops and abundant storage space. Perfect for indoor/outdoor entertaining the kitchen opens to the formal dining room and large private patio. Completing the downstairs is a laundry room and spacious guest bath. The Master suite has a private balcony large walk-in closet and spa like bath with dual sinks marble style tiles and countertops making it the perfect place to relax and call it a day. The second bedroom suite features a stylish built in Murphy bed charming balcony and bath with Travertine style tiles and Marble style countertops. Surrounded by Cafes entertainment and shops make this an ideal home.</t>
  </si>
  <si>
    <t>Appointment Only Call Listing Office</t>
  </si>
  <si>
    <t>108 S El Molino Avenue</t>
  </si>
  <si>
    <t>22160811_ITECH</t>
  </si>
  <si>
    <t>Danby</t>
  </si>
  <si>
    <t>90606-1224</t>
  </si>
  <si>
    <t xml:space="preserve">Please e-mail Rocco at rocco.olivo@gmail.com or email Ash at ahammad23@yahoo.com with any questions. Short Sale APPROVED </t>
  </si>
  <si>
    <t>Great home in Whittier. Centrally located.</t>
  </si>
  <si>
    <t>10309 Loch Lomond Drive</t>
  </si>
  <si>
    <t>22160821_ITECH</t>
  </si>
  <si>
    <t>S/Roses W/San Marino</t>
  </si>
  <si>
    <t>s/Roses w/San Marino</t>
  </si>
  <si>
    <t>Milton</t>
  </si>
  <si>
    <t>91775-2822</t>
  </si>
  <si>
    <t>jchsu@coldwellbanker.com</t>
  </si>
  <si>
    <t>626-585-9888</t>
  </si>
  <si>
    <t>P12905_ITECH</t>
  </si>
  <si>
    <t>626-318-4391</t>
  </si>
  <si>
    <t>J.C. Hsu</t>
  </si>
  <si>
    <t>No showing until 2/4/2012. This Is a Short Sale. All terms conditions and commission are subject to lender's approval. Property is sold in as-is condition. Final commission to be split 50/50. Please email offers and questions to Michael Trujillo 626-9</t>
  </si>
  <si>
    <t xml:space="preserve">North San Gabriel neighborhood Coolidge Elementary School high ceiling hardwood floors remodeled bathroom spacious two bedrooms excellent floor plan bright and airy plantation shutters kitchen with breakfast area A must see </t>
  </si>
  <si>
    <t>411 Milton Drive</t>
  </si>
  <si>
    <t>RB CRA CW RL WZ WT SUR FC</t>
  </si>
  <si>
    <t>22160843_ITECH</t>
  </si>
  <si>
    <t>North of Huntington South of Robles</t>
  </si>
  <si>
    <t>Winston</t>
  </si>
  <si>
    <t>91108-2134</t>
  </si>
  <si>
    <t>ninak@pacbell.net</t>
  </si>
  <si>
    <t>626-628-3906</t>
  </si>
  <si>
    <t>P832_ITECH</t>
  </si>
  <si>
    <t>626-676-6260</t>
  </si>
  <si>
    <t>Nina Kirkendall</t>
  </si>
  <si>
    <t>Showings to start on Thursday Feb.2nd 10-2. Open house on Sunday Feb 5th from 1-3. Beautifully staged updated move-in condition with large yard.</t>
  </si>
  <si>
    <t>Immaculate Country French style home tastefully updated w/great curb appeal on large lot w/sparkling pool &amp; sports court. Loc north of Huntington centrally located to schools&amp;shops A gracious foyer invites you into this amazing home w/beautiful hardwd floors recessed lights crown moldings &amp; shutters throughout.A spacious &amp; elegant LR features a marble FP bay window &amp;opens to an entertaining bar w/French doors to quaint side patio.This connects to the FDR w/wainscot&amp; open to a remodeled kit feat granite countertops newer cabinetry large island top of line appliances &amp; breakfast nook w/built-ins&amp;French doors to rear yard. 2 bedrooms down both w/ample closet space one w/attach 3/4 ba &amp; another updated full hall ba. Upstairs has a master bedrm w/large walk-in closet window seats&amp;newer ba w/double sinks granite counters &amp; tub/shower. There is an addtl room w/built-ins&amp;closet great for craft/hobby nursery office guest/4th room.Prof landscpd entertainer's yd in 1 school district in CA</t>
  </si>
  <si>
    <t xml:space="preserve">1290 Winston </t>
  </si>
  <si>
    <t>DR BZ LZ</t>
  </si>
  <si>
    <t>CV DW A2 RF GB GC K8 MO</t>
  </si>
  <si>
    <t>FR LIB ME GB</t>
  </si>
  <si>
    <t>B1 HC SP DDE</t>
  </si>
  <si>
    <t>BI OX SE IB</t>
  </si>
  <si>
    <t>FD LI GN FY FF IL JJ LR FS SY ON</t>
  </si>
  <si>
    <t>22160846_ITECH</t>
  </si>
  <si>
    <t>Chevy Chase/Figueroa</t>
  </si>
  <si>
    <t>from 210 fwy exit Berkshire Ave/Oak Grove. Left on Berkshire Pl. Left on Bershire Ave. right on Cambridge Rd. Left on Dover Rd. right on Highland Dr. Left on Chevy Chase Dr. slight left on Figueroa St. first left on Saint Katherine Dr.</t>
  </si>
  <si>
    <t>Saint Katherine</t>
  </si>
  <si>
    <t>91011-4121</t>
  </si>
  <si>
    <t>michele.giffin@podley.com</t>
  </si>
  <si>
    <t>626-243-4285</t>
  </si>
  <si>
    <t>P785703_ITECH</t>
  </si>
  <si>
    <t>626-893-1682</t>
  </si>
  <si>
    <t>Michele Giffin</t>
  </si>
  <si>
    <t>626-639-1719</t>
  </si>
  <si>
    <t xml:space="preserve">REDUCED price ready to sell </t>
  </si>
  <si>
    <t>GT SO P03 GA</t>
  </si>
  <si>
    <t>Entering the gates of this majestic Mediterranean Estate one is surrounded by stunning panoramic views of Los Angeles and the San Gabriel mountains. Penetrating the mature landscape is an expansive private driveway built from custom pavers accentuated by lush gardens of lavender and sage. Extensive use of marble granite Canadian Maple and meticulous attention to detail throughout make this property truly unique. Built in 2004 with great attention to detail the public rooms include an elegant foyer a formal living room formal dining room study and large family room with fireplace. The state-of-the-art kitchen includes such features as a center island granite countertops marble floors custom cabinetry and lighting. The Master Retreat includes a private terrace bath with spa-style tub steam shower and spacious walk-in closet.</t>
  </si>
  <si>
    <t>870 Saint Katherine Drive</t>
  </si>
  <si>
    <t>IG FT HT FHT</t>
  </si>
  <si>
    <t>CV DW K1 A2 RF TC GSB BIN CO MO SV FZ</t>
  </si>
  <si>
    <t>LR ME OT EB MR GB WN</t>
  </si>
  <si>
    <t>B1 CW IC Z21 RL STO WT DAT FC</t>
  </si>
  <si>
    <t>SG ESL SE AS</t>
  </si>
  <si>
    <t>W02 DP SC W09</t>
  </si>
  <si>
    <t>BI OX B04 B12 OW SE ST IB</t>
  </si>
  <si>
    <t>FB 1MA MR MS M09 WK</t>
  </si>
  <si>
    <t>FD WK FY LR FS UR</t>
  </si>
  <si>
    <t>GK K03 IL K08</t>
  </si>
  <si>
    <t>535C5</t>
  </si>
  <si>
    <t>22160847_ITECH</t>
  </si>
  <si>
    <t>Woodleigh</t>
  </si>
  <si>
    <t>From Foothill Boulevard go south on Woodleigh. Turn right on Berkshire. This premier estate is on the northwest corner of Berkshire and Woodleigh.</t>
  </si>
  <si>
    <t>91011-3400</t>
  </si>
  <si>
    <t xml:space="preserve">To show appointment with listing agent - 818 952-0077 or Rowena's cell phone 818 802-5654. Please do not go on property without an appointment. Thank you. Note approximately 990 square feet on mezzanine level is included in house square footage </t>
  </si>
  <si>
    <t>F5 WO F8</t>
  </si>
  <si>
    <t>Landmark Flintridge Estate meticulously restored and fashioned after Robert Stern's famous American House design. Featuring the finest quality materials the interior of the home is a visual delight through the the use of a premier lighting system custom cabinetry and woodwork hand-selected granite French limestone and marble plus hardwood flooring with Bubinga wood inset. Whole-house automated systems include security energy efficient low-voltage lighting sound central vacuum five-zone energy efficient HVAC integrated telephone and exterior lighting and sprinklers. Designed to offer a sense of elegant comfort the home is professionally decorated. The expansive grounds include pool and spa built-in serving bar and gas fire pit - perfect for outdoor entertaining. The property is noted for its unique baseball practice field with batting cage plus basketball sports area. This Historic Estate is truly a work of art.</t>
  </si>
  <si>
    <t xml:space="preserve">615 Berkshire </t>
  </si>
  <si>
    <t>WD PCP SL</t>
  </si>
  <si>
    <t>OC DK RP SP</t>
  </si>
  <si>
    <t>DR A2 RF WA SC FSG OG</t>
  </si>
  <si>
    <t>DN LR TI WN</t>
  </si>
  <si>
    <t>B1 CRA COF CW RL STO Z24 WZ DAT Z04</t>
  </si>
  <si>
    <t>SE COD AS</t>
  </si>
  <si>
    <t>W03 FW W09</t>
  </si>
  <si>
    <t>FD LR SY ON AX</t>
  </si>
  <si>
    <t>22160848_ITECH</t>
  </si>
  <si>
    <t>Avenue 43 And Montecito Drive</t>
  </si>
  <si>
    <t>Exit Avenue 52. Turn East towards hillside and travel about 1/2 mile parallel to park and freeway. Go past Montecito Drive house is on left East side of street.</t>
  </si>
  <si>
    <t>90031-1420</t>
  </si>
  <si>
    <t>Stephen@StephenSabatella.com</t>
  </si>
  <si>
    <t>323-843-5312</t>
  </si>
  <si>
    <t>13809_ITECH</t>
  </si>
  <si>
    <t>626-975-6287</t>
  </si>
  <si>
    <t>Stephen Sabatella</t>
  </si>
  <si>
    <t>165100240_ITECH</t>
  </si>
  <si>
    <t>Re/Max Tri City Realty</t>
  </si>
  <si>
    <t>For Showings call Stephen at 626.975.6287. Please submit offer with preapproval letter FICO scores and proof of funds via email at Stephen@StephenSabatella.com or private fax 323-843-5312. Call Stephen for offer questions at 626-975-6287.</t>
  </si>
  <si>
    <t>1Q GT</t>
  </si>
  <si>
    <t>Elegant classic craftsman architecture w/overhanging eaves over a large front porch exposed rafters decorative brackets under eaves w/tapered square columns supporting the roof solid oak front door w/beveled glass panes leaded glass sidelight panels hardwood floors two romantic fireplaces one w/ Arts &amp; Crafts Batchelder-style tile Craftsman details include beautiful coffered ceilings wood paneled formal dining room w/plate rack stained glass &amp; pocket doors to living room picture rails throughout fully functioning hardwood-framed double-hung windows built-ins updated electrical copper gorgeous rear deck &amp; backyard w/updated drainage system sprinkler/drip system on timer Viking range central HVAC newer water heater &amp; fridge new toilet original claw foot tub custom window treatments upstairs laundry attic storage security system nearby park &amp; rec center Audubon society at Debs park wonderful walnut-oak woodland hiking trails closeby downtown LA &amp; Pasadena.</t>
  </si>
  <si>
    <t xml:space="preserve">4430 Griffin </t>
  </si>
  <si>
    <t>565D6</t>
  </si>
  <si>
    <t>22160853_ITECH</t>
  </si>
  <si>
    <t>N / La Loma</t>
  </si>
  <si>
    <t>Located in the San Rafael hills of Pasadena. North of La Loma West of Figueroa &amp; East of Avenue 64.</t>
  </si>
  <si>
    <t>91105-1329</t>
  </si>
  <si>
    <t>No sign Supra or combo. Listing agent or owner must accompany all showings or appointments. Call or text Richard Perez at 626-755-7215 to schedule an appointment or showing. Try to give as much advance notice as possible.</t>
  </si>
  <si>
    <t>Contemporary with a craftsman-like style interior nestled in the San Rafael hills of Pasadena with sweeping views. Features include hardwood floors granite counters slate flooring high ceilings recessed lighting &amp; an abundance of patios &amp; decks. There is a formal entry family/dining area with fireplace living room gourmet kitchen attached 3-car garage abundant storage &amp; closets 4 bedrooms &amp; a master bedroom suite with fireplace walk-in closet adjoining full bath &amp; French doors that lead out to a large balcony with views. House 3 235 sq. ft. taped and garage 781 sq. ft. taped .</t>
  </si>
  <si>
    <t>426 Elmwood Drive</t>
  </si>
  <si>
    <t>BBC SC TCP BZ LZ</t>
  </si>
  <si>
    <t>DW DR A2 RF WA GSB CO GC</t>
  </si>
  <si>
    <t>B1 RY RL WT SD</t>
  </si>
  <si>
    <t>AS SG GG GU</t>
  </si>
  <si>
    <t>OX B08</t>
  </si>
  <si>
    <t>22160854_ITECH</t>
  </si>
  <si>
    <t>Henderson NV</t>
  </si>
  <si>
    <t xml:space="preserve">Lake Las Vegas Parkway &amp; Gran </t>
  </si>
  <si>
    <t>East Lake Mead Drive to Lake Las Vegas Parkway. Turn right at the loop towards Grand Mediterra Blvd. Must get access at the security gate. Grand Mediterra becomes Via Lido turn left onto via Lido. 3rd Building on the right.</t>
  </si>
  <si>
    <t>Via Mantova</t>
  </si>
  <si>
    <t>89011-2265</t>
  </si>
  <si>
    <t>cal.re@live.com</t>
  </si>
  <si>
    <t>818-541-9935</t>
  </si>
  <si>
    <t>18130_ITECH</t>
  </si>
  <si>
    <t>John Park</t>
  </si>
  <si>
    <t>190001779_ITECH</t>
  </si>
  <si>
    <t>CAL RE INC</t>
  </si>
  <si>
    <t>Shortsale subject to lender s final approval. HOA has pending litigation which may make it difficult to obtain a mortgage loan. Showing subject to accepted offer.</t>
  </si>
  <si>
    <t>EU OL CLB MA GZ</t>
  </si>
  <si>
    <t>SC CV GT SD OS P23 GP HZ P19</t>
  </si>
  <si>
    <t>D06 D20 D30 D34</t>
  </si>
  <si>
    <t>CA A23 GC A9 SC ST TC</t>
  </si>
  <si>
    <t>Phase 3 of Via Mantova project. Corner unit on the 1st floor with limited view of the lake. Putting green and swimming pool are adjacent to the building. 3 Bedroom 2 Bath Carpeted Bedrooms with Tile Flooring throughout. 24 Hr. Security Guarded entry to the community. Private Golf Course Marina and Community Club at the site.</t>
  </si>
  <si>
    <t xml:space="preserve">30 Via Mantova </t>
  </si>
  <si>
    <t>SV ST WD SL</t>
  </si>
  <si>
    <t>PC PV</t>
  </si>
  <si>
    <t>RF3 TG</t>
  </si>
  <si>
    <t>DW A2 BIN EC K8 MO</t>
  </si>
  <si>
    <t>ESL SE AS</t>
  </si>
  <si>
    <t>MA M01 WK</t>
  </si>
  <si>
    <t>22160863_ITECH</t>
  </si>
  <si>
    <t>N. Santa Anita</t>
  </si>
  <si>
    <t>North of 210 on corner of N. Santa Anita and Yorkshire Driv past Orange Grove two blocks on right.</t>
  </si>
  <si>
    <t>91006-1847</t>
  </si>
  <si>
    <t>gtreb@aol.com</t>
  </si>
  <si>
    <t>626-577-3497</t>
  </si>
  <si>
    <t>P363_ITECH</t>
  </si>
  <si>
    <t>Gregg Thompson</t>
  </si>
  <si>
    <t>999900184_ITECH</t>
  </si>
  <si>
    <t>Gregg Thompson R.E. Broker</t>
  </si>
  <si>
    <t>Timed showing with a supra lockbox on the front door. Please call L/A and owners then go direct. Please email offers to GTREB@AOL.COM. No faxes please. Call with questions or comments. Good luck.</t>
  </si>
  <si>
    <t>IC CX CD</t>
  </si>
  <si>
    <t xml:space="preserve">Beautiful Arcadia Highlands pool home with French Doors and an auto-pool cover. Cul-de-sac location with Arcadia schools. Designer colors with amazing open floorplan. Three bedrooms and two baths including a two car garage and two driveways on a corner lot. Some updating and remodeling make this home a must see. Newer appliances including a security system and sprinklers both front and back. Some TLC will make this home a true dream come true so please come and see You'll be glad you did </t>
  </si>
  <si>
    <t>3 Yorkshire Drive</t>
  </si>
  <si>
    <t>BBQ CB RG YB FN LZ X44</t>
  </si>
  <si>
    <t>RF GB CO GC MO K3</t>
  </si>
  <si>
    <t>CC COF CW DB HC RL WZ DDE FC</t>
  </si>
  <si>
    <t>BW DP FW W05</t>
  </si>
  <si>
    <t>DS OX B04 B06 OW</t>
  </si>
  <si>
    <t>FD GY G14 LR RR FS SY WI GM</t>
  </si>
  <si>
    <t>K02 GK K03 IL PT</t>
  </si>
  <si>
    <t>535A4</t>
  </si>
  <si>
    <t>22160865_ITECH</t>
  </si>
  <si>
    <t xml:space="preserve">Desconso Drive And Verdugo Bl </t>
  </si>
  <si>
    <t>From the front gate of Desconso Garden turn north on Fairlawn drive.</t>
  </si>
  <si>
    <t>Fairlawn</t>
  </si>
  <si>
    <t>91011-3115</t>
  </si>
  <si>
    <t>steve.kang@dilbeck.com</t>
  </si>
  <si>
    <t>P12906_ITECH</t>
  </si>
  <si>
    <t>818-288-1857</t>
  </si>
  <si>
    <t>Steve Kang</t>
  </si>
  <si>
    <t>818-949-7628</t>
  </si>
  <si>
    <t>Call Steve Kang at 818-288-1857 for showings. Agents please know and convey it to your clients that the sunlit basement level is a legally built part of the house. Don't forget to mention this is a totally new built home in 2008 not a remodeled one. The</t>
  </si>
  <si>
    <t>Exceptional 5 bedroom 5 bath English Normandy estate built 2008 in one of the best areas of La Canada Flintridge Desconso Gardens. Situated on flat lot of 17 040 square feet the home was designed by renowned architect Jay Johnson and built by Anderson Builders. The living formal dining and family rooms open to the covered patio and pool area with French doors providing easy indoor-outdoor living. The gourmet kitchen is equipped with top-of-the-line appliances. The basement level has an enclosed subterranean patio providing fresh air and a complete recreation environment. The front and rear yards are professionally landscaped and feature a cascading spa pool and a fenced dog run. Quality materials and thoughtful details are found throughout this home. Even the smallest details have been designed with care. This is a rare opportunity to own a newer estate in the desirable near-Desconso-Gardens'' flat land area of Flintridge.</t>
  </si>
  <si>
    <t>4358 Fairlawn Drive</t>
  </si>
  <si>
    <t>CT EL</t>
  </si>
  <si>
    <t>22160874_ITECH</t>
  </si>
  <si>
    <t>East Mariposa</t>
  </si>
  <si>
    <t>Mcnally</t>
  </si>
  <si>
    <t>91001-5136</t>
  </si>
  <si>
    <t>McNally</t>
  </si>
  <si>
    <t>virginia4realestate@earthlink.net</t>
  </si>
  <si>
    <t>F61842_ITECH</t>
  </si>
  <si>
    <t>818-259-8646</t>
  </si>
  <si>
    <t>Virginia Navasartian</t>
  </si>
  <si>
    <t>Pretty street Lots of character and old world charm. Needs TLC. Forth bedroom &amp; 3/4 bathroom is attached behind the 2 car detached garage.</t>
  </si>
  <si>
    <t>2697 McNally Avenue</t>
  </si>
  <si>
    <t>GZ KOI RG SU YB YF LZ</t>
  </si>
  <si>
    <t>RF4 SL</t>
  </si>
  <si>
    <t>FP QW</t>
  </si>
  <si>
    <t>IM DW K1 A2 RF TC BIN GC MO OG</t>
  </si>
  <si>
    <t>DR FR LR MB OF GL ST GB</t>
  </si>
  <si>
    <t>SN TI MJ CR</t>
  </si>
  <si>
    <t>MS RB COF CW HC RL Z24 WZ WT B1 DDE FC</t>
  </si>
  <si>
    <t>BW DP SK SG</t>
  </si>
  <si>
    <t>OX B04 B06 OW SL SE IB</t>
  </si>
  <si>
    <t>FD LI FY FF LR G15 WC SY ON</t>
  </si>
  <si>
    <t>GK K03 IL K07 K08</t>
  </si>
  <si>
    <t>22160880_ITECH</t>
  </si>
  <si>
    <t>Flintridge Oaks/East</t>
  </si>
  <si>
    <t>From Foothill Turn south on Georgian left on Flintridge Oaks to Meadow Grove Street.</t>
  </si>
  <si>
    <t>Meadow Grove</t>
  </si>
  <si>
    <t>91011-3530</t>
  </si>
  <si>
    <t>P63051_ITECH</t>
  </si>
  <si>
    <t>Sunny Kim</t>
  </si>
  <si>
    <t>790-9700</t>
  </si>
  <si>
    <t>sookie@sookiemathews.com</t>
  </si>
  <si>
    <t>F60387_ITECH</t>
  </si>
  <si>
    <t>Sookie Mathews</t>
  </si>
  <si>
    <t>818-949-7300</t>
  </si>
  <si>
    <t>All showings through Sookie at 818 949-7300 or Sunny at 818 317-8525 with minimum of 24 hour notice. No sign on the property. Also offered for lease for 27 000.</t>
  </si>
  <si>
    <t>French Chateau inspired villa with w/exquisite details &amp; fine craftsmanship has gone through 4 years of renovation completed in 2010.The impressive double wrought-iron glass doors lead you to the breathtaking entry w/soaring ceiling &amp; beautiful chandeliers. Features include 7 bedrooms 7.5 baths 4 stone fireplaces inside plus 2 outdoor fireplaces limestone &amp; walnut flooring through out &amp;wine cellar.Luxurious master bedroom has walk-in closet and the bath w/spa sauna &amp; double sink. Large formal dining room w/stone fireplace coffered ceiling wainscot leaded glass windows &amp; an alabaster chandelier. The Chef's kitchen equipped w/center island side-by-side refrigerator &amp; freezer 2 dishwashers beautiful cabinets w/pull-outs. The spectacular family room boasts hand painted domed cupola coffered ceiling bar &amp; bay windows. Fantastic Backyard with soothing pool water features &amp; fireplace. The enchnting private yard w/stone bridge waterfall with Koi pond fireplace &amp; a romantic sitting area.</t>
  </si>
  <si>
    <t>567 Meadow Grove Street</t>
  </si>
  <si>
    <t>22160881_ITECH</t>
  </si>
  <si>
    <t>E Gladstone St</t>
  </si>
  <si>
    <t>210 FREEWAY EXIT AZUSA AND GO SOUTH FOR ABOUT A 1/4 MILE IT WOULD BE ON YOUR LEFT SIDE.</t>
  </si>
  <si>
    <t>91702-5579</t>
  </si>
  <si>
    <t>orlando@silverlinepasadena.com</t>
  </si>
  <si>
    <t>18539_ITECH</t>
  </si>
  <si>
    <t>Orlando Franco</t>
  </si>
  <si>
    <t>190001600_ITECH</t>
  </si>
  <si>
    <t>Silverline Mortgage &amp; Properti</t>
  </si>
  <si>
    <t>DON'T HAVE ACCESS AT THE MOMENT PLEASE SEND OFFERS SUBJECT TO INTERIOR INSPECTION. AS SOON AS I HAVE ACCESS I'LL UPDATE THE LISTING FOR ANY QUESTIONS PLEASE EMAIL ME AT ORLANDO@SILVERLINEPASADENA.COM</t>
  </si>
  <si>
    <t>SHORT SALE PROPERTY NEEDS A LOT OF TLC CLOSE TO FREEWAY CLOSE TO STORES.</t>
  </si>
  <si>
    <t>648 S Azusa Avenue</t>
  </si>
  <si>
    <t>22160920_ITECH</t>
  </si>
  <si>
    <t>Villa St</t>
  </si>
  <si>
    <t>Cross St Union south of the 210</t>
  </si>
  <si>
    <t>91106-1123</t>
  </si>
  <si>
    <t>sold@kailaniteam.com</t>
  </si>
  <si>
    <t>Great Location Good buy for Investors</t>
  </si>
  <si>
    <t>422 N Mar Vista Avenue</t>
  </si>
  <si>
    <t>22160970_ITECH</t>
  </si>
  <si>
    <t>Lankershim And Vineland</t>
  </si>
  <si>
    <t>91602-3906</t>
  </si>
  <si>
    <t>mhelganz@yahoo.com</t>
  </si>
  <si>
    <t>14744_ITECH</t>
  </si>
  <si>
    <t>Matthew Helganz</t>
  </si>
  <si>
    <t>190000222_ITECH</t>
  </si>
  <si>
    <t>Goodyear Realty</t>
  </si>
  <si>
    <t>Please email matt@goodyearrealty.com with DRE and contact info for showing instructions.</t>
  </si>
  <si>
    <t>This is a clean and bright townhome located on the border of Toluca Lake with close proximity to shopping dining and freeway access. Offering 2 large bedrooms and 2 full bathrooms the property is in good condition and has recently been painted and cleaned. Washer/dryer hookups are inside the unit and make sure not to miss the upstairs balcony/patio that provides a private outdoor space. This is an REO sale</t>
  </si>
  <si>
    <t>10926 Moorpark Street</t>
  </si>
  <si>
    <t>22160971_ITECH</t>
  </si>
  <si>
    <t>S/Arrow Hwy N/Covina Blvd</t>
  </si>
  <si>
    <t>S/210 Freeway N/10 Freeway between Arrow Hwy and Covina Blvd.</t>
  </si>
  <si>
    <t>91722-1770</t>
  </si>
  <si>
    <t>14331_ITECH</t>
  </si>
  <si>
    <t>Jenan Musulli</t>
  </si>
  <si>
    <t>Short sale subject to lenders approval 1st is with Chase 2nd is with BoA . Any reduction in commission will be split 50/50 between listing and selling offices. Lender will not pay for termite home warranty or any concessions. Please submit pre-approval</t>
  </si>
  <si>
    <t>This three bedroom two and a half bathroom town home is located in a great complex in Covina complete with a community pool and spa. The unit features a fireplace in the living room as well as a nice patio perfect for barbequing on a warm summer night. There is also an attached two-car garage and plenty of guest parking.</t>
  </si>
  <si>
    <t>1228 N Citrus Avenue</t>
  </si>
  <si>
    <t>CW HC RL STO DDE</t>
  </si>
  <si>
    <t>WK FY LR UR</t>
  </si>
  <si>
    <t>22161033_ITECH</t>
  </si>
  <si>
    <t>Helen Place</t>
  </si>
  <si>
    <t>Sunland Blvd. to Helen Rt to Walnut Rt. to Terhune Lt. to Helen Pl. Rt. private driveway follow to the very top of the hill part paved and then gravel.</t>
  </si>
  <si>
    <t>91040-1433</t>
  </si>
  <si>
    <t>Owner has drawings from a Structural Engineer to add 500s.f. to the main house 400s.f. to the guest house and add a 4 car garage w/workshop. Soil testing and geological reports have been done including survey. Any additional questions call listing offi</t>
  </si>
  <si>
    <t>VC CV VH PA VT</t>
  </si>
  <si>
    <t>This is where the pavement ends &amp; the west begins. Want breathing space Here it is. This hilltop home is on 3.512 acres. 360o views of the city lights canyons &amp; mountain views. HOUSE DETACHED GUEST HOUSE. Main house is 2Bedrooms &amp; 1Bath and GH. is 1 Bedroom &amp; 1Bath. Both units have a laundry room &amp; are connected to the city sewer. Both have been redesigned with the highest quality finishes &amp; materials. Amenities include pinewood &amp; saltillo tile floors crown mldgs dual pane windows skylight recess lighting ceiling fans copper plumbing caesarstone quarty kitchen counters. There are also several sheds that can be used for tools storage tack etc. There are approximately 20 mature trees fruit orchard green house and a separate area for your vegetables.Property is completely fenced and gated.Agents for additional information see remarks.</t>
  </si>
  <si>
    <t xml:space="preserve">9921 Wheatland </t>
  </si>
  <si>
    <t>FB M01 MG</t>
  </si>
  <si>
    <t>22161044_ITECH</t>
  </si>
  <si>
    <t>Alpine Way</t>
  </si>
  <si>
    <t>Go north on Mt. Gleason - past Wentworth and Ellenbogen - turn right on Alpine Way and then turn right on Dellmont Dr. Home is on your left.</t>
  </si>
  <si>
    <t>Dellmont</t>
  </si>
  <si>
    <t>91042-1111</t>
  </si>
  <si>
    <t>linda.hall@dilbeck.com</t>
  </si>
  <si>
    <t>818-957-2169</t>
  </si>
  <si>
    <t>16098_ITECH</t>
  </si>
  <si>
    <t>818-406-7166</t>
  </si>
  <si>
    <t>Linda Hall</t>
  </si>
  <si>
    <t>Call listing agent first - EASY to SHOW. Owner works at home. Listing agent cell Linda Hall 818-406-7166. Call 7am to 9pm to make arrangemets - same day is not a problem. Please do not disturb owner - call listing agent first.</t>
  </si>
  <si>
    <t>DG GA 1L</t>
  </si>
  <si>
    <t>Beautiful 4 bedroom pool home in Alpine Village - away from the bustle but not too far for commute 1856 sq ft home with a 11 177 sq ft lot. Amazing kitchen and nice decorator paint. Lots of built-in cabinets in the garage and RV parking.</t>
  </si>
  <si>
    <t>11442 Dellmont Drive</t>
  </si>
  <si>
    <t>22161053_ITECH</t>
  </si>
  <si>
    <t>Forest</t>
  </si>
  <si>
    <t>91103-2429</t>
  </si>
  <si>
    <t>dave@bevenandbrock.com</t>
  </si>
  <si>
    <t>626-236-4194</t>
  </si>
  <si>
    <t>P914_ITECH</t>
  </si>
  <si>
    <t>Dave Brock</t>
  </si>
  <si>
    <t>190000182_ITECH</t>
  </si>
  <si>
    <t>Beven &amp; Brock</t>
  </si>
  <si>
    <t>There is an accepted offer however due to short sale status of property back up offers are encouraged. Any reduction in commission by lender to be shared equally between listing and selling agent.</t>
  </si>
  <si>
    <t>County records indicate house is a 2 bedroom however there is a 3rd room that has/can be used as a bedroom. Has an attached half bath and needs a closet. There is a space for closet to be provided at minimal cost.</t>
  </si>
  <si>
    <t xml:space="preserve">1325 Forest </t>
  </si>
  <si>
    <t>DW A2 CO FSG MO</t>
  </si>
  <si>
    <t>B1 CW RL FC</t>
  </si>
  <si>
    <t>22161054_ITECH</t>
  </si>
  <si>
    <t>91104-3146</t>
  </si>
  <si>
    <t>Call listing office for appt to show. Try to give 24 hr notice. Afternoons only on weekdays. Short sale. All terms subject to bank approval. First loan with Provident Bank second with Wells. Working with short sale specialist. Subject to cancellation of</t>
  </si>
  <si>
    <t xml:space="preserve">This charming Craftsman Bungalow on the eve of its 100th birthday will please any aficionado with its authentic details. The home was remodeled and expanded in 2004 with no expense spared providing the owner with a new expansive gourmet kitchen and master bedroom suite. The fully enclosed flat backyard with grassy play area also boasts a 2 car garage built in 2004 and a 200 square foot detached bonus room that can be an office exercise room or studio. This delightful home includes a California basement whole house security central air/heat ceiling fans double pane wood frame windows in the addition and partial upgraded electric. Situated in a quiet NE Pasadena neighborhood with sidewalks mature shade trees and old style street lights it is also conveniently located near shopping freeways San Gabriel Mountains hiking trails trails and the best home made ice cream place in all of Pasadena What's not to like </t>
  </si>
  <si>
    <t xml:space="preserve">1178 N Sierra Bonita </t>
  </si>
  <si>
    <t>A2 OG K3</t>
  </si>
  <si>
    <t>566B3</t>
  </si>
  <si>
    <t>22161104_ITECH</t>
  </si>
  <si>
    <t>So. Of Villa St.</t>
  </si>
  <si>
    <t>So of Villa No. of Maple and West of Hill Ave.</t>
  </si>
  <si>
    <t>91106-1277</t>
  </si>
  <si>
    <t>R-4</t>
  </si>
  <si>
    <t>jimrock@podley.com</t>
  </si>
  <si>
    <t>626-243-4303</t>
  </si>
  <si>
    <t>P4900_ITECH</t>
  </si>
  <si>
    <t>Jim Rock</t>
  </si>
  <si>
    <t>626-639-1669</t>
  </si>
  <si>
    <t xml:space="preserve">Great 1Br. 1Bth in very convenient East Pasadena location. Nice condition...Ready to show no restrictions..Vac...Make it Happen...Seller Says Sell </t>
  </si>
  <si>
    <t>P27 P28</t>
  </si>
  <si>
    <t>Quaint Pasadena 1Br-1bth conveniently located close to metro-stations and the 210 Freeway Entrances parks schools etc. This condominium is spacious and bright and a corner one level unit on the ground floor with patio and no stairs or elevator to contend with. The complex offer a nice sparkling pool and sun deck..</t>
  </si>
  <si>
    <t xml:space="preserve">430 N Holliston </t>
  </si>
  <si>
    <t>CE XQ SN</t>
  </si>
  <si>
    <t>NE BZ CB</t>
  </si>
  <si>
    <t>CV DW DR K1 A2 RF WA FSG MO</t>
  </si>
  <si>
    <t>CW RL STO WT SUR</t>
  </si>
  <si>
    <t>B04 B15 SE</t>
  </si>
  <si>
    <t>FD FY G14 LR</t>
  </si>
  <si>
    <t>22161160_ITECH</t>
  </si>
  <si>
    <t xml:space="preserve">North Of Del Mar Blvd. And So </t>
  </si>
  <si>
    <t>The Delacey Place community is located South of Colorado Blvd. and North of Del Mar on the East side of Delacey Ave. Parking is available in front of building.</t>
  </si>
  <si>
    <t>Delacey</t>
  </si>
  <si>
    <t>Please note that included in the asking price are a pre-Paid HOA dues credit that stands at approximately 11 650 as of June 1 2012. At the current dues rate of about 641.87 this represents approximately 18 months of free HOA dues that are included in</t>
  </si>
  <si>
    <t>SO GA P23 GP</t>
  </si>
  <si>
    <t>CA A23 A24 EX A31 IN A0 A8</t>
  </si>
  <si>
    <t xml:space="preserve">This magnificent Delacey Place condominium is located close to the world-class Old Pasadena retail district and its many sidewalk bistros and fine restaurants. The asking price includes approximately 18 months of pre-paid HOA dues as of June 2012. Features include state of the art amenities gourmet kitchen with stainless steel appliances hardwood floors recessed lighting private balconies with views Pella windows French doors spacious living room with fireplace large dining room built-in wine racks inside laundry central vacuum and alarm system. One of the four bedrooms has been converted into a home theatre. The four baths boast tile and granite. This unit comes with its own private 3-car garage and large storage area. Common area amenities include concierge service full gym facility glass bottom pool and spa stunning lobby with Art-Glass ceiling and interior atrium courtyard. Delacey Place offers prestige and luxury living in the heart of Pasadena </t>
  </si>
  <si>
    <t xml:space="preserve">250 S Delacey </t>
  </si>
  <si>
    <t>22161167_ITECH</t>
  </si>
  <si>
    <t>91011-2212</t>
  </si>
  <si>
    <t>Accepted offer has been submitted to lender. Open house was held Sunday 2/19 2-5pm. Short Sale All Terms And Conditions including Agent's Commission Is Subject To Lender's Approval. Any reduction in Commission to be split 50/50. For ALL information &amp; ALL</t>
  </si>
  <si>
    <t>Short sale great La Canada opportunity on very private lot. Buyer to accept sewer bond.</t>
  </si>
  <si>
    <t>1219 Olive Lane</t>
  </si>
  <si>
    <t>B12 B14 OW SL</t>
  </si>
  <si>
    <t>MA MG 1MA</t>
  </si>
  <si>
    <t>22161176_ITECH</t>
  </si>
  <si>
    <t xml:space="preserve">Between VanDerbilt &amp; Loma Cre </t>
  </si>
  <si>
    <t>Adams to Stanford turn up to Vanderbilt turn right Marion Drive turn right house is on left.</t>
  </si>
  <si>
    <t>91205-3723</t>
  </si>
  <si>
    <t>Marion Drive</t>
  </si>
  <si>
    <t>brdeg@sbcglobal.net</t>
  </si>
  <si>
    <t>18569_ITECH</t>
  </si>
  <si>
    <t>Brian DeGooyer</t>
  </si>
  <si>
    <t>626-808-2000</t>
  </si>
  <si>
    <t>Trust sale no court confirmation needed. Email offers with POF &amp; pre-approval to brdeg@sbcglobal.net. Seller reserves all services.</t>
  </si>
  <si>
    <t>Single story 70's Traditional with a mid century feeling has 3 bedrooms &amp; 2 baths. Nestled in Adams Hill it has gorgeous beamed ceilings in the living room &amp; one bedroom brand new walk-in closet separate laundry room whole house inside &amp; out has been been painted as well as the steps updated electrical shower has been redone with new tile a beautiful stone fireplace new copper plumbing for water heater new gutters &amp; open floor plan with views of city. The house offers a very serene tranquil feeling with the master bedroom having sliding glass doors that lead out to the yard the 2nd bedroom also has sliding doors that lead to the side pathway &amp; the third bedroom has its own entry off the back patio. New carpet &amp; blinds have been installed as well as a beautiful decorative wall that extends around the house. There is also a patio along the rear of the house adjacent to the yard that's great for entertaining while you sit in the yard and enjoy the gorgeous city &amp; mountain views.</t>
  </si>
  <si>
    <t xml:space="preserve">1620 Marion Drive </t>
  </si>
  <si>
    <t>22161198_ITECH</t>
  </si>
  <si>
    <t>South on Rosemead to Longden. Left on Longden to Primrose-next to Longden Elementary School. First left onto Flaherty.</t>
  </si>
  <si>
    <t>Flaherty</t>
  </si>
  <si>
    <t>91780-1645</t>
  </si>
  <si>
    <t>nadine.danz@sothebyshomes.com</t>
  </si>
  <si>
    <t>626-724-5724</t>
  </si>
  <si>
    <t>P785682_ITECH</t>
  </si>
  <si>
    <t>626-818-5381</t>
  </si>
  <si>
    <t>Nadine Danz</t>
  </si>
  <si>
    <t>626-396-6811</t>
  </si>
  <si>
    <t>This pristine and completely remodeled traditional home has it all Perfectly located in walking distance to all 3 levels of Award winning Temple City Schools. All rooms have abundant natural light new laminated wood flooring new decorator paint colors and recessed lighting. There are ceiling fans installed in the bedrooms and den along with customized closets. Both baths are sparklingly new as is the granite countered kitchen with stainless steel appliances and warm wood cabinetry. Along with the spacious separate laundry room the house offers considerable storage space. The exterior boasts a beautiful broad redwood deck that looks on to the newly landscaped rear yard and new arbor covered patio. There is exterior motion lights at the double garage with automatic garage door. All garden areas have automatic sprinklers. This home is turnkey throughout and in a desirable neighborhood. Think of Investor Clients for it as a superb rental as well as for your home Buyer Clients.</t>
  </si>
  <si>
    <t>9560 Flaherty Street</t>
  </si>
  <si>
    <t>22161203_ITECH</t>
  </si>
  <si>
    <t>Lorain</t>
  </si>
  <si>
    <t>3 blocks west of San Marino Ave. On the corner of Alpine and Lorain.</t>
  </si>
  <si>
    <t>91108-2537</t>
  </si>
  <si>
    <t>sallie.buckle@dilbeck.com</t>
  </si>
  <si>
    <t>626-309-0171</t>
  </si>
  <si>
    <t>14208_ITECH</t>
  </si>
  <si>
    <t>626-298-0270</t>
  </si>
  <si>
    <t>Sarah Buckle</t>
  </si>
  <si>
    <t>190000214_ITECH</t>
  </si>
  <si>
    <t>No showings until caravan Thursday Feb. 9. Please feel free to bring clients. Call for appointment to show. Please give 24 hr. notice. 1 open house Sunday 2/12 1-4pm. Sale subject to seller's replacement purchase.</t>
  </si>
  <si>
    <t>This charming Spanish home built in 1934 is ideally located within walking distance to Valentine Huntington Middle school and Crowell Public Library. Features include arched doorways hardwood floors and original tile work. The first floor offers a formal entry an elegant living room with beamed ceiling and handsome fireplace and a light-filled formal dining room. A classic breakfast room opens to the kitchen. A bedroom currently used as a den and 3/4 bathroom complete the first floor. Upstairs there are 3 light filled bedrooms with handsome hardwood floors and a full bath. A detached 2 car garage and a lovely grass and brick backyard are all part of this gracious San Marino home.</t>
  </si>
  <si>
    <t>1886 Alpine Drive</t>
  </si>
  <si>
    <t>LR MB MR TI</t>
  </si>
  <si>
    <t>MS CW HC STO</t>
  </si>
  <si>
    <t>DA MS M09</t>
  </si>
  <si>
    <t>FD AK AX FY LR FS WI G20 G22</t>
  </si>
  <si>
    <t>22161229_ITECH</t>
  </si>
  <si>
    <t>Del Mar Boulevard</t>
  </si>
  <si>
    <t>The house is located on the corner of South Orange Grove Boulevard and Del Mar Boulevard.</t>
  </si>
  <si>
    <t>91105-1705</t>
  </si>
  <si>
    <t>Lot size per title company or -. Square footage for house is 5 131 per assessor. Square footage for house is measured by R.E.S.T. at 4 804 square feet for main home and guest house is 714 square feet. Buyer to verify square footage.</t>
  </si>
  <si>
    <t>Situated on what was once known as Millionaire's Row with some forty millionaires residing there in the day this home is one of five adjacent residences that constitute the largest grouping of original South Orange Grove homes still in existence. Architect Frederick Roehrig a graduate of Cornell studied architecture in England and France and was commissioned by many wealthy Pasadeneans to design their private mansions. Roehrig is best known for designing The Castle Green in Pasadena. Bella N. Scofield hired Roehrig to build her a Prairie style home considered to be very Avant Garde at the time . August C. Brandt was hired as the contractor. Brandt was a respected Pasadena builder during that period. This home is full of detail sure to please the eye and taste of many. Located on the Rose Bowl Parade route one is within close proximity to the Tournament of Roses house the Arroyo Old Town shopping and restaurants as well as the Norton Simon Museum. Close freeway access.</t>
  </si>
  <si>
    <t>280 S Orange Grove Boulevard</t>
  </si>
  <si>
    <t>DT BZ KOI RG SU LZ</t>
  </si>
  <si>
    <t>CH GH PV SO</t>
  </si>
  <si>
    <t>SH SO</t>
  </si>
  <si>
    <t>DW A2 RF EF GB GA RA MO FZ</t>
  </si>
  <si>
    <t>GST LIB LR MB GB WN</t>
  </si>
  <si>
    <t>MS RB CJ COF CW HC RL DAT SUR DDE FC</t>
  </si>
  <si>
    <t>SG PAD AS SE</t>
  </si>
  <si>
    <t>IE W02 W03</t>
  </si>
  <si>
    <t>BI DS LC LT B14 B15 B06 OW SE B08</t>
  </si>
  <si>
    <t>FD LI SA AT GH FF FY GY G14 LR ON WC GM AX</t>
  </si>
  <si>
    <t>EK GK K06 K07</t>
  </si>
  <si>
    <t>536B5</t>
  </si>
  <si>
    <t>22161236_ITECH</t>
  </si>
  <si>
    <t>From 210 fwy- take Hill exit North. After Altadena Golf Course street makes sharp curve left then take next right on Holliston Ave. At Altadena Dr. make right and 1369 driveway is second on your left on the North side of Street.</t>
  </si>
  <si>
    <t>91001-2047</t>
  </si>
  <si>
    <t>sharon.verani@sothebyshomes.com</t>
  </si>
  <si>
    <t>17478_ITECH</t>
  </si>
  <si>
    <t>626-482-4914</t>
  </si>
  <si>
    <t>Sharon Verani</t>
  </si>
  <si>
    <t>626-396-3978</t>
  </si>
  <si>
    <t>798-4991</t>
  </si>
  <si>
    <t>Newer roof Seismic retrofitted</t>
  </si>
  <si>
    <t>1R GT P24 GA</t>
  </si>
  <si>
    <t>RLN WO</t>
  </si>
  <si>
    <t>TROPHY PROPERTY Mediterranean Estate designed by Reginald Johnson in 1915. This spectacular Villa is majestically sited on 1 1/2 acres of mature landscaped grounds with tranquil gardens sheltering oaks and mountain views. The dramatic loggia leads to the front entry where carved double doors open to reveal a breathtaking two story atrium. Elegant details abound with limestone floors soaring ceilings spiraling pillars wrought iron balconies and Paladian windows and French doors drench the rooms in light. The public rooms including an incomparable living room formal dining room library billiard room and solarium are grand in scale and open to the atrium affording endless possibilities for entertaining. The main residence is approx. 13 000 square feet with 7 bedrooms and 8 baths including a lavish master suite. A fully appointed 800 sq.ft. guesthouse inc. in sq. footage  3 car garage pool &amp; spa complete this private family compound.</t>
  </si>
  <si>
    <t>1369 E Altadena Drive</t>
  </si>
  <si>
    <t>PH CB YB FN LZ</t>
  </si>
  <si>
    <t>FT HT PV</t>
  </si>
  <si>
    <t>DW K1 A2 RF EF GSB MO K3</t>
  </si>
  <si>
    <t>FR GR LR TW ST</t>
  </si>
  <si>
    <t>B1 CC CRA CW HC WZ DAT SUR FC SD</t>
  </si>
  <si>
    <t>PRE SG ESL</t>
  </si>
  <si>
    <t>B14 B06</t>
  </si>
  <si>
    <t>MA M2 MS</t>
  </si>
  <si>
    <t>FD DN GN BO FY LR ON FS</t>
  </si>
  <si>
    <t>IL K06 K07 K08</t>
  </si>
  <si>
    <t>22161258_ITECH</t>
  </si>
  <si>
    <t xml:space="preserve">South Of Euston And East Of V </t>
  </si>
  <si>
    <t>North of Monterey east of Virginia</t>
  </si>
  <si>
    <t>Wembley</t>
  </si>
  <si>
    <t>91108-1943</t>
  </si>
  <si>
    <t>Please call Nina for all showings at 626.676.6260. This is an amazing home in immaculate move in condition. No need to preview...exceptional for the area as it is about 90 re-built.</t>
  </si>
  <si>
    <t>Stunning renovation in desirable Huntington Library area of San Marino. This residence offers elegance luxury and casual living at its best Dramatic foyer entry invites you in to this truly exceptional property newly renovated using only the finest amenities &amp; finishes. There are 5 bedrooms office 4.5baths and pool house with addt'l 400 sq ft. The gracious public rooms are ideal for intimate gatherings or large scale entertaining. The Great Room features a grand island top of line appliances soaring 2-story ceilings &amp; walls of glass opening seamlessly to private beautifully landscaped yard with sparkling pool &amp; spa &amp; offers a perfect flow of indoor/outdoor living with the vast retracting walls of glass. Located within close proximity to prestigious Huntington Library and Lacy Park this home is within the 1 ranked San Marino school district. All new systems incl. electrical underground plumbing central air &amp; heat steel beam construction cad-6 optical wiring 3 car garage</t>
  </si>
  <si>
    <t>1423 Wembley Road</t>
  </si>
  <si>
    <t>707H2</t>
  </si>
  <si>
    <t>22161281_ITECH</t>
  </si>
  <si>
    <t>Lodosa</t>
  </si>
  <si>
    <t>90605-1318</t>
  </si>
  <si>
    <t>A/C &amp; pool heater not operable. Probate Court date set for July 13th 2012 at 8 30 at the Los Angeles Superior Court - Central District Downtown  111 N. Hill Street Los Angeles Department 9. Overbid amount starts at 777 500. Potential Buyers will</t>
  </si>
  <si>
    <t>D75 D56 D61</t>
  </si>
  <si>
    <t>Spacious and bright North Friendly Hills home with outstanding city views. Formal Entry with 2 story ceilings. Living room with a fireplace. Formal Dining Room. Large kitchen with detailed wood cabinetry vertically adjusting center island built-ins and large windows overlooking the yard. Formal family room with a fireplace and wetbar and sliding doors to the backyard. One bedroom downstairs with a 3/4 bathroom. Upstairs are three bedrooms two of which share a full bathroom. The master suite has stand-in closets and a huge master bathroom with his and hers vanities and a separate room for the shower. Backyard with grassy lawn side patio pool and spa. Three car attached garage. Probate.</t>
  </si>
  <si>
    <t>15514 Lodosa Drive</t>
  </si>
  <si>
    <t>22161289_ITECH</t>
  </si>
  <si>
    <t>92882-4326</t>
  </si>
  <si>
    <t>Property drive by only. Subject to lender approval.</t>
  </si>
  <si>
    <t>Property needs a lot of TLC.</t>
  </si>
  <si>
    <t>429 W Kendall Street</t>
  </si>
  <si>
    <t>EK CF GA</t>
  </si>
  <si>
    <t>22161302_ITECH</t>
  </si>
  <si>
    <t>5TH Ave.</t>
  </si>
  <si>
    <t>Duarte Road to 5th Ave. Turn North on 5th. Ave. and East on Genoa Street</t>
  </si>
  <si>
    <t>91016-4325</t>
  </si>
  <si>
    <t>ncorradi@socal.rr.com</t>
  </si>
  <si>
    <t>626-660-1151</t>
  </si>
  <si>
    <t>P50211_ITECH</t>
  </si>
  <si>
    <t>Nino Corradi</t>
  </si>
  <si>
    <t>190000219_ITECH</t>
  </si>
  <si>
    <t>RE/MAX Premier Properties</t>
  </si>
  <si>
    <t>This property is tenant occupied. Please be sure to contact agent and set appointment.</t>
  </si>
  <si>
    <t>Located in a very desireable area of Monrovia near close to Arcadia. Tree lined street. Close to shopping. Good starter home.</t>
  </si>
  <si>
    <t>942 Genoa Street</t>
  </si>
  <si>
    <t>22161332_ITECH</t>
  </si>
  <si>
    <t>Sunnyslope</t>
  </si>
  <si>
    <t>91107-2839</t>
  </si>
  <si>
    <t>Located in the much sougjht after Daisy Villa area. Home needs TLC. To be sold as is.</t>
  </si>
  <si>
    <t>410 N Sunnyslope Avenue</t>
  </si>
  <si>
    <t>22161339_ITECH</t>
  </si>
  <si>
    <t>Avalon And 238TH</t>
  </si>
  <si>
    <t>90745-5835</t>
  </si>
  <si>
    <t>alsiebs@gmail.com</t>
  </si>
  <si>
    <t>15050_ITECH</t>
  </si>
  <si>
    <t>310-625-6398</t>
  </si>
  <si>
    <t>Alan Siebenaler</t>
  </si>
  <si>
    <t>Combo box on far right side of front gate. Text agent at 310 625-6398 your name and company for combo or e-mail at investLAgroup@gmail.com.</t>
  </si>
  <si>
    <t>No FHA all cash or conventional financing. 2 Bedroom 1 Bath front house with unpermitted guest house. Great fixer opportunity with large gated lot at almost 10 000SF. Buyer will be responsible for any corrections after the close of escrow in the presale inspection report from the City of Carson. Renovation financing available. GREAT FIXER OPPORTUNITY.</t>
  </si>
  <si>
    <t>572 E 238TH Place</t>
  </si>
  <si>
    <t>DW DR A2 RF WA CO K8</t>
  </si>
  <si>
    <t>OX B04 LC B06 OW</t>
  </si>
  <si>
    <t>MA FB M2 M01 1MA MS WK</t>
  </si>
  <si>
    <t>KI GK K03 IL K08</t>
  </si>
  <si>
    <t>565F1</t>
  </si>
  <si>
    <t>22161370_ITECH</t>
  </si>
  <si>
    <t>N. Arroyo</t>
  </si>
  <si>
    <t>Arroyo N. Right on Solita</t>
  </si>
  <si>
    <t>Solita</t>
  </si>
  <si>
    <t>91103-2452</t>
  </si>
  <si>
    <t>nrostamian@coldwellbanker.com</t>
  </si>
  <si>
    <t>P3944_ITECH</t>
  </si>
  <si>
    <t>626-536-3999</t>
  </si>
  <si>
    <t>Noushine Rostamian</t>
  </si>
  <si>
    <t>626-844-2254</t>
  </si>
  <si>
    <t>PLEASE CALL THE LISTING AGENT BEFORE WRITING AN OFFER. Shown by appointment only. Please allow few hours in advance. Call Noushine at 626 536-3999 for all appointments. Agent to accompany all showings.</t>
  </si>
  <si>
    <t>GT SC CD GA</t>
  </si>
  <si>
    <t>Tastefully updated in 2006 this magnificent 1927 single story Spanish Style VILLA is located on the East bank of Arroyo within proximity to Rose Bowl &amp; Brookside Golf course. Gated mission style entrance leads to cozy front court yard &amp; beautiful front door and entrance hall. Well proportioned formal LR. with 12' exposed beamed ceilings features grand fireplace &amp; rare old hickory plank flooring. The spacious formal dining room leads to beautiful gourmet kitchen with center island granite counter tops high-end professional grade appliances a separate laundry room with access to the rear patio &amp; garden. There are 3 spacious bedrooms incl. master suite with walk-in closet &amp; french doors gorgeous master bath w/ shower enclosure &amp; bath tub. There is a convertible den that could be used as a FR. or the 4th Br. Other features include updated bathrooms newer copper plumbing &amp; electrical sys. newer central air/heat crown moldings new insulations.</t>
  </si>
  <si>
    <t>1218 Solita Road</t>
  </si>
  <si>
    <t>DR FR WN</t>
  </si>
  <si>
    <t>22161381_ITECH</t>
  </si>
  <si>
    <t>Laguna Road And Avenue 64</t>
  </si>
  <si>
    <t>East of Avenue 64. West of Laguna.</t>
  </si>
  <si>
    <t>91105-2264</t>
  </si>
  <si>
    <t>oneckelmann@earthlink.net</t>
  </si>
  <si>
    <t>P785867_ITECH</t>
  </si>
  <si>
    <t>626-664-2414</t>
  </si>
  <si>
    <t>Olga Neckelmann</t>
  </si>
  <si>
    <t>626-356-8175</t>
  </si>
  <si>
    <t>PLEASE CALL LISTING AGENT - OLGA 626/356-8175 - FOR ALL SHOWINGS I WILL ACCOMMODATE. This is a Short Sale. All Terms Conditions And Commissions Will be Subject to Lender Approval and Any Reduction in Commissions Will be Split 50/50. Buyer shall cooper</t>
  </si>
  <si>
    <t>Nicely landscaped set back from the street this home is situated in the San Rafael area and offers three bedrooms and 2 bath with plenty of natural light. There are lovely hickory hardwood floors fireplaces and french doors that open to the backyard in both family room and formal dining room. The backyard is very private and has a patio pool and grassy area.</t>
  </si>
  <si>
    <t>1274 La Loma Road</t>
  </si>
  <si>
    <t>IG BB</t>
  </si>
  <si>
    <t>22161382_ITECH</t>
  </si>
  <si>
    <t xml:space="preserve">W Of Chevy Chase S Of Sugar </t>
  </si>
  <si>
    <t>Coming from N of Chevy Chase make right on Inverness left and go on Hampstead.</t>
  </si>
  <si>
    <t>91206-1124</t>
  </si>
  <si>
    <t>reiko.adams@dilbeck.com</t>
  </si>
  <si>
    <t>F62902_ITECH</t>
  </si>
  <si>
    <t>818-424-3584</t>
  </si>
  <si>
    <t>Reiko Adams</t>
  </si>
  <si>
    <t>Please call Reiko @ 818-424-3584 for showing instruction.</t>
  </si>
  <si>
    <t>IV PA</t>
  </si>
  <si>
    <t>Music to your ears is the sound from the water fountain which greets you as you step into the front door. Soaring ceiling in the large formal living room with new carpet a fireplace and a picture window which makes the room bright and airly. Step up from the living room to a large Formal Dining room with beautiful chandelier  newly painting with new carpeting. The family room has backyard views and a fire place. Crown moldings enhance a room which opens to the kitchen. The kitchen features backyard views and has a built-in wood paneled refrigerator. Plenty of cabinets and a breakfast counter. All bedrooms are upstairs and have downtown or mountain views. You also can see the planes landing at LAX.This spacious Master suite has Spa like large bathroom with a Jet Tub separate shower generous space of counter tops. Large cedar-lined walking closet. There are abundant of storages.You can entertain big groups on the large pool side patio with breathtaking views.</t>
  </si>
  <si>
    <t>3703 Hampstead Road</t>
  </si>
  <si>
    <t>22161424_ITECH</t>
  </si>
  <si>
    <t>W/Rosemont</t>
  </si>
  <si>
    <t>91020-1301</t>
  </si>
  <si>
    <t>GLR2</t>
  </si>
  <si>
    <t>namsoo@msn.com</t>
  </si>
  <si>
    <t>F62527_ITECH</t>
  </si>
  <si>
    <t>818-535-4989</t>
  </si>
  <si>
    <t>Nam Chun</t>
  </si>
  <si>
    <t>249-0042</t>
  </si>
  <si>
    <t>Short sale-1 lender all terms and conditions are subject to lender's approval 4 short sale.Public records show 2br/1ba 1192 sqft but there are 3br/2ba 1192 sq ft. Buyer to verify all building permits and zoning information.</t>
  </si>
  <si>
    <t>Cute rock home on GLR2 zoning lot possible for 2units. 2car detached garage. Street to street lot.Public records show 2br-1ba 1192 sqft.Buyer to verify building permits and actual building size.</t>
  </si>
  <si>
    <t xml:space="preserve">2643 Manhattan </t>
  </si>
  <si>
    <t>Call Listing Office Front Door See Remarks</t>
  </si>
  <si>
    <t>22161457_ITECH</t>
  </si>
  <si>
    <t xml:space="preserve">West Of Lima South Of Sierra </t>
  </si>
  <si>
    <t>91024-2388</t>
  </si>
  <si>
    <t>FOR SHOWINGS By appointment only Between 11 00-6 00 daily. Please call listing office for appointment. Please email offers to alan.shelley@dilbeck.com. The sale is ctg on the sellers' purchase</t>
  </si>
  <si>
    <t>Close to the heart of Sierra Madre this 2 bedroom 1.5 bath townhome style unit is located close to the restaurants and shops. The updated kitchen has granite counters recessed lighting and plenty of cabinets. The adjacent dining area has sliding glass doors that lead to the private front patio. The comfortable living room has a gas fireplace. There is a laundry room with extra storage cabinets located off of kitchen. There is lots of extra storage in the unit. Located upstairs the large master bedroom has its own relaxing balcony. Also upstairs is the 2nd bedroom and full bathroom. The attached 2 car garage with automatic opener has direct access to the unit. There is a pool and green area in the complex..</t>
  </si>
  <si>
    <t xml:space="preserve">365 Mariposa </t>
  </si>
  <si>
    <t>22161503_ITECH</t>
  </si>
  <si>
    <t>Orangethrope</t>
  </si>
  <si>
    <t>Willow Woods</t>
  </si>
  <si>
    <t>92807-1415</t>
  </si>
  <si>
    <t>Short Sale. Seller is extremely flexible for showings. Please contact the listing agent Danica at 626-791-2538.</t>
  </si>
  <si>
    <t xml:space="preserve">This Ranch style 2 bedroom / 1 bath move-in ready lower end unit condo with NO ONE ABOVE This condo offers a very spacious floor plan with a large master bedroom with walk-in closet. Tiffany lighting in large spacious kitchen. Open living room looks out onto a nice patio with plenty of room for entertaining with a BBQ. In-unit laundry room with washer and dryer and lots of storage. One car garage plus one extra parking space. Complex has a beautiful pool and is conveniently located near shopping freeways and just minutes from beautiful Yorba Regional Park. It is a must see </t>
  </si>
  <si>
    <t>1705 N Willow Woods Drive</t>
  </si>
  <si>
    <t>BBQ RG YB LZ X44 X48</t>
  </si>
  <si>
    <t>DW A2 EF BIN MO SV RA K3</t>
  </si>
  <si>
    <t>FR TI GB WN</t>
  </si>
  <si>
    <t>CW RY HC STO WZ SUR B1</t>
  </si>
  <si>
    <t>FS SE AS</t>
  </si>
  <si>
    <t>AK FY FF LR ON</t>
  </si>
  <si>
    <t>EK KI K10 IL K07 PT</t>
  </si>
  <si>
    <t>22161508_ITECH</t>
  </si>
  <si>
    <t>Beech Avenue</t>
  </si>
  <si>
    <t>North on Beech above 210 Freeway Right on Reagan Drive</t>
  </si>
  <si>
    <t>Reagan</t>
  </si>
  <si>
    <t>92336-5371</t>
  </si>
  <si>
    <t>michael@dilsavergroup.com</t>
  </si>
  <si>
    <t>626-768-7568</t>
  </si>
  <si>
    <t>P2061_ITECH</t>
  </si>
  <si>
    <t>Michael Dilsaver</t>
  </si>
  <si>
    <t>BACK UP OFFERS ONLY. SUBJECT TO LENDER APPROVAL. NO MORE SHOWINGS AS OF 3/22/12. Home is sold 'as is'. All sale terms and conditions including agent commissions are subject to lender approval. Please call Craig to arrange a viewing appointment @ 62</t>
  </si>
  <si>
    <t>Welcome to this lovely family home. Built in 2003 this 2916 sq ft home has four bedrooms and 3 baths and has a bonus room that can easily serve as a fifth bedroom. Situated at the end of a quiet cul-de-sac the are no nieghbors across the street. The land will never be built upon and thus offers unobstructed mountain views. Hardwood floors throughout most of the home crown molding custom door molidings and base moldings plantation shutters recessed lighting alarm and fire system too many upgrades to mention . The backyard is an entertainers delight. Newer custom salt water pool and spa. There is also a custom patio cover wired for television ceiling fans and a custom grilling bar equipped with refrigerator and sink. There is also a firepit sitting area adjacent to the outdoor lanai. The kitchen has area has garage entrance and a very large walk-in pantry. The master is spacious with a large walk-in closet and very large his/her master bath. DO NOT DISTURB OCCUPANT</t>
  </si>
  <si>
    <t>5737 Reagan Drive</t>
  </si>
  <si>
    <t>22161515_ITECH</t>
  </si>
  <si>
    <t>Laurel Canyon Blvd And Polk St</t>
  </si>
  <si>
    <t>W San Fernando Mission Blvd right onto W San Fernando Mission Blvd left onto Laurel Canyon Blvd right onto Carey Ranch Ln Destination will be on the left</t>
  </si>
  <si>
    <t>Carey Ranch</t>
  </si>
  <si>
    <t>91342-5489</t>
  </si>
  <si>
    <t>18245_ITECH</t>
  </si>
  <si>
    <t>Michael Deperio</t>
  </si>
  <si>
    <t>dennis@geoffreyandlee.com</t>
  </si>
  <si>
    <t>626-529-0919</t>
  </si>
  <si>
    <t>18176_ITECH</t>
  </si>
  <si>
    <t>909-224-5931</t>
  </si>
  <si>
    <t>Dennis Battung</t>
  </si>
  <si>
    <t>190001785_ITECH</t>
  </si>
  <si>
    <t>Geoffrey &amp; Lee Realty</t>
  </si>
  <si>
    <t>224-5931</t>
  </si>
  <si>
    <t>Please view property before submitting your offer. Email Offers to Dennis@geoffreyandlee.com</t>
  </si>
  <si>
    <t>Great 3 bedroom 3 bath home with a great floor plan.</t>
  </si>
  <si>
    <t>15143 Carey Ranch Lane</t>
  </si>
  <si>
    <t>FS GG</t>
  </si>
  <si>
    <t>22161527_ITECH</t>
  </si>
  <si>
    <t>N.Orchard Lane</t>
  </si>
  <si>
    <t>N.Orchard Lane and Pacific</t>
  </si>
  <si>
    <t>91506-1036</t>
  </si>
  <si>
    <t>conniem1019@gmail.com</t>
  </si>
  <si>
    <t>13749_ITECH</t>
  </si>
  <si>
    <t>818-653-0458</t>
  </si>
  <si>
    <t>Connie Ma</t>
  </si>
  <si>
    <t>190002014_ITECH</t>
  </si>
  <si>
    <t>653-0458</t>
  </si>
  <si>
    <t>Appointment only Call Connie 818-653-0458</t>
  </si>
  <si>
    <t>This beautiful 4 bed and 3 bath home includes a formal entryway a living room with an open ceiling a formal dining area a tiled kitchen and a family room complete with a fireplace. This house also has 3 attached garages and a laundry room. One bathroom and bedroom are located on the first floor but the spacious master suite is located upstairs along with the other two bedrooms and bathrooms. For those who want to take a break outside there's a charming backyard and patio. The house is also close by one of Burbank's shopping centers which was built in 1991. Don't miss the opportunity in a great area. REGULAR SALE Lease is also available at 3300/month</t>
  </si>
  <si>
    <t>2031 W Pacific Avenue</t>
  </si>
  <si>
    <t>22161589_ITECH</t>
  </si>
  <si>
    <t>Pomering</t>
  </si>
  <si>
    <t>FROM THE 710fwy EXIT E IMPERIAL HWY LEFT ON OLD RIVER SCHOOL RD RIGHT ON HONDO LEFT ON NORLAIN</t>
  </si>
  <si>
    <t>Norlain</t>
  </si>
  <si>
    <t>90242-3311</t>
  </si>
  <si>
    <t>213-810-4089</t>
  </si>
  <si>
    <t xml:space="preserve"> STANDARD SALE STANDARD SALE 4 COMM TO SELLING AGENT Agents Would You Like To Hold Open House On This Home If So Contact Orlando Franco For More Details At 213 810-4089 VERY MOTIVATED SELLER ALL OFFER WILL BE REVIEW FOR A QUICK RES</t>
  </si>
  <si>
    <t xml:space="preserve"> STANDARD SALE RECENTLY REMODELED SINGLE FAMILY HOME . Great area of Downey NEAR PARKS SCHOOLS AND GOLF COURSE. This 3 bedroom 2 full bath home has no detail left unfinished. The features of this beautiful property include Large master bedroom with walk in closet new dual pane windows completely remodeled bathrooms hardwood floors and crown moldings throughout large patio area for entertaining green patio. Large Dettached 2 car garage. FHA offers welcome. GREAT DEAL AND MOTIVATED SELLER SO ACT FAST.</t>
  </si>
  <si>
    <t>12235 Norlain Avenue</t>
  </si>
  <si>
    <t>22161591_ITECH</t>
  </si>
  <si>
    <t>Cross</t>
  </si>
  <si>
    <t>Foothill Blvd.-North on Ocean View Blvd. East on Cross St. South on Cypress St.</t>
  </si>
  <si>
    <t>91011-1410</t>
  </si>
  <si>
    <t>sunnyms35@gmail.com</t>
  </si>
  <si>
    <t>BEWARE OF DOG in backyard as well as inside of the house. Please take care as to not let the little dog out of the house as you open the door. Owners are home most of the time. If not use lock box in the large plant pot next front door. Buyer to connect</t>
  </si>
  <si>
    <t>This charming home is a perfect starter home in La Canada. It features 3 bedrooms and 2 baths with open floor plan as well as a 2 car detached garage. Light and bright with lots of windows. Separate living and dining area. Kitchen contains tile counters. All bedrooms upstairs with ample closet space. The property has been remodeled in 2004. Glendale unified school district.</t>
  </si>
  <si>
    <t>4719 Cypress Street</t>
  </si>
  <si>
    <t>22161621_ITECH</t>
  </si>
  <si>
    <t>Ambrosia &amp; Geyser</t>
  </si>
  <si>
    <t>Take E. Colonies Pkwy. left on Glen Rosa St. right on Ambrosia left on Geyser left on Pinnacle Way</t>
  </si>
  <si>
    <t>Pinnacle</t>
  </si>
  <si>
    <t>91784-9227</t>
  </si>
  <si>
    <t>This home is a fixer no heating air conditioner hot water heater &amp; kitchen cabinets as well as doors &amp; much more. It was a beautiful home in a great neighborhood and can be again.</t>
  </si>
  <si>
    <t>1865 Pinnacle Way</t>
  </si>
  <si>
    <t>LI CR</t>
  </si>
  <si>
    <t>22161624_ITECH</t>
  </si>
  <si>
    <t>Tapo St &amp; Kadota</t>
  </si>
  <si>
    <t>Tapo St. north turn right on Kadota to address.</t>
  </si>
  <si>
    <t>This home has a lot of potential for the first time home buyer.</t>
  </si>
  <si>
    <t>DG CD GA 1L OR</t>
  </si>
  <si>
    <t>This is a nice home with a open design that needs some work. It is on a large flat lot with RV parking .The neighborhood is convenient to schools and shopping as well as freeway access.</t>
  </si>
  <si>
    <t>B1 CW FC SD</t>
  </si>
  <si>
    <t>22161649_ITECH</t>
  </si>
  <si>
    <t>91104-1472</t>
  </si>
  <si>
    <t>tpiasky@podley.com</t>
  </si>
  <si>
    <t>14349_ITECH</t>
  </si>
  <si>
    <t>Teresa Piasky</t>
  </si>
  <si>
    <t>SHORT SALE lender has final approval and any reductions will be reduced 50/50 between agents. Sales price terms conditions and commissions are subject to first and second lien holders. Any questions please e-mail Terry Piasky at tpiasky@podley.com.</t>
  </si>
  <si>
    <t>Larger than it appears this beautiful home has a huge &amp; welcoming front porch surrounded by mature plants. Updated throughout gorgeous landscaping wonderful porches &amp; deck privacy galore Loads of light a flowing floor plan wonderful fireplace w/ built ins along with hardwood flooring &amp; tasteful paint colors add huge value. French doors off of updated kitchen w/ period correct Marmoleum flooring open to deck w/ lush backyard. This is a gracious lovely home in a fabulous location w/ many aesthetic details.</t>
  </si>
  <si>
    <t xml:space="preserve">1695 N Holliston </t>
  </si>
  <si>
    <t>22161660_ITECH</t>
  </si>
  <si>
    <t xml:space="preserve">Fred Waring Drive &amp; Jefferson </t>
  </si>
  <si>
    <t>Taking the 10 freeway you will come to Fred Warind Drive the property will be in the gated community to your right.</t>
  </si>
  <si>
    <t>Bordeaux</t>
  </si>
  <si>
    <t>92253-4081</t>
  </si>
  <si>
    <t>This property is tenant occupied. Tenant is not very cooperative. Please call listing agent before writing an offer. Please fax your offer to 909 568-2402.</t>
  </si>
  <si>
    <t>This is a beautiful house in the exclusive area of La Quinta. It is a very beautiful piece of property enjoy the peaceful atmosphere of living in a park scenery enjoy the sunset in the desert.. Excellent for those that are seeking the peace and tranquility away from the city.</t>
  </si>
  <si>
    <t>43424 Bordeaux Drive</t>
  </si>
  <si>
    <t>22161664_ITECH</t>
  </si>
  <si>
    <t xml:space="preserve">W. Rialto Ave. And S. Riversi </t>
  </si>
  <si>
    <t>It is close to city Hall. on W rialto avenue and S. Riverside Ave.</t>
  </si>
  <si>
    <t>92376-6401</t>
  </si>
  <si>
    <t>Must make an appointment seller is hardly ever home. Please call listing agent to make an appointment 909 463-2602. Call Alex. The house will be shown without a prior appointment.</t>
  </si>
  <si>
    <t>This is a dimond in the Raw. It needs some TLC but nothing a weekend project wont fix. This is a 2bed and 2 bath house downtoan Rialto. One of the fist houses in the area. Perfect for investors or first time buyers.</t>
  </si>
  <si>
    <t>Rialto Unified</t>
  </si>
  <si>
    <t>131 S Orange Avenue</t>
  </si>
  <si>
    <t>22161665_ITECH</t>
  </si>
  <si>
    <t>Beween Beech &amp; Randall</t>
  </si>
  <si>
    <t>92335-4355</t>
  </si>
  <si>
    <t>Randall Ave.</t>
  </si>
  <si>
    <t xml:space="preserve">This is a property that must be looked with an eye for its future potential. It may not go with an FHA loan. It will need some repairs. Please call listing agent to make an appointment. No exceptions. Be ware of huge dog on the front yard </t>
  </si>
  <si>
    <t>Here is a nice older house with plenty of potential. Located on a central street. It has 2 bedroom and plenty of room for your toys. It may not go FHA. Buyer and buyer's agent to investigate on permits for buildings on the rear of the lot may not be legally built.</t>
  </si>
  <si>
    <t xml:space="preserve">15362 Randall Ave. </t>
  </si>
  <si>
    <t>22161666_ITECH</t>
  </si>
  <si>
    <t>Between Oleander &amp; Date Street</t>
  </si>
  <si>
    <t>92335-5665</t>
  </si>
  <si>
    <t>Please call Agent for an appointment there will be no exceptions to this rule there is a day sleeper it will only be available on weekends to view the property. Thank you for your cooperation fax offers to 909 568-2402. Thank you for showing</t>
  </si>
  <si>
    <t xml:space="preserve">Nice starter home for a first time buyer. House has been well kept. It features 3 bedrooms and 2 bath nice and quiet neighborhood. Make this house your new home </t>
  </si>
  <si>
    <t xml:space="preserve">16390 Sequoia </t>
  </si>
  <si>
    <t>22161686_ITECH</t>
  </si>
  <si>
    <t>Felisa Street</t>
  </si>
  <si>
    <t>Blueleaf</t>
  </si>
  <si>
    <t>92553-6880</t>
  </si>
  <si>
    <t>Michael-Peters@pacbell.net</t>
  </si>
  <si>
    <t>818-952-7639</t>
  </si>
  <si>
    <t>19172_ITECH</t>
  </si>
  <si>
    <t>Michael Peters</t>
  </si>
  <si>
    <t>193000440_ITECH</t>
  </si>
  <si>
    <t>Victory Financial Inc.</t>
  </si>
  <si>
    <t>Please fax or email offers to michael-peters@pacbell.net or fax to 949 208 6993. Please call to confirm that I have received your offer. Thank you</t>
  </si>
  <si>
    <t>25980 Blueleaf Street</t>
  </si>
  <si>
    <t>22161689_ITECH</t>
  </si>
  <si>
    <t>Queen Anne</t>
  </si>
  <si>
    <t>Rhubarb</t>
  </si>
  <si>
    <t>93551-6915</t>
  </si>
  <si>
    <t>john.acevedo@dilbeck.com</t>
  </si>
  <si>
    <t>16825_ITECH</t>
  </si>
  <si>
    <t>323-270-7873</t>
  </si>
  <si>
    <t>John Acevedo</t>
  </si>
  <si>
    <t>regular sale - refrigerator and washer/dryer are negotiable</t>
  </si>
  <si>
    <t xml:space="preserve">Beautiful standard sale Anaverde home - This home has it all - beautiful kitchen with granite countertops and all stainless steel appliances and an island to top it off - a large dining room - den sits next to the kitchen - enter into a large light filled living room - upstairs are 4 bedrooms and a loft area which could be the computer area or a hangout area for the kids - the master bedroom has a large walk in closet - a beautiful light filled bath and a small patio out the sliding glass doors with custom wood sliding shutters which are also below - to top it off the yard is huge - just waiting for the active family to put in a pool a skate park and a garden bbq family area - located in a very nice family neighborhood </t>
  </si>
  <si>
    <t>Westwood School District</t>
  </si>
  <si>
    <t>2106 Rhubarb Lane</t>
  </si>
  <si>
    <t>XQ FC</t>
  </si>
  <si>
    <t>DT BZ BBQ CB RG SU FN LZ X44</t>
  </si>
  <si>
    <t>PC RO ST BR</t>
  </si>
  <si>
    <t>CH IG FHT OT</t>
  </si>
  <si>
    <t>DW K1 A2 RF TC GB GSB CO GC K8 GGR MO K3</t>
  </si>
  <si>
    <t>DN DR FR LIB LR OT MR TW TI GB GB WN GS</t>
  </si>
  <si>
    <t>KP MB MJ</t>
  </si>
  <si>
    <t>MS B1 CC COF CW EV HC Z21 RL STO Z24 DAT SUR DDE FC</t>
  </si>
  <si>
    <t>FP FA HW NG</t>
  </si>
  <si>
    <t>FS SG ESL AS PRE SE</t>
  </si>
  <si>
    <t>DP W03 SC SG W09</t>
  </si>
  <si>
    <t>BI B06 OW SL SE IB</t>
  </si>
  <si>
    <t>MA M2 DA MS WK</t>
  </si>
  <si>
    <t>FM BR BB DA EK</t>
  </si>
  <si>
    <t>FD LI FY ER G14 LR MR G15 FS WI WC AX</t>
  </si>
  <si>
    <t>EK GK K03 PT K08</t>
  </si>
  <si>
    <t>22161708_ITECH</t>
  </si>
  <si>
    <t xml:space="preserve">W/Oak Knoll Close To Langham </t>
  </si>
  <si>
    <t>West of Oak Knoll close to the Langham Hotel</t>
  </si>
  <si>
    <t>91106-4307</t>
  </si>
  <si>
    <t>annchen@coldwellbanker.com</t>
  </si>
  <si>
    <t>P50814_ITECH</t>
  </si>
  <si>
    <t>626-321-8181</t>
  </si>
  <si>
    <t>Ann Chen</t>
  </si>
  <si>
    <t>626-685-5218</t>
  </si>
  <si>
    <t>Per city approval the sq.ft. of the home is 13 856 not including sq.ft. of gym wine cellar and staff quarters. Buyer to verify. Listed by Ann Chen &amp; Mary Haltom. Showings by appointment only. Please call listing agents for further information Ann 62</t>
  </si>
  <si>
    <t>GT SO DR P03 GA GP</t>
  </si>
  <si>
    <t>MT PV VT</t>
  </si>
  <si>
    <t>WY RLN WO F8</t>
  </si>
  <si>
    <t>Like new dramatically renovated from 2005-2011. Sophisticated elegance awaits you. Through custom entry gates &amp; well-manicured gardens is this stunning mansion set among other prestigious estates . A spectacular entry hall grand living room dining room library/downstairs FR gourmet kitchen with top of the line cabinetry &amp; appliances 2 Br suites lounge media room movie theater exercise room w/ sauna steam shower elevator to wine cellar. 7 fireplaces beautiful wood flooring  soaring high ceilings outstanding quality details &amp; elegant decor throughout. Upstairs are 5 Br suites office FR &amp; luxurious baths. French doors in most rooms open to beautiful covered patios &amp; gardens. For outdoor entertaining there is an outdoor kitchen eating area w/ Viking appliances SALT pool &amp; spa exquisite grounds &amp; views from all rooms . Separate staff's quarters with Kit LR 2 Brs. is included in taped sq.ft. 5 car garage &amp; extra space for 26 cars</t>
  </si>
  <si>
    <t xml:space="preserve">1239 S El Molino </t>
  </si>
  <si>
    <t>FAL EXR GH</t>
  </si>
  <si>
    <t>22161711_ITECH</t>
  </si>
  <si>
    <t>E/Hill</t>
  </si>
  <si>
    <t>91106-3543</t>
  </si>
  <si>
    <t>steve@stevedavisestates.com</t>
  </si>
  <si>
    <t>888-779-1784</t>
  </si>
  <si>
    <t>P3236_ITECH</t>
  </si>
  <si>
    <t>Steve Davis</t>
  </si>
  <si>
    <t>190000493_ITECH</t>
  </si>
  <si>
    <t>Steve Davis Estates</t>
  </si>
  <si>
    <t>Owner/Agt</t>
  </si>
  <si>
    <t>Private and gated Italian Villa. Move in Condition. Quality throughout.</t>
  </si>
  <si>
    <t xml:space="preserve">1475 San Pasqual </t>
  </si>
  <si>
    <t>GK IL K06 K08</t>
  </si>
  <si>
    <t>22161741_ITECH</t>
  </si>
  <si>
    <t>S/San Pasqual</t>
  </si>
  <si>
    <t>91106-3532</t>
  </si>
  <si>
    <t>marge@margemellody.com</t>
  </si>
  <si>
    <t>626-688-7865</t>
  </si>
  <si>
    <t>P3696_ITECH</t>
  </si>
  <si>
    <t>Marge Mellody</t>
  </si>
  <si>
    <t>Sq. footage was taped by previous owner</t>
  </si>
  <si>
    <t>Charming two-story English Revival home in a premier location near Caltech and the Huntington Library. The exquisite original architectural design and detail is evident throughout. This spacious home features 4 large bedrooms 3 baths formal dining room family room office and pool. The remodeled kitchen features carrera marble counters custom cabinets center island with black walnut counter top stainless steel appliances including a Dacor 6 burner range and Fisher &amp; Paykel refrigerator. The kitchen opens to a large breakfast area and is adjacent to the formal dining room. There are three large bedrooms upstairs and one bedroom downstairs that is currently being used as a family room. The living room is very spacious and features leaded glass windows magnesite flooring and an eleven foot high coved ceiling. The rear yard features a newer brick patio and lovely pool with safety cover. Over-sized two car garage built in 2004 Third floor attic provides abundant storage.</t>
  </si>
  <si>
    <t xml:space="preserve">500 S Allen </t>
  </si>
  <si>
    <t>FD WK BO FY LR RR FS</t>
  </si>
  <si>
    <t>22161748_ITECH</t>
  </si>
  <si>
    <t>Mt. Gleason</t>
  </si>
  <si>
    <t>Foothill Blvd to Mount Gleason north to Big Tujunga Canyon Road turn right enter Angeles National Forest first house on the right. Tax rolls show 1755 Sq feet. Family room may be without permit.</t>
  </si>
  <si>
    <t>91042-1010</t>
  </si>
  <si>
    <t>john@johnhickey.com</t>
  </si>
  <si>
    <t>F62480_ITECH</t>
  </si>
  <si>
    <t>John Hickey</t>
  </si>
  <si>
    <t>818-541-7311</t>
  </si>
  <si>
    <t>Call John 818-434-6696 for showing instructions</t>
  </si>
  <si>
    <t>6.57 ACRES</t>
  </si>
  <si>
    <t>GT CV OT P14 GA 1L</t>
  </si>
  <si>
    <t>VE VC MT PA</t>
  </si>
  <si>
    <t>Rare privately owned 6.5 acres in Angeles National Forest. This 3 BR 1.75BA home has spectacular views from almost every window. Newer red oak floors in living area. Carpet in bedrooms. Huge family room. Large double garage with laundry and work area. Plus RV Garage could be 2nd garage for 3 or 4 cars . Parking turnout is huge space for party parking. Room for horse setup plus great opportunity for expansion. Lots of privacy Room for expansion. Plus a 3rd level pad perfect for your landscaping to make fabulous showcase entertainment area. Great floor plan featuring spacious living room &amp; family area. Huge formal dining room plus a wonderful kitchen. This spectacular retreat is a world away from civilization but only 5 miles from the 210 freeway &amp; Sunland Blvd. This is the perfect commuter's getaway.</t>
  </si>
  <si>
    <t>4150 Big Tujunga Canyon Road</t>
  </si>
  <si>
    <t>22161749_ITECH</t>
  </si>
  <si>
    <t>Canada Blvd to Country Club Dr make right then left on Greenmont.</t>
  </si>
  <si>
    <t>91208-1754</t>
  </si>
  <si>
    <t>nancy@NVA-RealEstate.com</t>
  </si>
  <si>
    <t>P785392_ITECH</t>
  </si>
  <si>
    <t>818-259-4270</t>
  </si>
  <si>
    <t>Nancy Valentine</t>
  </si>
  <si>
    <t>818-583-1121</t>
  </si>
  <si>
    <t>Two back-up offers. Do NOT go direct Aggressive dog.See all attached docs.All terms subject to short sale approval&amp;attorney review.1st lender not short.Bank will respond quickly.Call LA B4 writing.No termite or home warranty pd by seller.Remodeled home b</t>
  </si>
  <si>
    <t>Secluded view home in Oakmont Country Club area. This trad charmer features updated &amp; beaut decorated interior with the perfect floor plan for entertaining. Formal entry leads to bright living room with fpl &amp; adjacent dining room with lg wet bar. Both rooms open onto view patio with lovely landscaping &amp; built-in BBQ. Beamed fam rm is adjacent to enormous top of the line kitchen with tons of cabinetry and sep eating area. Guest bthrm offers sep vanity area and contemp glass sink. Master suite's bathroom has double sinks &amp; oversized double headed steam/sauna also. MBR has direct access to the patio and above-ground hot tub.2 add'l bedrms are large. They share an updated bathroom with double sinks and jetted tub with shower. ew windows &amp; doors inside laund rm. 2-car attach garage well-sized for the handy person. Dog run side yard with beautiful oaks. Wood floors above ground hot tub. Close to Oakmont CC. MUST SEE TO APPRECIATE.</t>
  </si>
  <si>
    <t>1380 Greenmont Drive</t>
  </si>
  <si>
    <t>22161761_ITECH</t>
  </si>
  <si>
    <t>Ventura Blvd</t>
  </si>
  <si>
    <t>Ventura Blvd. West of Van Nuys exit.</t>
  </si>
  <si>
    <t>91403-2659</t>
  </si>
  <si>
    <t>This is a regular sale. Easy to show. Please call Noushine Rostamian at 626 536-3999 Please leave your business card and submit all offers</t>
  </si>
  <si>
    <t>New look JUST INSTALLED BRAND NEW DOUBLE OVEN RANGE NEW SINK AND PLUMBING FIXTURES REFINISHED LARGE BALCONY. One of the best units in the complex as it was originally the model unit. Bright/ sapcious second floor rear unit overlooking pool &amp; spa with oversized balcony &amp; direct access to the middle court yard &amp; pool area. The property features spacious living room &amp; dining room with sliding glass doors that leads to the balcony. The large kitchen has been updated with NEW appliences ample cabinet space &amp; laundry area with access to rear balcony. There are 3 sapcious BR including master BR &amp; BA One of the bedrooms has separate access to exterior Hallway . The proeprty also features new engineered wood floors &amp; new paint. excellent value for the square footage AND is conveneintly located near shops restaurants &amp; transportation.Second close elevator access from the back balcony. Call listing agent for all showings. Easy to show. ALSO FOR LEASE FOR 2 300 PER MONTH. STANDARD SALE.</t>
  </si>
  <si>
    <t>4647 Willis Avenue</t>
  </si>
  <si>
    <t>CN BZ CB RG FN LZ X44 SW</t>
  </si>
  <si>
    <t>PC LN PO</t>
  </si>
  <si>
    <t>DW A2 RF CO K8 FSG OG K3</t>
  </si>
  <si>
    <t>FR LIB LR MB ME OF</t>
  </si>
  <si>
    <t>MS RB CJ B1 COF CW HC RL STO Z24 WZ DAT SUR FC</t>
  </si>
  <si>
    <t>W02 DP W03 FW</t>
  </si>
  <si>
    <t>DS B12 B06</t>
  </si>
  <si>
    <t>FB M2 DA 1MA MS M09 WK</t>
  </si>
  <si>
    <t>FD LI G12 FY GY LR FS UR WI G20 G22</t>
  </si>
  <si>
    <t>KI GK IL K06 PT</t>
  </si>
  <si>
    <t>22161767_ITECH</t>
  </si>
  <si>
    <t>East Of Hill</t>
  </si>
  <si>
    <t>North of California Blvd East of Hill Ave.</t>
  </si>
  <si>
    <t>91106-3544</t>
  </si>
  <si>
    <t>Home will not be on caravan and there will be no open houses. A preview is being hosted please call for date and time. Limited showings so please call Cynthia or Ted with plenty of advanced notice Visit www.1466Sa</t>
  </si>
  <si>
    <t>GT 1R P02 P11 GA GP SS</t>
  </si>
  <si>
    <t xml:space="preserve">This stately Mediterranean appears to be an example of Pasadena's well respected architectural history. However this estate was designed/completed in 2010 by the current owners. Exquisitely sited on a large flat lot &amp; located in the coveted Caltech neighborhood you will find this Wallace Neff inspired masterpiece. First level a grand entry step down living room library formal dining butlers pantry wine room kitchen morning/family/powder rooms &amp; 5th en-suite bedroom. Second level 4 en-suite BRs w/baths Sumptuous Master suite w/sitting area. The loggia extends nearly the full length of the house offers multiple sets of casement french doors that lead to the covered outdoor living room with fireplace &amp; expansive sun drenched park-like lawn areas. The grounds/gardens were designed by Mark Bartos. The beautiful pool/spa &amp; cabana offer multiple entertaining areas. This most glamorous estate offers a wonderful sense of quality permanence &amp; old world craftsmanship. Smashing </t>
  </si>
  <si>
    <t>1466 San Pasqual Street</t>
  </si>
  <si>
    <t>YF SW</t>
  </si>
  <si>
    <t>705B2</t>
  </si>
  <si>
    <t>22161784_ITECH</t>
  </si>
  <si>
    <t xml:space="preserve">West Of Firestone/North Of Li </t>
  </si>
  <si>
    <t>90280-2408</t>
  </si>
  <si>
    <t>evasquez@kw.com</t>
  </si>
  <si>
    <t>310-706-4997</t>
  </si>
  <si>
    <t>19526_ITECH</t>
  </si>
  <si>
    <t>310-701-8319</t>
  </si>
  <si>
    <t>Elvia Vasquez</t>
  </si>
  <si>
    <t>190001132_ITECH</t>
  </si>
  <si>
    <t>Please contact listing agent with any questions. Offer has been submitted to the bank.</t>
  </si>
  <si>
    <t>Great neighborhood in South Gate clean quiet tree-lined street. Subject to bank approval on Short pay.</t>
  </si>
  <si>
    <t xml:space="preserve">8170 Virginia </t>
  </si>
  <si>
    <t>YF LZ SW</t>
  </si>
  <si>
    <t>COF CW HC FC</t>
  </si>
  <si>
    <t>Call Listing Office Water Pipe</t>
  </si>
  <si>
    <t>OX B14 OW SL TI</t>
  </si>
  <si>
    <t>MA M01 MG WK</t>
  </si>
  <si>
    <t>22161793_ITECH</t>
  </si>
  <si>
    <t xml:space="preserve">West Of Sierra Madre/ North O </t>
  </si>
  <si>
    <t>West of Sierra Madre Blvd North of Del Mar Blvd</t>
  </si>
  <si>
    <t>91107-4127</t>
  </si>
  <si>
    <t>rstever@coldwellbanker.com</t>
  </si>
  <si>
    <t>P2505_ITECH</t>
  </si>
  <si>
    <t>626-695-2846</t>
  </si>
  <si>
    <t>Robin Stever</t>
  </si>
  <si>
    <t>626-844-2268</t>
  </si>
  <si>
    <t>D63 D08 D22</t>
  </si>
  <si>
    <t>Located in the Cal Tech neighborborhood this 1-sty Calif. Bungalow has been updated and remodeled in keeping with the period but perfect for a more contemporary lifestyle.The kitchen has new cabinets &amp; appliances marble counters hrdwd floors &amp; a brkfst nook.The living room has a fireplace &amp; crown molding. The DR is formal w/ hrdwd flrs &amp; crown molding. The MST has a walk-in closet vaulted ceiling &amp; new full bath.There 3 more BRs and 2 more remodeled BAs w/ all new fixtures and tile.There is a family room off the kitchen with a coved ceiling and French doors that open to a private patio.A separate laundry room is in the bedroom wing.Special features include new copper plumbing electric HVAC roof driveway 2-car attached garage all 2011/12 new.The over 11 000 sf lot has been landscaped with auto sprinklers and is fenced.</t>
  </si>
  <si>
    <t>181 S Roosevelt Avenue</t>
  </si>
  <si>
    <t>FB MR MS</t>
  </si>
  <si>
    <t>22161795_ITECH</t>
  </si>
  <si>
    <t>Chatsworth And Canoga</t>
  </si>
  <si>
    <t>North of Chatsworth and West of Canoga. Cul-de-sac location.</t>
  </si>
  <si>
    <t>Willowbrae</t>
  </si>
  <si>
    <t>91311-1498</t>
  </si>
  <si>
    <t>kerri.lewin@dilbeck.com</t>
  </si>
  <si>
    <t>P785190_ITECH</t>
  </si>
  <si>
    <t>Kerri Lewin</t>
  </si>
  <si>
    <t>653-6896</t>
  </si>
  <si>
    <t>EASY TO SHOW must call agent for appointment 818-653-6896. Assessors records show 5 bedrooms and 3 baths. Buyer to satisfy themselves with official records and appropriate professionals as to public data and equestrian keeping. Listing agent related to s</t>
  </si>
  <si>
    <t>Sleek traditional home located in the highly desirable equestrian neighborhood - Chatsworth Estates. Entertainer's delight- open floor plan &amp; great flow.Light filled formal living room with vaulted ceilings dramatic floor to ceiling stone fireplace and open to oversized formal dining room. Cook's will delight in the kitchen with its gleaming counter tops island cooktop ample storage large pantry and cozy eating area. Downstairs family room features a wet bar and second stone fireplace. The upstairs master suite overlooks the tranquil backyard and highlighted with a fireplace flanked by windows to let the natural light stream in. The master bath is envious with its jetted tub separate shower dual master vanities and quaint sitting area and enormous walk in closet. The third and fourth bedroom share a bath with dual sinks and private shower area. Second famroom upstairs. Covered patio is tranquil setting to view koi pond. Pool and spa plus large grassy yard. 4 car garage.</t>
  </si>
  <si>
    <t xml:space="preserve">10814 Willowbrae </t>
  </si>
  <si>
    <t>22161808_ITECH</t>
  </si>
  <si>
    <t xml:space="preserve">Los Angeles St/Baldwin Park B </t>
  </si>
  <si>
    <t>Park Shadow</t>
  </si>
  <si>
    <t>91706-6700</t>
  </si>
  <si>
    <t>All terms and conditions must be approved by Short Sale Lender. Call Listing Agent Robert Alvarez 213.364.3463 for more info.</t>
  </si>
  <si>
    <t>Spacious condo featuring open concept living room/kitchen/dining area.</t>
  </si>
  <si>
    <t>143 Park Shadow Court</t>
  </si>
  <si>
    <t>22161812_ITECH</t>
  </si>
  <si>
    <t>91344-4105</t>
  </si>
  <si>
    <t>AZADIANS@AOL.COM</t>
  </si>
  <si>
    <t>818-952-1476</t>
  </si>
  <si>
    <t>F60383_ITECH</t>
  </si>
  <si>
    <t>Stephen Azadian</t>
  </si>
  <si>
    <t>190000147_ITECH</t>
  </si>
  <si>
    <t>Town &amp; Ranch Realty</t>
  </si>
  <si>
    <t>STANDARD SALE. SELLER WOULD LIKE SHORT ESCROW.PLEASE CALL 818-913-4141 FOR APPOINTMENT. RECORDS SHOW 1352 SQ.FT AND 2 BATHS BUT IT HAS 3 BATHS AND IS ESTIMATED AT 1700 SQ.FT. PLEASE HAVE BUYER VERIFY ALL PERMITS</t>
  </si>
  <si>
    <t>REGUAR STANDARD SALE. LARGE FENCED YARD. PRICED TO SELL FAST. Great floor plan Hardwood floors.</t>
  </si>
  <si>
    <t xml:space="preserve">11202 Louise </t>
  </si>
  <si>
    <t>22161830_ITECH</t>
  </si>
  <si>
    <t>Kuehner</t>
  </si>
  <si>
    <t>Sandalwood</t>
  </si>
  <si>
    <t>93063-5802</t>
  </si>
  <si>
    <t>This is a short sale with one trust deed. Offer subject to lender approval. Buyer agrees to cooperate with a 3rd party short sale negotiator at no cost to buyer or buyer's agent. Casey Morrisey is an experienced short sale negotiator and can be reached a</t>
  </si>
  <si>
    <t>Great value in the lovely Hopetown tract. Located across from Corriganville Park providing beautiful views. This spacious two story home features a living room with soaring 2 story ceiling plantation shutters double-sided gas burning fireplace with wood mantle laminate wood floor and a view of the mountains. The kitchen has abundant cabinets and counter space laminate wood floor new dishwasher tile counters and large garden window and pantry. The adjacent family room enjoys lovely windows fireplace laminate floor and sliding glass doors that open to the rear yard. Upstairs there are 3 bedrooms. The master features a double door entry private balcony with mountain views luxurious private bath with separate shower double sink and walk-in closet. All bedroom have ceiling fans and mirrored wardrobes. In addition there is a spacious upstairs family room. The attached two car garage has built-in cabinets and shelves. The rear yard features an arbor and native California drought r</t>
  </si>
  <si>
    <t xml:space="preserve">6708 Sandalwood </t>
  </si>
  <si>
    <t>CC Z24 B1 DDE FC</t>
  </si>
  <si>
    <t>FB M2 M01 MG 1MA MS</t>
  </si>
  <si>
    <t>534D1</t>
  </si>
  <si>
    <t>22161838_ITECH</t>
  </si>
  <si>
    <t>Boston Ave./Forestglen Dr.</t>
  </si>
  <si>
    <t>Boston south to El Lado turn left on Forestglen then right to Cedarbend turn right.</t>
  </si>
  <si>
    <t>Cedarbend</t>
  </si>
  <si>
    <t>91214-3244</t>
  </si>
  <si>
    <t>patfreydotcom@hotmail.com</t>
  </si>
  <si>
    <t>818-236-2633</t>
  </si>
  <si>
    <t>F61877_ITECH</t>
  </si>
  <si>
    <t>818-606-8523</t>
  </si>
  <si>
    <t>Pat Frey</t>
  </si>
  <si>
    <t>818-541-0020</t>
  </si>
  <si>
    <t>BACK ON THE MARKET NO PROBLEM WITH THE HOUSE BUYER CHANGED MIND YOU HAVE ANOTHER OPPORTUNITY TO SELL. PLEASE NOTE Sellers request showings ONLY Friday afternoons and Saturday mornings also request 24 hours advance notice. Measured professionally.Cont</t>
  </si>
  <si>
    <t>BACK ON THE MARKET THROUGH NO FAULT OF THE PROPERTY BUYER CHANGE MIND Leave the city behind when you live in Prestigious Glenwood Oaks.Light and bright interior features multiple skylights. High ceilings in the spacious living room with stone firepace.The kitchen will be the heart of the house featuring warmth and space to entertain granite breakfast counter center island Koa wood custom cabinets 3/4 inch custom hand scraped oak floors. Stylized master bedroom suite with a wall of spacious wardrobe closets and French doors to the side yard. Updated sleek master bath offers marble floors sunken bathtub and spray panel shower. The additional 2 bedrooms 1 with an updated ensuite bath are well decorated. 2.5 car garage. Large 7x12 indoor laundry room.Relax on the Trex deck under the Oak tree canopy and enjoy nature in this amazing setting.Family room could be the dining room.Large office.9x12 hobby house is fully air conditioned has water and is insulated. Nature trail and adjacent pa</t>
  </si>
  <si>
    <t>3837 Cedarbend Drive</t>
  </si>
  <si>
    <t>22161854_ITECH</t>
  </si>
  <si>
    <t>Verdugo to Sherer. Go up Sherer past park and house is on your left.</t>
  </si>
  <si>
    <t>Sherer</t>
  </si>
  <si>
    <t>91208-2715</t>
  </si>
  <si>
    <t>Nicely maintained home that needs just a little updating. Easy to show but by appointment through Beatrice. Contingent on seller finding home of choice.</t>
  </si>
  <si>
    <t>Located down a private drive this lovely home features four spacious bedrooms all upstairs large formal living room with fireplace formal dining room and eat-in kitchen. Entry living room and dining room have hardwood floors. Outside the private backyard features a wonderful pool and patio area. Additional features include central air partial copper plumbing and privacy Conveniently located in the Verdugo Woodlands near park schools freeways and shopping.</t>
  </si>
  <si>
    <t>1973 Sherer Lane</t>
  </si>
  <si>
    <t>CN BBC</t>
  </si>
  <si>
    <t>MA M2</t>
  </si>
  <si>
    <t>FY ER LR MR RR FS WI GM SY ON</t>
  </si>
  <si>
    <t>566A7</t>
  </si>
  <si>
    <t>22161855_ITECH</t>
  </si>
  <si>
    <t xml:space="preserve">Between S. El Molino And S. O </t>
  </si>
  <si>
    <t>Near the Langham Hotel just south of Glenarm between S. El Molino and S. Oakland.</t>
  </si>
  <si>
    <t>91106-4304</t>
  </si>
  <si>
    <t>SKAMIEDW_ITECH</t>
  </si>
  <si>
    <t>Edward Kaminsky</t>
  </si>
  <si>
    <t>Not enough space to list everything this estate has to offer... please see attached list of features and virtual tour. Shown by appointment only through Beatrice Harendza. Please allow 24 hours notice. Seller may leave a lot of furniture if buyer desir</t>
  </si>
  <si>
    <t>Designed to be the ultimate entertaining home this contemporary estate is perfect for the professional athlete celebrity chef entrepreneur or global executive Located in the prestigious Huntington Langham Hotel area of Pasadena there is something for everyone. Seven bedrooms eight baths in the main home and two bedrooms and baths in the cabana provide the background for large scale living and entertaining. The main floor features a grand living and dining room professional grade gourmet kitchen master suite w/ large walk-in closet and spa style bath two additional bedrooms en-suite large family room w/ kitchenette library/den area and an executive office suite w/ separate entry. Upstairs enjoy a billiards lounge second master suite and three additional bedrooms. A bowling alley eleven person home theater private fitness center w/ massage studio multi media room gated backyard w/ salt water pool spa &amp; cabana are just a few of the features this amazing property</t>
  </si>
  <si>
    <t>570 Allendale Road</t>
  </si>
  <si>
    <t>22161865_ITECH</t>
  </si>
  <si>
    <t>Emerald Isle</t>
  </si>
  <si>
    <t>Grangemount</t>
  </si>
  <si>
    <t>91206-1121</t>
  </si>
  <si>
    <t>tkwak@ramseyshilling.com</t>
  </si>
  <si>
    <t>F63008_ITECH</t>
  </si>
  <si>
    <t>Tom Kwak</t>
  </si>
  <si>
    <t>999900141_ITECH</t>
  </si>
  <si>
    <t>Ramsey Shilling Associates</t>
  </si>
  <si>
    <t xml:space="preserve">Plz click for photo slide show and virtual tour and call office for appt. a few hrs notice before show </t>
  </si>
  <si>
    <t xml:space="preserve">This beautifully remodeled and meticulously maintained traditional contemporary home is located in Glendale Emerald Isle area. This property features 4bedrooms 2.5 bathrooms appx 2 600 sq.ft fantastic double iron french door all customized granite countertops all double pane windows family room with built-in- entertainment high quality marble floor on 1st floor and all hardwood flooring on upstairs. Huge backyard with enclosed B.B.Q house w/ refrigerator cooktop sinks etc and entertainment area all recess lights beautiful Mt/Cyn views throughtout Fantastic master suite opens to big balcony area big living room w/customized fireplace and combine w/dining room breakfast bar light/brite top of the line appliances custom made wrought iron staircase just gorgeous.If you are looking for the best of the best quality home this is the home for you Must see it to believe </t>
  </si>
  <si>
    <t>3148 Grangemount Road</t>
  </si>
  <si>
    <t>CFT</t>
  </si>
  <si>
    <t>OF FR LIB LR WN</t>
  </si>
  <si>
    <t>GW SG</t>
  </si>
  <si>
    <t>FD LI FA AX BO DN FF LR FS G22</t>
  </si>
  <si>
    <t>563G3</t>
  </si>
  <si>
    <t>22161869_ITECH</t>
  </si>
  <si>
    <t>Property is located west of Orange Grove Blvd.</t>
  </si>
  <si>
    <t>91103-3236</t>
  </si>
  <si>
    <t>16162_ITECH</t>
  </si>
  <si>
    <t>Josette Wolf</t>
  </si>
  <si>
    <t>carla@johnaaroegroup.com</t>
  </si>
  <si>
    <t>17015_ITECH</t>
  </si>
  <si>
    <t>626-664-4444</t>
  </si>
  <si>
    <t>Carla Buigues</t>
  </si>
  <si>
    <t>Call me for details-Carla Buigues 626-664-4444. Subject Property is a Short Sale and is sold AS IS. All terms and conditions are subject to lender approval All commission reductions as approved by the lender shall be split proportionally between the listi</t>
  </si>
  <si>
    <t>Elegant Arts and Craft Home designed by architect Sylvanus Marston circa 1911 boasts with exquisite curb appeal. Step onto the covered front porch and begin the experience of Old-World-charm and soak in the wonderful architectural details The formal entry stately and elegant living room a music parlor a library room with fireplace the formal dining room with box beamed ceiling and family room with beautiful built-ins and leaded windows. Step outside to a dream like backyard featuring exquisite landscape and an outdoor kitchen private spa and outdoor fireplace featured on HGTV.</t>
  </si>
  <si>
    <t>630 Prospect Boulevard</t>
  </si>
  <si>
    <t>SCL TZ</t>
  </si>
  <si>
    <t>DW A2 RF GSB GC MO SV K3 SC</t>
  </si>
  <si>
    <t>22161882_ITECH</t>
  </si>
  <si>
    <t>E Of Campus Ave</t>
  </si>
  <si>
    <t>Old Baldy</t>
  </si>
  <si>
    <t>91784-4203</t>
  </si>
  <si>
    <t>kbalder@coldwellbanker.com</t>
  </si>
  <si>
    <t>P3777_ITECH</t>
  </si>
  <si>
    <t>Ken Balder</t>
  </si>
  <si>
    <t>This property is a SHORT SALE and selling office compensation is subject to lender approval and any commission reduction to be split 50/50. Final acceptance of any and all offers is subject to lien holder's approval.</t>
  </si>
  <si>
    <t>Great property located in the Upland Colonies area. Features four bedrooms up and one down. Beautiful upstairs landing area with built-in storage. Rear yard boasts pool spa and outdoor kitchen. Fireplace in sunny family room.</t>
  </si>
  <si>
    <t>1756 Old Baldy Way</t>
  </si>
  <si>
    <t>22161883_ITECH</t>
  </si>
  <si>
    <t>Orange Grove/Chester</t>
  </si>
  <si>
    <t>91104-2918</t>
  </si>
  <si>
    <t>jefffisher@prula.com</t>
  </si>
  <si>
    <t>14930_ITECH</t>
  </si>
  <si>
    <t>Jeff Fisher</t>
  </si>
  <si>
    <t>394-6696</t>
  </si>
  <si>
    <t>Please submit backup offers. All competitive offers will be submitted to the bank for review. AGENTS This is a great opportunity for your client to purchase an unbelievable property at a great price. Check the comparables. Call listing office for an</t>
  </si>
  <si>
    <t>Quintessential 1912 Pasadena Craftsman located in the highly desirable Historic Bungalow Heaven. This home was previously listed on the annual Bungalow Heaven Historical Home Tour. This beautiful 3 bedroom home features 3 FULL bathrooms a large and functional kitchen dining room separate laundry room large closets in every bedroom master suite and an open floor plan not found in many homes of this era. Character and charm exude throughout the home with attention to detail including a gorgeous brick fireplace centrally located in the home built in wood cabinetry wood floors wood trimming claw foot soaking tubs and pedestal bathroom sinks. Upgrades include copper plumbing retrofitted foundation copper rain gutters central air and heat basement for storage and a large deck in the backyard perfect for relaxing barbecuing and entertaining guests. In addition there is a large attic above the 2 car garage that provides additional storage space. Short Sale</t>
  </si>
  <si>
    <t>730 N Chester Avenue</t>
  </si>
  <si>
    <t>DW A2 RF TC GSB K8</t>
  </si>
  <si>
    <t>22161938_ITECH</t>
  </si>
  <si>
    <t>Virginia Rd</t>
  </si>
  <si>
    <t>Corner of Virginia Road and Circle Dr.</t>
  </si>
  <si>
    <t>91108-1002</t>
  </si>
  <si>
    <t>cathytyner@earthlink.net</t>
  </si>
  <si>
    <t>P3717_ITECH</t>
  </si>
  <si>
    <t>626-688-6362</t>
  </si>
  <si>
    <t>Cathy Tyner</t>
  </si>
  <si>
    <t>323-682-1979</t>
  </si>
  <si>
    <t>Visit http //www.susannehayekphotography.net/mls9723 for more information.</t>
  </si>
  <si>
    <t>Magnificent 1927 Italian Revival residence on one of San Marino's most sought after streets. Lovingly restored with highest quality craftsmanship this beautiful elegant estate encompasses a large lot with gated entry 5 BR 5 Baths LR w/ FP Lib w/ FP huge chef's kitchen with center island magnificent FDR with Zuber wall panels breakfast room butler's pantry 2 family rooms powder room 4-car garage pool spa and separate guest house. Huge fenced-in lawn courtyard wisteria-covered pergola terrace w/ views and beautiful gardens throughout. Dream for indoor/outdoor entertaining.</t>
  </si>
  <si>
    <t>1305 Circle Drive</t>
  </si>
  <si>
    <t>CW RL STO FC</t>
  </si>
  <si>
    <t>LF AK FA FF</t>
  </si>
  <si>
    <t>22161949_ITECH</t>
  </si>
  <si>
    <t xml:space="preserve">Bellford North Of Washington </t>
  </si>
  <si>
    <t>91104-1722</t>
  </si>
  <si>
    <t>19528_ITECH</t>
  </si>
  <si>
    <t>John Gocke</t>
  </si>
  <si>
    <t>to show call first for an appointment owner at home with children. Call 626-204-3302. For questions OTHER than showings call LA2 John Gocke at 310-508-3551 or email JohnGocke@kw.com</t>
  </si>
  <si>
    <t>Charming and updated traditional home. Family room with a fireplace. Updated kitchen with ample granite counterspace built in chopping block and breakfast/dining area. Master bedroom with a walk-in closet French doors that open to the back patio/deck and luxurious master bathroom with a spa tub. Separate laundry room located off the kitchen. Partially finished attic/loft that expands the length of the home and offers exceptional storage space. Fenced backyard with a grassy lawn large deck above ground spa and outdoor entertaining area with an overhead trellis and stone chimney. Two car detached garage. Other features include hardwood floors copper plumbing tankless water heater central A/C recessed lighting and crown moldings. New roof in 2008.</t>
  </si>
  <si>
    <t>1945 Beverly Drive</t>
  </si>
  <si>
    <t>DW A2 RF GB CO K8 RA MO FZ</t>
  </si>
  <si>
    <t>B1 CW RL WT DDE FC</t>
  </si>
  <si>
    <t>FD LI FA FF FY ER LR MR ON G15 WI WC</t>
  </si>
  <si>
    <t>22161994_ITECH</t>
  </si>
  <si>
    <t>Woodleigh Ln</t>
  </si>
  <si>
    <t>91011-4029</t>
  </si>
  <si>
    <t>No showing until caravan Tuesday 3/6.</t>
  </si>
  <si>
    <t>Prestigious English Tudor estate situated in the sought after Flintridge neighborhood. The expansion and remodel was designed by Clair Earl in 1992. Genuine character is expressed throughout this home. There are endless opportunities to entertain in the exquisite living dining family rooms and gourmet kitchen. The extravagant media room with French doors opens to marvelous grounds. There are seven generous bedroom suites including a spectacular master suite with sitting area fireplace wet bar balcony and dual walk-in closets. The grounds are professionally landscaped providing a park-like atmosphere with a playground. A guest house gym pool spa and built-in barbeque complete this unique estate. Located in La Canada's award-winning school district. Square footage includes permitted guest quarters exercise room and playroom/attic.</t>
  </si>
  <si>
    <t xml:space="preserve">860 Flintridge </t>
  </si>
  <si>
    <t>YB FN YF LZ X44 SW</t>
  </si>
  <si>
    <t>LR DE IO</t>
  </si>
  <si>
    <t>CRA CW RL STO</t>
  </si>
  <si>
    <t>FD AK AX LR UR</t>
  </si>
  <si>
    <t>22162031_ITECH</t>
  </si>
  <si>
    <t xml:space="preserve">South Of Washington/East Of L </t>
  </si>
  <si>
    <t>Home is South of Washington and between Lake Ave. and Hill Ave.</t>
  </si>
  <si>
    <t>91104-2914</t>
  </si>
  <si>
    <t>15514_ITECH</t>
  </si>
  <si>
    <t>Katherine Lippincott</t>
  </si>
  <si>
    <t>barb4re@aol.com</t>
  </si>
  <si>
    <t>P51046_ITECH</t>
  </si>
  <si>
    <t>626-695-5666</t>
  </si>
  <si>
    <t>Barbara Wheeler</t>
  </si>
  <si>
    <t>Agent Remarks First showings at Broker's Open March 8. Open House Sunday March 11 from 2 00 - 4 00 PM. Home measured by Ike Bahadourian. Fireplace is non-operative and capped off. Seller reserves services. Dog in home. Visit www.1299NorthWilson.co</t>
  </si>
  <si>
    <t>From the welcoming wrap-around front porch through the two-story craftsman home you will find yourself enjoying the feel of days gone by. Found in Historic Bungalow Heaven this fantastic property has been home to families for more than a century Much of the original character has been beautifully maintained though it has been updated to meet today's expectations. The eye-catching dramatic details draw you in to the Living Room and along with the formal Dining Room features outstanding exposed wood accents such as beams tall wall moldings window and door frames and built in china cabinet. The wood floors are oak and pine and subway and hexagon tiles cover the two bathrooms kitchen and laundry room floors. Two bedrooms and a bathroom with a claw foot tub are downstairs. The master suite fills the entire second floor providing sitting and office area if desired. A completely fenced in rear yard completes this wonderfully charming home. Standard Sale.</t>
  </si>
  <si>
    <t xml:space="preserve">1299 N Wilson </t>
  </si>
  <si>
    <t>BZ RG YF SW</t>
  </si>
  <si>
    <t>CH HT SO</t>
  </si>
  <si>
    <t>COF SUR</t>
  </si>
  <si>
    <t>FD UF FF G14 G15 SY ON</t>
  </si>
  <si>
    <t>22162033_ITECH</t>
  </si>
  <si>
    <t>Nithsdale</t>
  </si>
  <si>
    <t>From Colorado travel south on Annandale Road the home is located on the east side of the street.</t>
  </si>
  <si>
    <t>91105-1408</t>
  </si>
  <si>
    <t>18718_ITECH</t>
  </si>
  <si>
    <t>Carolyn Baron</t>
  </si>
  <si>
    <t>mdarling@deasypenner.com</t>
  </si>
  <si>
    <t>626-578-0520</t>
  </si>
  <si>
    <t>P4675_ITECH</t>
  </si>
  <si>
    <t>Michael Darling</t>
  </si>
  <si>
    <t>No showings until broker caravan 3/8/12. Public Open 3/11/12.</t>
  </si>
  <si>
    <t>Meet Your Dream House There is literally something for everyone in this spectacular home. This remarkable San Rafael residence features 5 bedrooms a sumptuous master suite sep guest quarters home office space formal living and dining casual family room play yard pool &amp; spa built-in patio grill and sink area and a 10 seat high-def surround sound movie theater. Plus 226 sq. ft. cabana house and 846 sq.ft. storage room. This house seamlessly blends classic beauty and luxury with everyday functionality and fun. The gourmet kitchen features granite large center island and stainless apps. Each of the four bathrooms is fully updated w/natural stone and high end fixtures. A custom designed Control 4 Audio/Video system is wired t/o the house for multiple channels of play. There is a formal living room with w/b fireplace and a separate dining room for time-honored celebrations and occasions. And a large family room spills to the yard pool and outdoor entertaining.</t>
  </si>
  <si>
    <t>234 Annandale Road</t>
  </si>
  <si>
    <t>22162034_ITECH</t>
  </si>
  <si>
    <t>Osborne</t>
  </si>
  <si>
    <t>91342-6753</t>
  </si>
  <si>
    <t>dreamhomes@svetlanamoore.com</t>
  </si>
  <si>
    <t>818-352-3750</t>
  </si>
  <si>
    <t>62522_ITECH</t>
  </si>
  <si>
    <t>818-324-0011</t>
  </si>
  <si>
    <t>Svetlana Moore</t>
  </si>
  <si>
    <t>PLEASE CALL ME AT 818 324-0011 TO SHOW - Will not go FHA - Project was FHA approved - approval expired May 2011.</t>
  </si>
  <si>
    <t>STANDARD SALE - BEAUTIFUL SHADOW MOUNTAIN TRAIL TRI-LEVEL TOWNHOME END UNIT WITH ATTACHED DOUBLE GARAGE - 3 BEDROOM &amp; 1 3/4 BATHS - FIREPLACE - COMMUNITY POOL AND SPA - EQUESTRIAN FACILITIES</t>
  </si>
  <si>
    <t>11300 Foothill Boulevard</t>
  </si>
  <si>
    <t>PH BBC</t>
  </si>
  <si>
    <t>CV DW K1 A2 RF GB K8 FSG FZ</t>
  </si>
  <si>
    <t>LI BF WK FY ER G14 MR ON WI WC G17 GM G22</t>
  </si>
  <si>
    <t>KI GK K03 IL</t>
  </si>
  <si>
    <t>22162046_ITECH</t>
  </si>
  <si>
    <t>Georgian Road</t>
  </si>
  <si>
    <t>South of Foothill Blvd.</t>
  </si>
  <si>
    <t>91011-3330</t>
  </si>
  <si>
    <t>kevin@thepasadenagroup.com</t>
  </si>
  <si>
    <t>14804_ITECH</t>
  </si>
  <si>
    <t>213-407-4754</t>
  </si>
  <si>
    <t>Kevin Bourland</t>
  </si>
  <si>
    <t>Call Kevin to show.213.407.4754. Minimum 24 hour notice. Square footage is total of all buildings. Main house 8084 Theatre/Game Bldg 1843 Office 467 Pool House 270. Measured per EllePlan Floor Plans.Buyer to verify.</t>
  </si>
  <si>
    <t>GT 1R GA GP</t>
  </si>
  <si>
    <t>LA TIMES HOME OF THE WEEK.An unparalleled luxury compound in La Canada Flintridge.On nearly 1.5 acres and introduced by a gated motor court.Elegance and privacy of estate living combined with a casual Southern California indoor/outdoor lifestyle.Built 2006 this private Nantucket/Cape Cod-style Estate is a total 10 664 /- sq.ft.The main residence boasts a gourmet kitchen with adjoining family room.Designed and equipped for catered entertaining and events.Five bedroom suites including extensive master with dual wardrobes and baths.Library/music room design studio/office gym with bath billiard room/bar and wine tasting room/wine storage.The pool house is complete with a full indoor kitchen bath full stainless outdoor kitchen/bar and fireplace.The separate theater/music building includes a projection system bar gaming area workshop private music studio and full bath.Also a separate office suite with bath.A resort-style pool spa putting green sport court and vineyard complete this estat</t>
  </si>
  <si>
    <t xml:space="preserve">4385 Commonwealth </t>
  </si>
  <si>
    <t>CW RL Z24</t>
  </si>
  <si>
    <t>SE B08</t>
  </si>
  <si>
    <t>566A6</t>
  </si>
  <si>
    <t>22162054_ITECH</t>
  </si>
  <si>
    <t>S Of California</t>
  </si>
  <si>
    <t>South of California</t>
  </si>
  <si>
    <t>91106-3952</t>
  </si>
  <si>
    <t>Lake Avenue</t>
  </si>
  <si>
    <t>Showings start Sunday 3/4 with Open House from 2-4. Then Appointment Needed - call appointment desk at 626-204-3302. Please give reasonable notice - owner at home with children. for questions OTHER than showings call Brian Parsons at 626-204-3390.</t>
  </si>
  <si>
    <t>GA P23</t>
  </si>
  <si>
    <t>D08 D20</t>
  </si>
  <si>
    <t>Luxurious Mediterranean-style townhome located in the prestigious South Lake District. Gorgeous Brazilian Cherry hardwood crown moulding recessed lighting and top-of-the-line appliance such as Viking kitchen appliances solid black granite countertops in the kitchen tasteful Italian travertine in the bathrooms steam-sauna shower and laundry hook-ups on the bedroom level. Master bedroom with master bathroom and walk-in closet. High ceilings throughout private patio and immaculately landscaped common areas. This end unit has only one common wall so the sense of privacy is further enhanced. Private attached 2-car garage offers direct access to the unit.</t>
  </si>
  <si>
    <t xml:space="preserve">653 S Lake Avenue </t>
  </si>
  <si>
    <t>22162060_ITECH</t>
  </si>
  <si>
    <t xml:space="preserve">Between Los Robles &amp; Marengo </t>
  </si>
  <si>
    <t>Just west of Garfield East of Marengo and South of Woodbury.</t>
  </si>
  <si>
    <t>91104-1059</t>
  </si>
  <si>
    <t>b.road@theroadconnection.com</t>
  </si>
  <si>
    <t>626-529-0769</t>
  </si>
  <si>
    <t>13885_ITECH</t>
  </si>
  <si>
    <t>Brandon Road</t>
  </si>
  <si>
    <t>626-502-7623</t>
  </si>
  <si>
    <t>FIXER. GO DIRECT.Buyer to sign City Occ waiver. DISARM/ARM Alarm 6601 ONLY.Tax says duplex. Property warrants extreme caution when showing.Email offers b.road@theroadconnection.com. SELLER TO SELECT SERVICES. If buyer requires a loan they MUST be pre-ap</t>
  </si>
  <si>
    <t xml:space="preserve">An amazing opportunity to find a piece of Pasadena history waiting to be brought back to its original glory. This Transitional Craftsman style home is in need of someone who loves character and wants a rewarding project. The moment you walk into this grand home you notice the high ceilings the wood moldings character windows and details that are screaming to be restored. The grand parlor is light and bright with open access to the entry and living room. 2 Fireplaces enhance each of these grand rooms and the old wood floors are still there. Upstairs are 3 bedrooms and a possible den or 2nd kitchen with views of the mountains behind. The backyard is large with newer fencing to the west and more views of the mountains. Come make your dreams come alive </t>
  </si>
  <si>
    <t>285 E Montana Street</t>
  </si>
  <si>
    <t>DW DR A2 RF WA FSB ELE RA K3</t>
  </si>
  <si>
    <t>CTV FS SG MGR SE</t>
  </si>
  <si>
    <t>22162077_ITECH</t>
  </si>
  <si>
    <t>Just one block west of Atlantic and Garvey intersection on the south side of the street.</t>
  </si>
  <si>
    <t>Garvey</t>
  </si>
  <si>
    <t>91754-2601</t>
  </si>
  <si>
    <t>hbcrealtors@gmail.com</t>
  </si>
  <si>
    <t>P785223_ITECH</t>
  </si>
  <si>
    <t>626-893-5700</t>
  </si>
  <si>
    <t>Gerard Current</t>
  </si>
  <si>
    <t>190000486_ITECH</t>
  </si>
  <si>
    <t>HBC Realtors</t>
  </si>
  <si>
    <t>Unit is vacant so please go direct Any questions call Jerry @ 626-893-5700.</t>
  </si>
  <si>
    <t>CA PE CB A9 GC A23 A24 A27 H8 KY</t>
  </si>
  <si>
    <t>New Lower Price Very clean one bedroom unit in desirable senior complex. The highly regarded Evergreen Manor II Retirement Community is conveniently located just a couple blocks easy walk to all the shops and restaurants at the corner of Atlantic and Garvey. Great location within the complex as unit is next door to Club House and is the last unit on first floor - so there is no one living on either side or below unit Easy to use side entrance access or use main entrance with elevator. Covered balcony is secured by its height above street level and provides a perfect place to rest and people watch. Perfect sized unit for a single senior South facing front door.</t>
  </si>
  <si>
    <t>918 W Garvey Avenue</t>
  </si>
  <si>
    <t>B1 HC</t>
  </si>
  <si>
    <t>FD GN FF FY LR FS</t>
  </si>
  <si>
    <t>22162091_ITECH</t>
  </si>
  <si>
    <t>From 210 Freeway take Wheatland offramp to Foothill. Left on Foothill Right on Orcas Right on Longford and Left on Ruggiero. Property is at the end of the cul-de-sac.</t>
  </si>
  <si>
    <t>Ruggiero</t>
  </si>
  <si>
    <t>91342-6737</t>
  </si>
  <si>
    <t>LARA - K</t>
  </si>
  <si>
    <t>771-9990</t>
  </si>
  <si>
    <t>House photos are of house identical to the one to be built on this lot. Please call Stevi for details and for showings 818 541-7344. Property is back on the market subject to cancellation of prior escrow.</t>
  </si>
  <si>
    <t>CY CD PKN</t>
  </si>
  <si>
    <t>L06 HP A6 A0 TR</t>
  </si>
  <si>
    <t>VC VH PA VP</t>
  </si>
  <si>
    <t>NEW CONSTRUCTION HORSE PROPERTY OPEN SPACE WITH PASTURE IN THE CITY AND A 4 BEDROOM CUSTOM HOME BEING BUILT - ACT NOW AND CHOOSE YOUR CUSTOM TOUCHES...AMAAZING .You could have one of L.A.'s premier private EQUESTRIAN ESTATES This property has outstanding trail access &amp; sits at the heart of L.A.'s equestrian community. With Middle Ranch just West and Hansen Dam just South and with Flintridge Equestrian Center and The Los Angeles Equestrian Center minutes away this is an excellent country in the city ranchsite Not everyone in the family is hooked on horses That's OK this Country Gentleman's ranch is only about 20 minutes from downtown L.A. Century City and the Westide-- THE BEST OF BOTH WORLDS....COUNTRY CHARM &amp; CITY CONVENIENCE Please note house photos are of house identical to the one to be built on this lot .</t>
  </si>
  <si>
    <t xml:space="preserve">11483 Ruggiero </t>
  </si>
  <si>
    <t>22162093_ITECH</t>
  </si>
  <si>
    <t xml:space="preserve">Just West Of N Arrowhead And </t>
  </si>
  <si>
    <t>92401-1019</t>
  </si>
  <si>
    <t>mwchen22@gmail.com</t>
  </si>
  <si>
    <t>19191_ITECH</t>
  </si>
  <si>
    <t>Matthew Chen</t>
  </si>
  <si>
    <t>190001983_ITECH</t>
  </si>
  <si>
    <t>Matthew William Chen</t>
  </si>
  <si>
    <t xml:space="preserve">Totally remodeled 2 bedroom home with detached garage on 6200 sq ft lot. This is a beautiful home with a unique roof line high-end interior molding laminate floors in bedrooms tiled living room new paint tile in kitchen and bath. Completely remodeled kitchen with beautiful cabinets sink etc. Fully fenced land with wrought iron along the front. Tons of parking for vehicles running from the front of the lot to the back. Great turnkey investment opportunity with tenants already occupying. Must see </t>
  </si>
  <si>
    <t xml:space="preserve">845 N Mayfield </t>
  </si>
  <si>
    <t>22162150_ITECH</t>
  </si>
  <si>
    <t>Glenarm St</t>
  </si>
  <si>
    <t>East of Arroyo Pkw West of Los Robles Ave North of Glenarm St South of California Blvd</t>
  </si>
  <si>
    <t>91106-5402</t>
  </si>
  <si>
    <t>darrell@darrelldone.com</t>
  </si>
  <si>
    <t>626-356-8108</t>
  </si>
  <si>
    <t>P696_ITECH</t>
  </si>
  <si>
    <t>626-844-2255</t>
  </si>
  <si>
    <t>Darrell Done</t>
  </si>
  <si>
    <t>PB TTV</t>
  </si>
  <si>
    <t>EI IN H7 A0 A8 UT</t>
  </si>
  <si>
    <t>This elegant townhouse is located in a smaller Mediterranean style complex with charming courtyard and fountain. The light filled home features a spacious living room with fireplace large open spaces and high ceilings. The amenities include wood floors recessed lighting central air conditioning large kitchen with an abundance of cabinetry granite countertops and stainless appliances and custom lighting fixtures. There are two bedroom and three baths including a double vanity in the en suite master bathroom. There is an attached 2 car tandem style garage with finished bonus room. The property is sited in a very desirable southwest neighborhood of Pasadena which offers close proximity to the 110 210 and 134 Freeways The Metro Gold Line South Lake Paseo Pasadena and Old Pasadena Shopping districts .</t>
  </si>
  <si>
    <t xml:space="preserve">945 S Marengo </t>
  </si>
  <si>
    <t>A2 GSB K3</t>
  </si>
  <si>
    <t>Call Listing Office Front Gate</t>
  </si>
  <si>
    <t>22162151_ITECH</t>
  </si>
  <si>
    <t>La Crescenta Ave.</t>
  </si>
  <si>
    <t>Seller will listen to all offers they have purchased another and are ready to move on. Any questions call the listing office. thank you.</t>
  </si>
  <si>
    <t>Absolutely a winner. Blue Ribbon School District Located on a cul-de-sac street high above foothill blvd. This home has it all privacy private driveway completely fenced &amp; gated. Kitchen features granite counters all the built-ins 5 burner gas stove top pantry &amp; a picture window overlooking the pool. Many many upgrades dual pane windows including all sliding glass doors ceramic tile floor copper plumbing central heat &amp; air pool recently resurfaced newer roof &amp; rain gutters &amp; much much more. Home features two patio areas great for entertainment. Pool area plus a separate park like peaceful garden. Second patio is located next to the carport where the white picket fence is. Mountain views. There is a private driveway leading to the property which is not an easement it is sellers private driveway. Show cold.</t>
  </si>
  <si>
    <t>2735 Frances Avenue</t>
  </si>
  <si>
    <t>DW A2 ELB EC</t>
  </si>
  <si>
    <t>DR LR RH TW ST WN</t>
  </si>
  <si>
    <t>22162156_ITECH</t>
  </si>
  <si>
    <t>210 fwy to Grand Ave. S Arrow Hwy. E Glendora Ave. S Ruddock E</t>
  </si>
  <si>
    <t>Ruddock</t>
  </si>
  <si>
    <t>91724-2726</t>
  </si>
  <si>
    <t>jeff@jeffcurtisteam.com</t>
  </si>
  <si>
    <t>866-382-8759</t>
  </si>
  <si>
    <t>626-797-1549</t>
  </si>
  <si>
    <t>Short sale subject to bank approval - any reduction in commission to be shared equally by listing &amp; selling agents. No showings until open house April 1 2 to 5 - then see showing instructions.</t>
  </si>
  <si>
    <t>Lovely 3 bedroom 3 bathroom Ranch style home in the well-regarded Charter Oak Unified School District. This nicely maintained home features newer laminate flooring master suite spacious backyard recently repaved driveway and central heating and air conditioning. Other features include a separate laundry room two car detached garage and a separate dining room that shares a two-way stone fireplace with a spacious living room. A well kept home ready for a wonderful new owner</t>
  </si>
  <si>
    <t>Charter Oak Unified</t>
  </si>
  <si>
    <t>1325 E Ruddock Street</t>
  </si>
  <si>
    <t>22162157_ITECH</t>
  </si>
  <si>
    <t xml:space="preserve">East Of Mytle One Block On So </t>
  </si>
  <si>
    <t>Fantastic four bedroom one block from downtown Monrovia. Newer construction in small complex of 8 units PUD Style . No common walls. Attached garage enters directly into unit. Lease or Lease option possible.</t>
  </si>
  <si>
    <t xml:space="preserve">132 Foothill </t>
  </si>
  <si>
    <t>CH FAL PV</t>
  </si>
  <si>
    <t>CV DW K1 A2 RF BIN CO K8</t>
  </si>
  <si>
    <t>B1 COF IC RL WT DAT</t>
  </si>
  <si>
    <t>SE AS ESL</t>
  </si>
  <si>
    <t>Architecture West</t>
  </si>
  <si>
    <t>BI DS OX B04 LC B06 OW SE ST TI</t>
  </si>
  <si>
    <t>FB M2 1MA MR M07 WK</t>
  </si>
  <si>
    <t>FD DN FY ER MR FS WI G22</t>
  </si>
  <si>
    <t>GK K03 IL PT</t>
  </si>
  <si>
    <t>22162187_ITECH</t>
  </si>
  <si>
    <t>Sunsent</t>
  </si>
  <si>
    <t>North of Sunsent</t>
  </si>
  <si>
    <t>90049-2717</t>
  </si>
  <si>
    <t>L06263_ITECH</t>
  </si>
  <si>
    <t>All showing appointments through listing agents. Please call Joan Caplis at 310 748-2208 or Noushine Rostamian at 626 536-3999. 48 Hours notice required.Visit the website for more information and pictures WWW.265KENTER.COM</t>
  </si>
  <si>
    <t>Nestled in prestigious Brentwood designed &amp; completed in 2006 by renowned Architecture West this magnificent residence showcases custom architectural details elegance &amp; superb modern amenities highlighted by an open dramatic 2 story cathedral galleries romantic spiral staircase &amp; rotunda french doors &amp; Romeo &amp; Juliet balconies overlooking garden oasis w/ outdoor entertainment area waterfall pool &amp; spa. An elegant grand living room &amp; dining room central-island kitchen family great room including stainless steel appliances artisan crafted cabinetry breakfast &amp; family areas plus 2 BR suites &amp; power bath are downstairs. A grand master suite w/his &amp; her closets gym area a library w/ built-ins plus 3 bedrooms ensuite are upstairs. Exquisite finishes 4 fireplaces beamed &amp; coffered ceilings curvilinear molding recessed lighting custom window treatments oak &amp; limestone flooring four zone hvac security system home theater surround sound music channel central vacume.</t>
  </si>
  <si>
    <t>265 N Kenter Avenue</t>
  </si>
  <si>
    <t>566C3</t>
  </si>
  <si>
    <t>22162202_ITECH</t>
  </si>
  <si>
    <t>East Of Allen</t>
  </si>
  <si>
    <t>East of Allen</t>
  </si>
  <si>
    <t>91107-2331</t>
  </si>
  <si>
    <t>geetw@aol.com</t>
  </si>
  <si>
    <t>626-568-1743</t>
  </si>
  <si>
    <t>P4360_ITECH</t>
  </si>
  <si>
    <t>626-278-2505</t>
  </si>
  <si>
    <t>Garret Weyand</t>
  </si>
  <si>
    <t>Beautiful newer built home in East Pasadena area. Home features 3 bedrooms and 2.5 baths. As you enter this lovely home you are welcomed by an open and light living room with a wood/gas fireplace dining area crown molding and wood floors. The kitchen features granite counter tops an island newer cabinets and stainless steel appliances with access to the laundry area. The spacious bedrooms have wood floors and crown molding. The master bedroom has access to the lush backyard. The master bath features double sinks and a spa tub to relax after a long day. The backyard is perfect for entertaining with its built-in barbecue with island and sink. Other amenities include a large 2 car garage central air and heat and recessed lighting.</t>
  </si>
  <si>
    <t>1865 E Villa Street</t>
  </si>
  <si>
    <t>YF LZ X48</t>
  </si>
  <si>
    <t>DW A2 PRB LPG</t>
  </si>
  <si>
    <t>DP W04 SC SK</t>
  </si>
  <si>
    <t>22162206_ITECH</t>
  </si>
  <si>
    <t>14 FWY Exit Red Rover Mine Rd. go north to Shannon make a right Braeloch another right property is on the left hand side.</t>
  </si>
  <si>
    <t>Braeloch</t>
  </si>
  <si>
    <t>93510-1115</t>
  </si>
  <si>
    <t>fsardariani@yahoo.com</t>
  </si>
  <si>
    <t>818-248-9087</t>
  </si>
  <si>
    <t>13474_ITECH</t>
  </si>
  <si>
    <t>818-400-7965</t>
  </si>
  <si>
    <t>Freda Sardariani</t>
  </si>
  <si>
    <t>Dear agents please make sure to lock all the doors and windows. Thank you.</t>
  </si>
  <si>
    <t>L03 HP L07 A0</t>
  </si>
  <si>
    <t>OS GA OP P25 1L 1G</t>
  </si>
  <si>
    <t>VE FD MT PA</t>
  </si>
  <si>
    <t>Gorgeous one story Ranch home over an acre and half of flat usable horse property with mountain views. Privacy glore. Home features formal entry with pavers 3 bedrooms with new carpeting 3 full baths master bedroom with walk/in closet and bath with dual sinks separate tub and shower recess lighting throughout. Oversized step down newly carpeted living room w/fp formal dining room kitchen w/center island and breakfast nook. Property is fenced all around and its gated. It also has beautiful pepper trees planted all around the fence with sprinkler system. Plenty of room for all your toys and the RV also enough room to add a pool Totally move in ready peaceful living at its best. Show and Sell.</t>
  </si>
  <si>
    <t>5731 Braeloch Street</t>
  </si>
  <si>
    <t>22162213_ITECH</t>
  </si>
  <si>
    <t>Monterey Rd.</t>
  </si>
  <si>
    <t>Redfield</t>
  </si>
  <si>
    <t>90042-4833</t>
  </si>
  <si>
    <t>CASH OFFER ONLY DUE TO PHYSICAL CONDITION OF THE PROPERTY. Price terms and commission sujbect to bank's approval. Any commission reduction will be reduced 50/50 on both brokers. Easy to show Pls. call listing agent Maribel 626-437-0473</t>
  </si>
  <si>
    <t>Good functional floor plan. Great neighborhood. Hermon Area. Kendall elementary School is just around the corner. Three bedrooms/two baths. One master bedroom with master bath. Long driveway with one car garage. Big back yard with a lot of potential. Some of the windows have been upgrade with double pane windows.</t>
  </si>
  <si>
    <t>420 Redfield Avenue</t>
  </si>
  <si>
    <t>564J2</t>
  </si>
  <si>
    <t>22162225_ITECH</t>
  </si>
  <si>
    <t>Caminito Del Cielo</t>
  </si>
  <si>
    <t>91208-3050</t>
  </si>
  <si>
    <t>YoungKwon@newstarrealty.com</t>
  </si>
  <si>
    <t>818-239-5999</t>
  </si>
  <si>
    <t>18929_ITECH</t>
  </si>
  <si>
    <t>818-987-8949</t>
  </si>
  <si>
    <t>Youngse Kwon</t>
  </si>
  <si>
    <t>This is Short pay Listing and All terms are subject to lender's approval. Submit offers with pre-approval EMD FICO Proof of Funds.Any reduction in commission shall be 50/50 between the Listing &amp; Selling Agent.</t>
  </si>
  <si>
    <t>A24 TC</t>
  </si>
  <si>
    <t>Beautiful 2 story Townhouse in Rancho San Rafael. Updated Kitchen with Granite Counter Top and Breakfast Nook High Vaulted Ceiling Plantation Shutters. Hardwood Floor throughout the house.Open and Bright. Community offers a Club House with Pool Spa Tennis Court Play ground and Many Guest Parking Spaces.</t>
  </si>
  <si>
    <t xml:space="preserve">1891 Caminito Del Cielo </t>
  </si>
  <si>
    <t>DW K1 A2 RF FSG K3</t>
  </si>
  <si>
    <t>FR LR EB WN</t>
  </si>
  <si>
    <t>CW RL STO Z24</t>
  </si>
  <si>
    <t>DP W03 W04 SC SK ID</t>
  </si>
  <si>
    <t>OX B04 LT OW IB</t>
  </si>
  <si>
    <t>AK FY FF LR</t>
  </si>
  <si>
    <t>534H2</t>
  </si>
  <si>
    <t>22162246_ITECH</t>
  </si>
  <si>
    <t>Daisy Ln.</t>
  </si>
  <si>
    <t>East on Foothill Left on Ocean View Blvd. Right on 2nd Street Daisy Ln....Corner of Daisy and Rockland. East Side of Rockland.</t>
  </si>
  <si>
    <t>91011-1428</t>
  </si>
  <si>
    <t>16870_ITECH</t>
  </si>
  <si>
    <t>John Kang</t>
  </si>
  <si>
    <t>1031MDLee@gmail.com</t>
  </si>
  <si>
    <t>18009_ITECH</t>
  </si>
  <si>
    <t>818-631-4019</t>
  </si>
  <si>
    <t>Marvin Lee</t>
  </si>
  <si>
    <t>Interior is turn key and show ready you can show cold. The home is occupied but has been STAGED Buyers to assume sewer hook up w/ city w/in 6 months as well as verify any other relevant information regarding property w/ city.</t>
  </si>
  <si>
    <t>DG GA TD OR</t>
  </si>
  <si>
    <t>OT RLN WR</t>
  </si>
  <si>
    <t>REMODELED AND RENOVATED IN 2012 We call this home the WHITE HOUSE. Fresh new paint sky lights and a very light and bright presence is the reason for this name. From the curb appeal to the back yard this home will not disappoint. The newly landscaped front yard greets you and invites you in a chandelier awaits your presence as soon as you open the door. The formal room w/ a fireplace and sky light is first up on this home tour. Recessed lights engineered wood floors and crown moldings flow through the entire floor plan. Master suite w/ shower and tubs w/ jets as well as double sink w/ granite counters. The family room and the kitchen w/ stainless steel appliances granite counters back-splash and island has an open layout plan perfect for entertainment as it leads right to the double doors which open to the deck and backyard. An antique fireplace is the focal point of this room adding some old tradition to this renovated beauty. New copper pipes and electrical wires.</t>
  </si>
  <si>
    <t>4642 Rockland Place</t>
  </si>
  <si>
    <t>DW DR A2 RF WA FSE SV</t>
  </si>
  <si>
    <t>BAM I8 CR</t>
  </si>
  <si>
    <t>B14 OW</t>
  </si>
  <si>
    <t>22162286_ITECH</t>
  </si>
  <si>
    <t>N. California Blvd</t>
  </si>
  <si>
    <t>Enter at North Lobby. Once in the lobby go thru the door to the garden area and follow the path to your left. Unit is at the rear of the complex. 2 blocks east of Lake Avenue between Del Mar and California on the east side of the street.</t>
  </si>
  <si>
    <t>91101-3440</t>
  </si>
  <si>
    <t>P650_ITECH</t>
  </si>
  <si>
    <t>Bradley Mohr</t>
  </si>
  <si>
    <t>susan.mohr@sothebyshomes.com</t>
  </si>
  <si>
    <t>626-396-6823</t>
  </si>
  <si>
    <t>P2474_ITECH</t>
  </si>
  <si>
    <t>626-945-8684</t>
  </si>
  <si>
    <t>Susan Mohr</t>
  </si>
  <si>
    <t>626-396-3915</t>
  </si>
  <si>
    <t xml:space="preserve">PLEASE CONTACT LISTING AGENTS FOR ALL SHOWINGS. BRAD 626 945-8683 OR SUSAN 626 945-8684. PROPERTY WILL BE SOLD AS IS WITH NO CREDITS OR REPAIRS. PRICE IS FIRM UNLESS YOUR CLIENTS WANT TO PAY MORE </t>
  </si>
  <si>
    <t>SO P23 HZ</t>
  </si>
  <si>
    <t>CA A9 EI H7 A0 WT A8 UT</t>
  </si>
  <si>
    <t xml:space="preserve">WOW...WHAT A PRICE SELLERS ARE READY TO SELL Conveniently located close to the South Lake retail district this completely updated 2BR 2BA one level rear unit condominium has an open and spacious floorplan. The formal entry leads to the large kitchen that has been remodeled with granite countertops SS appliances brand new cabinets and bamboo flooring. Designer paint crown moldings thoughout and brand new bamboo flooring in the public rooms. Both bathrooms have been remodeled with new marble topped vanities light fixtures tile and shower enclosures. Master bedroom has access to the patio. The second bedroom includes a built-in murphy bed. The spacious living and dining areas open to the oversized patio which offers endless possibilities for casual dining and entertaining. Refrigerator washer and dryer included. This really is a fabulous unit and should not be missed </t>
  </si>
  <si>
    <t xml:space="preserve">500 S Oak Knoll </t>
  </si>
  <si>
    <t>22162292_ITECH</t>
  </si>
  <si>
    <t>Belcher St</t>
  </si>
  <si>
    <t>Longworth</t>
  </si>
  <si>
    <t>90650-2774</t>
  </si>
  <si>
    <t>83816_ITECH</t>
  </si>
  <si>
    <t>Alisa Krohn</t>
  </si>
  <si>
    <t>HIGHEST BEST OFFERS ONLY.Send offer to http //tinyurl.com/13117longworth ONLY as one PDF attachment.Offer must be on CAR RPA form and MUST INCLUDE Pre-approval from Sarah at BOA HOME LOANS sarah.marzbetuny@bankofamerica.com 818-754-2758 proof of liquid f</t>
  </si>
  <si>
    <t xml:space="preserve">Truly a special opportunity. This single family traditional looks great from the street with clean lines and mature landscaping. Sprawling open floor plan inside the house. Bright open kitchen with lots and lots and lots of cabinet space. Dining room/living room combo are large and filled with light. Tile floors throughout. The best part of this home however is the fantastic nearly 8000 square foot FLAT lot. The back yard is GIANT with fruit trees a fountain and so much space to roam around. This home is ready to embrace its new owner welcome home </t>
  </si>
  <si>
    <t>13117 Longworth Avenue</t>
  </si>
  <si>
    <t>22162293_ITECH</t>
  </si>
  <si>
    <t>Fenwick St</t>
  </si>
  <si>
    <t>91042-1703</t>
  </si>
  <si>
    <t>Bank owned.Sold as-is.Send offer to http //tinyurl.com/10643mcclemont ONLY as one PDF attachment.Offer must be on CAR RPA form and MUST INCLUDE Pre-approval from Sarah at BOA HOME LOANS sarah.marzbetuny@bankofamerica.com 818-754-2758 proof of liquid</t>
  </si>
  <si>
    <t>This charming ranch style pool home is located in a quiet and peaceful setting. Large living room basks in the warmth of its oak floors. Remodeled kitchen is open to the living room area and has stone counter beautiful cabinetry. Bedrooms and hallways also have oak floors. Remodeled bathrooms have neutral colors and newer fixtures. Check out the pedestal sink in the second bath very nice. HUUUUGE bonus room in the back with soaring ceilings that opens out to the poolthe perfect gathering place for your summer POOL PARTIES Back yard has a large pool but is not all pool. An impressive house.</t>
  </si>
  <si>
    <t xml:space="preserve">10643 McClemont </t>
  </si>
  <si>
    <t>22162299_ITECH</t>
  </si>
  <si>
    <t>W. Avenue 28 &amp; Cypress Avenue</t>
  </si>
  <si>
    <t>90065-1505</t>
  </si>
  <si>
    <t>254-9664</t>
  </si>
  <si>
    <t>MLS updated daily no need to call for status. ALL SHOWINGS BY APPT ONLY_CALL/TEXT ROBERT @ 818-446-6677FOR APPT. Submit all offers via e-mail to robert.perez@platinumhf.com or fax to 818-698-8066. Offer to include copy of EMD and Lender pre-approval LTR w</t>
  </si>
  <si>
    <t xml:space="preserve"> STANDARD SALE Beautiful newly remodeled Cypress Park home first time available for sale in the last decade- Updated kitchen with granite counter tops and new cabinets. New paint inside and out. Bathroom has granite counter/sink. Large bedrooms. Master bedroom has separate entrance with attached mud room. New tank-less water heater. Central heat. Roof less than two years old. Extra large basement.</t>
  </si>
  <si>
    <t>2829 Gay Street</t>
  </si>
  <si>
    <t>22162323_ITECH</t>
  </si>
  <si>
    <t>Foothill And Ramsdell</t>
  </si>
  <si>
    <t>North of Foothill Boulevard West of Ramsdell</t>
  </si>
  <si>
    <t>Fairesta</t>
  </si>
  <si>
    <t>91214-2711</t>
  </si>
  <si>
    <t>Short Sale - Need fast offer. Great opportunity for prime La Crescenta location.</t>
  </si>
  <si>
    <t>D61 D04 D41</t>
  </si>
  <si>
    <t>Great family home on quiet street and close to shopping. Three car garage provides lots of workshop area and office adjacent to garage has window A/C unit. Private rear yard. Low maintenance front yard. Lemon tree. Short Sale - priced to sell quickly.</t>
  </si>
  <si>
    <t>3054 Fairesta Street</t>
  </si>
  <si>
    <t>22162353_ITECH</t>
  </si>
  <si>
    <t>Duarte Road</t>
  </si>
  <si>
    <t>91775-1143</t>
  </si>
  <si>
    <t>14323_ITECH</t>
  </si>
  <si>
    <t>Crystal Narramore</t>
  </si>
  <si>
    <t>megan@crystalnarramore.com</t>
  </si>
  <si>
    <t>626-243-4264</t>
  </si>
  <si>
    <t>16766_ITECH</t>
  </si>
  <si>
    <t>Megan Spargo</t>
  </si>
  <si>
    <t>Please call listing office for appointment 626-795-9571. Permits are attached to MLS for the extra bedrooms/bath. Please contact Megan with any questions.</t>
  </si>
  <si>
    <t xml:space="preserve">This remodeled Ranch style home has been tastefully upgraded throughout. From the paint and crown molding to the updated kitchen and bathrooms this home is move-in ready. The kitchen includes top of the line appliances custom cabinets and granite counters. Both bathrooms have been updated the master with granite counters dual sinks custom cabinets and updated tile. The master bedroom has two walk in closets and leads to the large backyard. An aluminum wood covered patio offers shade for enjoying warm weather and barbecuing with friends. Additional upgrades include newer paint fencing crown molding patio pavers driveway and tile in kitchen and laundry room. 2 car garage. Welcome home to this lovey residence </t>
  </si>
  <si>
    <t>6548 N Vista Street</t>
  </si>
  <si>
    <t>DW DR A2 RF WA ELB</t>
  </si>
  <si>
    <t>FR LR FZ EB GB WN OT</t>
  </si>
  <si>
    <t>KP MJ WC</t>
  </si>
  <si>
    <t>Z23 CJ B1 SD</t>
  </si>
  <si>
    <t>DN FY LR FS G18</t>
  </si>
  <si>
    <t>EK GA K03 PT</t>
  </si>
  <si>
    <t>536B7</t>
  </si>
  <si>
    <t>22162378_ITECH</t>
  </si>
  <si>
    <t>S/New York Drive W/Holliston</t>
  </si>
  <si>
    <t>Off Holliston</t>
  </si>
  <si>
    <t>91104-1420</t>
  </si>
  <si>
    <t>RESIDENTAL</t>
  </si>
  <si>
    <t>TheLjiljana@gmail.com</t>
  </si>
  <si>
    <t>626-798-8911</t>
  </si>
  <si>
    <t>P511_ITECH</t>
  </si>
  <si>
    <t>Ljiljana Grozdanic</t>
  </si>
  <si>
    <t>190000235_ITECH</t>
  </si>
  <si>
    <t>Lj Properties</t>
  </si>
  <si>
    <t>No sign on the property. No lock box. This is a Trust sale.No Court confirmation. Sold in an as is present condition.Seller will do no repairs nor provide credit for repairs. No waranties on any appliances that remain in the house. Owner died on the prope</t>
  </si>
  <si>
    <t>D59 D56 D57</t>
  </si>
  <si>
    <t>Secluded peaceful cul-de-sac.Great neighboors. Lovely area. Traditional in good condition.Light embelishes this nicely appointed home. 2brs. convertible office/den.Family room w/beamed ceiling opens to deck with a spa. View of trees &amp; St.Gabriel mountain.</t>
  </si>
  <si>
    <t>1286 Avocado Terrace</t>
  </si>
  <si>
    <t>ST9 VT</t>
  </si>
  <si>
    <t>BW GW</t>
  </si>
  <si>
    <t>22162384_ITECH</t>
  </si>
  <si>
    <t>Huntington Drive West on Kendall Right on Valley View to corner of Berkshire and Valley View.</t>
  </si>
  <si>
    <t>91030-4240</t>
  </si>
  <si>
    <t>adafehervari@netscape.net</t>
  </si>
  <si>
    <t>P736_ITECH</t>
  </si>
  <si>
    <t>Ada Fehervari</t>
  </si>
  <si>
    <t>626-403-5219</t>
  </si>
  <si>
    <t>Call listing office for appointment. Easy to show. Subject to cancellation of previous escrow.</t>
  </si>
  <si>
    <t>Old World Charm with modern amenities. South Pasadena Schools. Large two bedroom one bath home features beautiful quarter sawn oak floors with matching oak trim fireplace builtins and oak pocket doors with brass hardware. The large bay windows in the living room floods the space with light. Eleven foot coved ceilings adds an open and spacious feeling. The modern eat in kichen has a just installed custom tile floor. In house laundry. Central heat and air adds to the convenience of this home. The large lot features a two car garage large fenced back yard and large front yard. The patio deck off the kitchen is perfect for intimate outdoor entertaining.</t>
  </si>
  <si>
    <t xml:space="preserve">2017 Berkshire </t>
  </si>
  <si>
    <t>YB YF LZ X48</t>
  </si>
  <si>
    <t>DW K1 A2 RF TC FSB EC EO</t>
  </si>
  <si>
    <t>B1 Z24 DDE</t>
  </si>
  <si>
    <t>MA FB M01 1MA WK</t>
  </si>
  <si>
    <t>DA KC EK LC</t>
  </si>
  <si>
    <t>FD G12 FY LR G20</t>
  </si>
  <si>
    <t>22162389_ITECH</t>
  </si>
  <si>
    <t>Oak Glen And Clearwater Drive</t>
  </si>
  <si>
    <t>Oak Glen to Clearwater Drive. One block past Pilgrim Pines Camp turn left onto Oak Glen. House on left hand side.</t>
  </si>
  <si>
    <t>Clearwater</t>
  </si>
  <si>
    <t>92399-9503</t>
  </si>
  <si>
    <t>carlwhidden@earthlink.net</t>
  </si>
  <si>
    <t>13975_ITECH</t>
  </si>
  <si>
    <t>Carl Whidden</t>
  </si>
  <si>
    <t>190000798_ITECH</t>
  </si>
  <si>
    <t>Whidden Realty</t>
  </si>
  <si>
    <t>Supra on front door or call listing office for lockbox combo. Pre-qual all buyers please. Property is in good shape. Sold AS IS.</t>
  </si>
  <si>
    <t>Handsome wood and brick frame single family residence near Pilgrim Pines Camp in Yucaipa/Oak Glen. 3BR 2 BA 1983 square feet. Tiled throughout with refreshed carpet beamed and paneled ceiling in LR Skylights throughout 2 car garage landscaping perimeter fencing covered semi-enclosed patio gorgeous mountain views recessed lighting ceiling fans throughout large kitchen large pantry/laundry window blinds mirrored closet doors large master with private bath large front patio. 2nd patio for Barbeques and family fun in backyard.</t>
  </si>
  <si>
    <t>39506 Clearwater Drive</t>
  </si>
  <si>
    <t>22162391_ITECH</t>
  </si>
  <si>
    <t>Hill And Whitefield</t>
  </si>
  <si>
    <t>North of Orange Grove and West of Allen Ave.</t>
  </si>
  <si>
    <t>Bresee</t>
  </si>
  <si>
    <t>91104-3120</t>
  </si>
  <si>
    <t>josettewolf@gmail.com</t>
  </si>
  <si>
    <t>626-264-0425</t>
  </si>
  <si>
    <t>Subject Property is a Short Sale and is sold AS IS. All terms and conditions are subject to lender approval All commission reductions as approved by the lender shall be split proportionally between the listing agent and selling agents. All Reports are fo</t>
  </si>
  <si>
    <t>Located in a wide and bright street this Pasadena 4 bedroom home sits back on a deep lot. In the large front yard once stood beautiful Scots pine trees which were lost during the wind storm this past winter. This property is zoned PSR6 and allows for great investment possibilities.</t>
  </si>
  <si>
    <t>1085 Bresee Avenue</t>
  </si>
  <si>
    <t>22162438_ITECH</t>
  </si>
  <si>
    <t>W 3RD St</t>
  </si>
  <si>
    <t>90057-1651</t>
  </si>
  <si>
    <t>Bank Owned sold as-is.Submit offer ONLY as one PDF to http //tinyurl.com/421lafayette attachment.Offer must be on CAR RPA form and MUST INCLUDE Pre-approval from Sarah @BOA HOME LOANS sarah.marzbetuny@bankofamerica.com 818-265-2412 proof of liquid fund</t>
  </si>
  <si>
    <t xml:space="preserve">This security building has been recently TOTALLY renovated and looks fantastic. Super clean lobby. Security. New carpet and paint in the hallways. You wont find a nicer building. This garden view unit is spacious and has plenty of natural light. Big kitchen large rooms large bathroom. Given the condition of the building and the amenities in the building the HOA dues are VERY affordable and a terrific value making this an excellent buy </t>
  </si>
  <si>
    <t>CW HC RL WT DAT SUR</t>
  </si>
  <si>
    <t>FD FY FF GY LR FS UR WC</t>
  </si>
  <si>
    <t>22162440_ITECH</t>
  </si>
  <si>
    <t>Shenandoah Road</t>
  </si>
  <si>
    <t>91108-1105</t>
  </si>
  <si>
    <t>No showing from 4/2-- 4/8. Shown by appointment. 24-hour notice. Please call Sabrina Wu @ 626-688-0100. sq. ft. measured by Trans American Engineering--buyer to verify.</t>
  </si>
  <si>
    <t>Rebuilt in 2001 and upgraded in 2006-07 this sophisticated residence is located on one of the most sought after streets in San Marino. Surrounded by towering trees and tall hedges this serene and private property offers a tri-level floor plan with all rooms taking advantage of lush outdoor vistas.Tastefully upgraded with the highest quality materials this elegant home is appointed with exceptional details and state-of-the-art amenities. The picture-perfect level grassy back garden highlighted by a lovely pool and spa and beautiful expansive wood deck. A separate entrance guest house with 0.75 bath adds a bonus to this extraordinary estate.Features include 2 kitchens and 2 formal dining rooms 3 fireplaces European Selection dark hardwood floor throughout Italian porcelain tiles &amp; modern vanities for all bathrooms 3-zoned central air surround sound system updated electrical system and copper piping large balcony with automatic awning.</t>
  </si>
  <si>
    <t>1445 Oak Grove Avenue</t>
  </si>
  <si>
    <t>SW X49</t>
  </si>
  <si>
    <t>22162461_ITECH</t>
  </si>
  <si>
    <t>Tampa - Calvin Ave</t>
  </si>
  <si>
    <t>North on Tampa from the 101 left on Wynadotte 2 blocks</t>
  </si>
  <si>
    <t>91335-3517</t>
  </si>
  <si>
    <t xml:space="preserve"> T Q RD1.5-1</t>
  </si>
  <si>
    <t>curt@RE-Agent-Architect.com</t>
  </si>
  <si>
    <t>18338_ITECH</t>
  </si>
  <si>
    <t>818-240-5006</t>
  </si>
  <si>
    <t>Curt Schultz</t>
  </si>
  <si>
    <t>626-737-1656</t>
  </si>
  <si>
    <t>The listing agent can be a great help in explaining the potential project and has detailed marketing that can be emailed.</t>
  </si>
  <si>
    <t>97.2'X 120'</t>
  </si>
  <si>
    <t>L06 L03 A0</t>
  </si>
  <si>
    <t>The existing property has 2 can be 3 bd 1 ba &amp; 2 car garage in Reseda in the City of Los Angeles . The real value in the property is the development potential. Seller obtained approval for a 7 lot small subdivision. Project is ready for Architectural drawings and commence building. Continue to rent out home for 1 200 mo. while completing the required drawings &amp; engineering. The new homes are all accessed from a proposed center drive which is much cheaper to construct than a City street would cost. A small investor may wish to build one or two homes first use the profits to continue building. The project is among several quality multi-family projects and across from a school the cross street is Tampa Avenue. This is a great project for a small investor Contact agent for details and potential profit/cost breakdowns.</t>
  </si>
  <si>
    <t>19420 Wyandotte Street</t>
  </si>
  <si>
    <t>YB YF LZ SW SG X48</t>
  </si>
  <si>
    <t>FD AX DN LR</t>
  </si>
  <si>
    <t>22162483_ITECH</t>
  </si>
  <si>
    <t>S. Of Woodbury Rd.</t>
  </si>
  <si>
    <t>No or South on Lake Ave. Just south of Woodbury Rd. on the East Side Beautiful unspoiled Craftsman.</t>
  </si>
  <si>
    <t>91104-1227</t>
  </si>
  <si>
    <t xml:space="preserve">R-4 BUYER TO VERIFY </t>
  </si>
  <si>
    <t>It's A craftsman lovers deam. A hard to find in-tact home of the ara. A must see. Call agent for addional details and or questions.... . call agt. Property is located in unincorporated portion of Pasadena aka as the first prop. inside Altadena co. line. R</t>
  </si>
  <si>
    <t>55 X 124.5 ISH BYR TO VE</t>
  </si>
  <si>
    <t>DR OS GA GP</t>
  </si>
  <si>
    <t>A Spectacular and unspoiled Pasadena Craftsman with all the original 1916 ERA architectural details hardware and moldings Oak and Pine flooring in-tact and meticulously cared for throughout the years. Greeted by the front porch of yesteryear. Three good size bedrooms one welcomes the use as an office or Library with built-in desk/cabinets and French doors off the living room. There is a large full bath with built-in cabinets pedestal sink. There is a large11.5 X 18.5 formal dining room with built-in china cabinet bi-fold French doors with a coxy side patio. The large 14 x 20 Living room with brick fireplace with multi-piece mantel and era lighting fixtures. Kitchen is 11X 17 bright and spacious with breakfast area large windows overlooking a beautifully shaded rear yard and patio area. Additional amenities include central heating air conditioning a Calif. Basement. You will be hard-pressed to find a Pasadena Craftsman of this size in such great orig. condition.See Agt remarks</t>
  </si>
  <si>
    <t xml:space="preserve">1790 N Lake </t>
  </si>
  <si>
    <t>22162500_ITECH</t>
  </si>
  <si>
    <t>South of West Colorado Blvd north of Nithsdale one street east of Avenue 64.</t>
  </si>
  <si>
    <t>91105-1405</t>
  </si>
  <si>
    <t>linda.zinn@sothebyshomes.com</t>
  </si>
  <si>
    <t>P3249_ITECH</t>
  </si>
  <si>
    <t>Linda Zinn</t>
  </si>
  <si>
    <t>Probate sale confirmation required. Court date June 22 2012 at 8 30 AM at 300 E.Walnut Pasadena Dept A. Accepted offer of 825 000. Overbid will start at 866 750.Sold AS-IS with no representation or warranty expressed or implied.Offer to contain no c</t>
  </si>
  <si>
    <t>Probate sale confirmation required. Court date June 22 2012 at 8 30 AM at 300 E. Walnut Pasadena Dept A. Accepted offer of 825 000. Overbidding will start at 866 750. Stately Mediterranean style home enjoyed by the same family for over 50 years. Four bedrooms one ensuite. The Living Room has a high beamed ceiling and arched doorways leading to the Dining Room &amp; Entry. Architectural details include a stained glass portal window handsome etched wood front door interesting plaster ceilings and hardwood floors. Many systems are in original condition. Home is sold in as is condition. Probate sale court confirmation required.</t>
  </si>
  <si>
    <t>171 Annandale Road</t>
  </si>
  <si>
    <t>22162504_ITECH</t>
  </si>
  <si>
    <t>N Of Valleylights</t>
  </si>
  <si>
    <t>Go North on Hastings Ranch to Valley Lights turn right then next street is Autumn Lane and you turn left. Property is on Cul de sac.</t>
  </si>
  <si>
    <t>91107-1347</t>
  </si>
  <si>
    <t>P405_ITECH</t>
  </si>
  <si>
    <t>Shereen Kelly</t>
  </si>
  <si>
    <t>janrthornton@aol.com</t>
  </si>
  <si>
    <t>P842_ITECH</t>
  </si>
  <si>
    <t>626-893-3303</t>
  </si>
  <si>
    <t>Jan Thornton</t>
  </si>
  <si>
    <t xml:space="preserve">Tax assessor shows 4 bedrooms but there are 5 </t>
  </si>
  <si>
    <t>PRICE REDUCTION Spacious home in Upper Hastings Ranch. Large living room dining area and family room with fireplace. Kitchen has all new appliances and a walk in pantry. There is a guest bedroom and 1/2 bath on entry level. Upstairs there are 2 large bedrooms that share a full bath and a large master suite/spa tub. New paint and carpet parquet floors have been refinished. 2 car attached garage with laundry hook ups. Patio and grassy area with fruit trees. Great home for entertaining.</t>
  </si>
  <si>
    <t>1571 Autumn Lane</t>
  </si>
  <si>
    <t>DW DR RF WA FSG MO RA</t>
  </si>
  <si>
    <t>CW HC Z24 FC</t>
  </si>
  <si>
    <t>LC B14 OW</t>
  </si>
  <si>
    <t>22162513_ITECH</t>
  </si>
  <si>
    <t>East of Pacific just below Kenneth Road</t>
  </si>
  <si>
    <t>91202-1611</t>
  </si>
  <si>
    <t>Send offers to brdeg@sbcglobal.net with POF and pre-approval. More info go to www.1449dorothydrive.com</t>
  </si>
  <si>
    <t>Charming Spanish Colonial home with original barrel and coved ceilings is nestled in a beautiful NW Glendale neighborhood. With an open floor plan and a ton of natural light in every room this home offers a very serene tranquil feeling. The living room is highlighted with a beautiful wood burning fireplace adorned with 2 wall sconces original French windows with a door off the dining room that leads to the front patio. Granite countertops in the kitchen with a breakfast nook and separate laundry room as well as marble countertops in both bathrooms new paint inside copper plumbing updated electrical &amp; central AC are a few of the special features. The master bedroom also has original French doors that lead to the very spacious backyard big enough for a pool and has a patio centered in the middle that's great for entertaining family get togethers or relaxing.</t>
  </si>
  <si>
    <t>1449 Dorothy Drive</t>
  </si>
  <si>
    <t>GSB CO ELE GA RA</t>
  </si>
  <si>
    <t>22162516_ITECH</t>
  </si>
  <si>
    <t>Rinaldi &amp; Ruffner</t>
  </si>
  <si>
    <t>91344-2724</t>
  </si>
  <si>
    <t>18379_ITECH</t>
  </si>
  <si>
    <t>Ara Keshishian</t>
  </si>
  <si>
    <t>Raffi@KamstoneGroup.com</t>
  </si>
  <si>
    <t>18939_ITECH</t>
  </si>
  <si>
    <t>818-464-5819</t>
  </si>
  <si>
    <t>Raffi Soualian</t>
  </si>
  <si>
    <t>190001929_ITECH</t>
  </si>
  <si>
    <t>Kamstone Real Estate Group</t>
  </si>
  <si>
    <t>464-5819</t>
  </si>
  <si>
    <t>We are confident this will be a smooth SHORT SALE.SOLD AS IS. All Terms and Conditions Subject to Lender Approval. Commission will be split 50/50 per Lender Approval. No warranties/guarantees made. All parties to pay their own closing costs. Send Offers T</t>
  </si>
  <si>
    <t>Beautiful Home that will not last. SHORT SALE. Property SOLD AS IS.</t>
  </si>
  <si>
    <t>16827 Flanders Street</t>
  </si>
  <si>
    <t>22162535_ITECH</t>
  </si>
  <si>
    <t>Mountail Trail To Canyon Crest</t>
  </si>
  <si>
    <t>Mountain Trail north to Canyon Crest.</t>
  </si>
  <si>
    <t>91024-1313</t>
  </si>
  <si>
    <t>renirose@aol.com</t>
  </si>
  <si>
    <t>14093_ITECH</t>
  </si>
  <si>
    <t>Reni Rose</t>
  </si>
  <si>
    <t>190000082_ITECH</t>
  </si>
  <si>
    <t>Open house Wednesday from 10 to 1 00 March 21 and Sunday from 1 00 to 4 00 March 25 . Assessed square footage is 1 190. Garage conversion without permit.</t>
  </si>
  <si>
    <t xml:space="preserve">Escape to the serene hills of Sierra Madre to your own cozy hideaway. This home exudes an aura of comfort and peacefulness and is beautifully maintained &amp; restored. The walls and ceilings are graced with luxurious Birchwood. The living room features a brick fireplace a huge picture window with delightful treetop mountain and city light views &amp; French doors that open to the charming rear patio. The new kitchen offers granite counters stainless steel appliances &amp; cherry wood cabinets. The formal dining room features a built-in cherry wood hutch cherry flooring &amp; a lovely wooded mountain view. One bedroom has French doors opening to the private patio. The garage has been converted to a 3rd bedroom or den with bath. With no neighbors across the street relax on the tranquil front brick patio with a cup of tea enjoy nature overlooking the view and experiencing life at a pace that is sure to slow you down A spacious back patio completes this home. So what are you waiting for </t>
  </si>
  <si>
    <t>833 Canyon Crest Drive</t>
  </si>
  <si>
    <t>GZ BZ</t>
  </si>
  <si>
    <t>22162561_ITECH</t>
  </si>
  <si>
    <t>91011-1317</t>
  </si>
  <si>
    <t>williampark@newstarrealty.com</t>
  </si>
  <si>
    <t>18401_ITECH</t>
  </si>
  <si>
    <t>818-632-0092</t>
  </si>
  <si>
    <t>Hyun Park</t>
  </si>
  <si>
    <t>Title shown 2 211sf but taped APPOX. 2 647sf per Global 21 Construction INC.Please call ERIN at 213-321-3565 for an appoinment.</t>
  </si>
  <si>
    <t>1R GA CP</t>
  </si>
  <si>
    <t>Beautiful house in Castle Road La Canada Flintridge. There is a grand circular driveway that can accommodate many vehicles. The main floor consist of three bedrooms two baths livingroom with a fireplace and a kitchen with a granite countertop. The lower level could be a family room or fourth bedroom. The fourth room has a direct access to the pool area and also holds a 1/2bathroom and a walk-in closet. The rear yard features a lovely swimming pool orange tangerine peach and persimmon fruit trees. Backyard has a grass and gazebo with a fireplace. Title shown 2 211sf but taped APPOX. 2 647sf per Global 21 Construction INC.</t>
  </si>
  <si>
    <t>5259 Castle Road</t>
  </si>
  <si>
    <t>DW DR A2 RF EF WA GA MO</t>
  </si>
  <si>
    <t>OX B04 LC OW TI</t>
  </si>
  <si>
    <t>22162565_ITECH</t>
  </si>
  <si>
    <t>North Of Walnut On Mentor</t>
  </si>
  <si>
    <t xml:space="preserve">NW corner of Mentor and Walnut. Entrance to unit is on Mentor look for sign in window. PLEASE READ INSTRUCTIONS ON INSIDE OF DOOR ON HOW TO LOCK THE DOOR </t>
  </si>
  <si>
    <t>91106-5501</t>
  </si>
  <si>
    <t>toddh@podley.com</t>
  </si>
  <si>
    <t>626-243-4288</t>
  </si>
  <si>
    <t>17429_ITECH</t>
  </si>
  <si>
    <t>323-356-2847</t>
  </si>
  <si>
    <t>Todd Hays</t>
  </si>
  <si>
    <t>626-639-1654</t>
  </si>
  <si>
    <t>Back on Market because HOA does not permit rental of unit during the first year of ownership. Call listing office to show 626.795.9571. UNIT ENTRANCE ON MENTOR LOOK FOR PODLEY SIGN IN WINDOW. PLEASE READ NOTE INSIDE FRONT DOOR FOR DETAILS ON HOW TO LOCK</t>
  </si>
  <si>
    <t>PE CB A22 EX A23 A27 BQ ZQ IN A0 A8 UT</t>
  </si>
  <si>
    <t xml:space="preserve">Regular sale in one of Pasadena's premier condo properties. Finished in 2009 Lake @ Walnut is regarded for its central location just blocks from the Gold Line grocery dining theaters shops and more. Offering contemporary design in a sophisticated and chic urban setting the two-story condo has a large master suite with a balcony featuring views of the San Gabriel Mountains a powder room and a home office niche. Its ground floor exterior location with direct street access is great for people with pets. Other amenities include granite counters stainless steel appliances a washer/dryer and tiled bathrooms. Building amenities include a large courtyard with lush landscaping/BBQ/fountain/and fireplace a great clubroom for entertaining and a premier fitness center. Move-in ready Pet-Friendly Two parking spaces Low HOA's </t>
  </si>
  <si>
    <t>931 E Walnut Street</t>
  </si>
  <si>
    <t>GZ DT BZ YB YF LZ X44 SW X48</t>
  </si>
  <si>
    <t>CW A1</t>
  </si>
  <si>
    <t>FA GR NG</t>
  </si>
  <si>
    <t>FD LI AK AX G12 DN FY G13 LR UR G18</t>
  </si>
  <si>
    <t>22162593_ITECH</t>
  </si>
  <si>
    <t xml:space="preserve">South Of Washington And North </t>
  </si>
  <si>
    <t>From the 210 Freeway head north on Hill Ave. Property north of Mountain and south of Washington.</t>
  </si>
  <si>
    <t>91104-3049</t>
  </si>
  <si>
    <t>R6PS</t>
  </si>
  <si>
    <t>Agent Remarks Showings begin on Thursday March 22. Open House is March 22 10 00 - 2 00. A/C upstairs only. Seller reserves services. Qualified for Mills Act for Tax saving. Agent must accompany all showings and overnight notice is required by seller.</t>
  </si>
  <si>
    <t>SO CD GT GA OP</t>
  </si>
  <si>
    <t>This elegant 1923 two story home was designed by Pasadena architect Cyril Bennett. The 5 bedroom 3 bath residence received the Landmark Designation from the City of Pasadena in 2008 and has qualified for the Mills Act which provides substantial property tax savings. Period detailing original fixtures and unique architectural elements grace the entire property that has been authentically and sensitively restored by the current owners. The living room features a spectacular Batchelder tile fireplace. The formal dining room has exquisite detail from floor to ceiling. The rest of the ground floor consists of the library kitchen breakfast room utility room bedroom and bath. Upstairs are four bedrooms two baths and the sewing/storage room. Attached to the garage is a beautiful guest house with kitchenette and bath which opens to the pool area at the rear of the property. Enjoy the unique experience of stepping back in time while exploring this historic Folts House.</t>
  </si>
  <si>
    <t>1155 N Hill Avenue</t>
  </si>
  <si>
    <t>BZ CB RG YB FN LZ SW</t>
  </si>
  <si>
    <t>CV DW RF GC K8 MO K3</t>
  </si>
  <si>
    <t>FR LIB LR GB WN</t>
  </si>
  <si>
    <t>KP HW TR CR</t>
  </si>
  <si>
    <t>B1 CC CW HC S4 IC Z21 RL STO Z24 DAT SUR DDE SD</t>
  </si>
  <si>
    <t>CTV SE</t>
  </si>
  <si>
    <t>W02 DP W05 SC</t>
  </si>
  <si>
    <t>BI OX B04 B12 B14 B08 IB</t>
  </si>
  <si>
    <t>BO FY FF LR UR</t>
  </si>
  <si>
    <t>KI GK K03 K07 PT K08</t>
  </si>
  <si>
    <t>22162603_ITECH</t>
  </si>
  <si>
    <t xml:space="preserve">W Of Linda Vista Off El Mirad </t>
  </si>
  <si>
    <t>FROM 210 freeway W exit Orange Grove. Go straight at light over Holly Street bridge. R on Linda Vista. L on El Mirador. L on Rutherford. FROM 134 freeway E exit Linda Vista. Proceed N. L on El Mirador. L on Rutherford. House is 2nd on left side.</t>
  </si>
  <si>
    <t>Rutherford</t>
  </si>
  <si>
    <t>91103-2771</t>
  </si>
  <si>
    <t>El Mirador Ranch</t>
  </si>
  <si>
    <t>Easy to show. Beautifully remodeled Like new Please provide agent with some notice. Floorplan is online as 'attached doc'. Website is www.1404rutherford.com</t>
  </si>
  <si>
    <t>SO P03 GA P21 SS</t>
  </si>
  <si>
    <t>CV MT PA</t>
  </si>
  <si>
    <t xml:space="preserve">Nestled in the exclusive El Mirador Estates in desirable Linda Vista this majestic villa sits on a private view knoll. Custom built in 1995 this exceptional home offers an open floor plan with gorgeous rooms vaulted ceilings mahogany floors &amp; lots of natural light. Tall 9' doors lead to an impressive entry with 20' ceilings a beautiful LR &amp; an elegant DR. A gourmet chef's kitchen with granite center island &amp; top of the line appliances is the heart of this home with an adjacent wonderful FR open to the great outdoors. A sweeping staircase leads up to a cozy den luxurious BR suites with sumptuous bathrooms plus a library which can easily converted to a 4th BR. Ideal for entertaining the outdoor retreat area showcases an inviting pool grassy yard spacious patio &amp; an upper terraced area. Other amenities include copper plumbing central vacuum security with cameras built-in speakers 3-car attached garage a fantastic 602sf loft storage area &amp; much more. A perfect oasis </t>
  </si>
  <si>
    <t>1404 Rutherford Drive</t>
  </si>
  <si>
    <t>MA M01 MG 1MA MS</t>
  </si>
  <si>
    <t>22162605_ITECH</t>
  </si>
  <si>
    <t>Railroad/Walnut</t>
  </si>
  <si>
    <t>14 to Newhall Ave Right onto Railroad way Left on 14th St Right on Walnut to Hilse Lane.</t>
  </si>
  <si>
    <t>Hilse</t>
  </si>
  <si>
    <t>91321-1009</t>
  </si>
  <si>
    <t>roylman@aol.com</t>
  </si>
  <si>
    <t>866-434-7950</t>
  </si>
  <si>
    <t>13961_ITECH</t>
  </si>
  <si>
    <t>626-731-9100</t>
  </si>
  <si>
    <t>Roy Tucker</t>
  </si>
  <si>
    <t>731-9100</t>
  </si>
  <si>
    <t>Submit offers with Fico Preapproval Proof of Funds via email to RoyTuckerSells@aol.com or you may also fax to 866.434.7950. Offers subject to Bank approval.</t>
  </si>
  <si>
    <t>Pool home features 3 bedroom/2 baths located in cul-de-sac features wood flooring in living dining hallway and master bedroom. Fireplace located in open living room with connecting dining area. Kitchen features double-oven and eating area. Master bedroom boast its own full bath and a patio door leading out to the backyard area and pool. Large backyard with with covered patio and side gates make it perfect for entertaining.</t>
  </si>
  <si>
    <t>23029 Hilse Lane</t>
  </si>
  <si>
    <t>22162610_ITECH</t>
  </si>
  <si>
    <t>On Fremont south of 10 Fwy turn right on Las Flores.</t>
  </si>
  <si>
    <t>91803-4305</t>
  </si>
  <si>
    <t>homes@2xdaniel.com</t>
  </si>
  <si>
    <t>626-466-4466</t>
  </si>
  <si>
    <t>14811_ITECH</t>
  </si>
  <si>
    <t>626-429-5855</t>
  </si>
  <si>
    <t>Daniel Daniel</t>
  </si>
  <si>
    <t>190000408_ITECH</t>
  </si>
  <si>
    <t>Now available for showings. Include CBC form with offer. FAX to 626-466-4466 or email homes@2xdaniel.com.</t>
  </si>
  <si>
    <t>Motivated owners must sell Very charming and cozy home. Upgraded kitchen central air/heat hardwood floors newer patio w/pergola huge yard large lot alley access to detached garage and bonus gated parking area.</t>
  </si>
  <si>
    <t>2521 Las Flores Street</t>
  </si>
  <si>
    <t>DW A2 FSB ELB K8 FSG</t>
  </si>
  <si>
    <t>GR ME OT</t>
  </si>
  <si>
    <t>I9 HW MB MJ</t>
  </si>
  <si>
    <t>MS CW HC RL SUR DDE SD</t>
  </si>
  <si>
    <t>BW W03 SK</t>
  </si>
  <si>
    <t>MA FB M2 DA MR MS M09 WK</t>
  </si>
  <si>
    <t>DA FM BB EK ISL</t>
  </si>
  <si>
    <t>FD GN DN FY GY ON UR WI G22 SY ON</t>
  </si>
  <si>
    <t>EK KI GK K03</t>
  </si>
  <si>
    <t>22162614_ITECH</t>
  </si>
  <si>
    <t>N/Concha &amp; S/Loma Alta</t>
  </si>
  <si>
    <t>GO NORTH ON LAKE LEFT at CONCHA RT at MARENGO.</t>
  </si>
  <si>
    <t>91001-4039</t>
  </si>
  <si>
    <t>16832_ITECH</t>
  </si>
  <si>
    <t>Bettina Rosenfeld</t>
  </si>
  <si>
    <t>judy@judyrubin.com</t>
  </si>
  <si>
    <t>626-794-1529</t>
  </si>
  <si>
    <t>P3084_ITECH</t>
  </si>
  <si>
    <t>626-688-3208</t>
  </si>
  <si>
    <t>Judy Rubin</t>
  </si>
  <si>
    <t>EASY TO SHOW Call Bettina @ 626.827-6114</t>
  </si>
  <si>
    <t>1R DG DR CD OT GA P24 1L SS</t>
  </si>
  <si>
    <t>VE MT VK GB VT</t>
  </si>
  <si>
    <t>NEWER CUSTOM BUILT MEDITERRANEAN ON 1/2 ACRE - Grand 2-Story Entry with magnificent double staircase and marble floor mosaic 10 ft ceilings throughout 6002 SF. Great Rm w/Fpl and glass drs to garden Formal Dining 7BR en suite 5 Up 2 Dn  7.5 Baths Office grand Kitchen w/Center Island walk-in Pantry Bkfast Rm Laundry Rm 4-Car Garage. Master BR retreat has balcony w/mtn views huge his &amp; her walk-in closets separate shower lg spa tub and enclosed patio/Work-Out Rm. Second Floor hallway opens to a grand terrace wired for an Entertainment Ctr. Built with forethought this home is elevator ready has front &amp; back staircases. Three 3 oak trees grace the grounds with room for pool and a grand landscape design.</t>
  </si>
  <si>
    <t xml:space="preserve">3323 Marengo </t>
  </si>
  <si>
    <t>22162621_ITECH</t>
  </si>
  <si>
    <t>N/College E/Sunset</t>
  </si>
  <si>
    <t>90012-5919</t>
  </si>
  <si>
    <t>Figueroa Ter.</t>
  </si>
  <si>
    <t>marguerite_chan@hotmail.com</t>
  </si>
  <si>
    <t>P51067_ITECH</t>
  </si>
  <si>
    <t>626-695-2478</t>
  </si>
  <si>
    <t>Marguerite Chan</t>
  </si>
  <si>
    <t>This is a Short Sale. All Terms Price &amp; Commissions are subject to Lender's Approval. If reduction in commission it will be split 50/50 btwn listing &amp; selling Agent. Only ONE Loan and already started the Short Sale Negotiation Process with the Lender...J</t>
  </si>
  <si>
    <t>IN WT A8</t>
  </si>
  <si>
    <t xml:space="preserve">VIEWS VIEWS VIEWS LOCATION LOCATION LOCATION This Spacious Tri-Level Townhomes is centrally located in close proximity to Downtown L.A USC Campus Dodger Stadium China Town Shops &amp; Restaurants Staple Center and the whole City Center. Breathtaking Views of the Downtown L.A Skyline can be seen on EVERY LEVEL of this Townhome so the Unit is very bright and offers a very functional Floor Plan. The lower level consist of the Kitchen Formal Dining Room Family Room &amp; a half bath. The 2nd Level is the Living Room with a Fireplace Wet Bar and the attd. Oversized 2 cars Garage. The Upper level features the Master Suite with High Ceiling Huge Walk in Closet attd. Master Bath w/double sinks &amp; tub Good Size Balcony overlooking the Views. Also 2 additional Bedrooms &amp; a Full Bath complete the upper level. A MUST SEE </t>
  </si>
  <si>
    <t xml:space="preserve">995 Figueroa Ter. </t>
  </si>
  <si>
    <t>BW SI PCP</t>
  </si>
  <si>
    <t>BL WD AG YD</t>
  </si>
  <si>
    <t>PC PO BR</t>
  </si>
  <si>
    <t>CH FAL FHT PV</t>
  </si>
  <si>
    <t>FEN SH</t>
  </si>
  <si>
    <t>CJ B1 CC FC SD</t>
  </si>
  <si>
    <t>FD WK G12 DN FY FF LR ON FS SY ON</t>
  </si>
  <si>
    <t>CK EK K07 CT</t>
  </si>
  <si>
    <t>22162657_ITECH</t>
  </si>
  <si>
    <t xml:space="preserve">North Of Lynnhaven Almost To </t>
  </si>
  <si>
    <t>East on Foothill to Oakwood and go north almost to the end of the cul de sac.</t>
  </si>
  <si>
    <t>91011-2453</t>
  </si>
  <si>
    <t>LFR120</t>
  </si>
  <si>
    <t>tttrudy@gmail.com</t>
  </si>
  <si>
    <t>818-949-7680</t>
  </si>
  <si>
    <t>F61203_ITECH</t>
  </si>
  <si>
    <t>818-384-8718</t>
  </si>
  <si>
    <t>Trudy McKay</t>
  </si>
  <si>
    <t>Call seller to show 818.790.8885 Do not go without first calling and leaving a message. Lock box front door. Sandy the dog is in back yard. Use your discretion.</t>
  </si>
  <si>
    <t>Per assessor sq.ft. is 3033 Seller is Motivated. Price has been dropped 12 . Must see this home in the Paradise Canyon School area. Great condition ranch home quality upgrades pool and spa sewer line in connected &amp; paid nestled on a cul-de-sac on one of the best streets in town Quality upgrades include Proteck Proshake roof horizontal copper pipes throughout home and to street ceiling fans subterranean termite free warranty security system auto-fill custom pool &amp; waterfall spa with full body jets plans for pool slide &amp; Pebbletec pool surface w/bouquet canyon deck. Character &amp; charm in friendly and inviting Ponderosa pine home opening to lovely covered brick patio 2 master suites 2 fireplaces 2 AC/FA units vaulted ceilings 4 skylights French doors electric gate to rear garage with workbench dog run fruit trees potting area with sink and beautiful sunsets.</t>
  </si>
  <si>
    <t xml:space="preserve">5155 Oakwood </t>
  </si>
  <si>
    <t>AG CP</t>
  </si>
  <si>
    <t>22162664_ITECH</t>
  </si>
  <si>
    <t>Glen Oaks And Cabrini Driver</t>
  </si>
  <si>
    <t>Via Rosa Maria</t>
  </si>
  <si>
    <t>91504-1444</t>
  </si>
  <si>
    <t>aida@c21golden.com</t>
  </si>
  <si>
    <t>P4763_ITECH</t>
  </si>
  <si>
    <t>Aida Dimejian</t>
  </si>
  <si>
    <t>626-204-2301</t>
  </si>
  <si>
    <t>204-2301</t>
  </si>
  <si>
    <t>Unit can be shown Saturday March 31st from 10-5 only per tenant.interested parties please show this Saturday offers will be reveiwed on Monday 4/2.Short sale subject to lender approval of commission and terms.</t>
  </si>
  <si>
    <t>Great Townhouse in the Cabrini Villas. This unit has wonderful views and a grassy area in the front for Children to play. 2 car attached garage. This is a Short sale subject to lender approval.</t>
  </si>
  <si>
    <t xml:space="preserve">7767 Via Rosa Maria </t>
  </si>
  <si>
    <t>22162666_ITECH</t>
  </si>
  <si>
    <t xml:space="preserve">W/Vallinda S/Burtree W/Elsb </t>
  </si>
  <si>
    <t>Vallinda Avenue South from 10 FWY Right on Burtree Left on Elsberry Right on Klamath</t>
  </si>
  <si>
    <t>Klamath</t>
  </si>
  <si>
    <t>91744-2341</t>
  </si>
  <si>
    <t>Easy to show. Sale is subject to seller finding replacement property in open escrow.</t>
  </si>
  <si>
    <t>Beautiful 3 Bed/1.75 BA home on nice cul de sac. Featured Central A/C ceiling fans in master and office/bedroom formal DR remodeled .75 bath custom patio w/tile flooring patio is also wired for mounted projector w/speaker system attached. Enclosed spa hot tub w/new digital controls &amp; heating system. Enjoy the spa which comes w/mounted speakers that can be played by a cd/radio/ipod hook up. The living room comes w/recessed lights dimmer  surround sound wiring rear side only  new laminate flooring and all bedrooms are freshly painted which also includes new laminate flooring the interior and exterior of the house have also been recently painted. Kitchen w/tile floors &amp; oak cabinets new tile in garage w/speaker connections available. House is pre wired for 5 surveillance cameras and comes with 3 additional wall mounted A/C units in addition to the house having a security/fire alarm system installed. Minutes from Industry Hills Country Club. Truly a pride of ownership property.</t>
  </si>
  <si>
    <t>16508 Klamath Street</t>
  </si>
  <si>
    <t>DW A2 TC SV RA</t>
  </si>
  <si>
    <t>FR GAM LR MB GB</t>
  </si>
  <si>
    <t>FF FY LR WI</t>
  </si>
  <si>
    <t>22162683_ITECH</t>
  </si>
  <si>
    <t>Foxwood</t>
  </si>
  <si>
    <t>91011-4065</t>
  </si>
  <si>
    <t>Please contact Janice for showings 818-949-5230.</t>
  </si>
  <si>
    <t>This newer Mediterranean style home built on a 38 400 square foot lot is nestled in the prestigious Flintridge area of La Canada. The spacious floor plan features 5 bedrooms suites including master retreat with second floor balcony offering breathtaking panoramic views. The gourmet kitchen is complete with top-of-the-line appliances granite center island and butler's pantry. The living family and media rooms all have fireplaces with French doors leading out to the patio. Outdoor highlights include stunning views of San Gabriel Mountains patio pool spa built-in barbeque and gas fire pit all perfect for outdoor entertaining. Newly professionally installed landscaping front and back. Located in La Canada's award-winning school district.</t>
  </si>
  <si>
    <t>657 Foxwood Road</t>
  </si>
  <si>
    <t>22162687_ITECH</t>
  </si>
  <si>
    <t xml:space="preserve">West Of Rosemont Ave &amp; On El </t>
  </si>
  <si>
    <t>91214-2963</t>
  </si>
  <si>
    <t>graceman@newstarrealty.com</t>
  </si>
  <si>
    <t>818-541-0781</t>
  </si>
  <si>
    <t>17855_ITECH</t>
  </si>
  <si>
    <t>818-590-2274</t>
  </si>
  <si>
    <t>Soonwon Man</t>
  </si>
  <si>
    <t xml:space="preserve">Call Listing Agent Grace Man 818.590.2274. Please try to give 24 hour notice. Appointment only. Open House on Jun 23th sat 1 00-4 00 pm </t>
  </si>
  <si>
    <t>Beautiful Home nestled in Nice &amp; Quiet Neighborhood surrounded by gorgeous trees. 2 Bedroom &amp; 3 Bathroom plus Bonus Room. Spacious Living Room with Fireplace and Wood Flooring. Kitchen with Recessed Lighting and Beautiful View of Gorgeous Backyard. Spacious Master Bedroom. Spacious and Beautiful Backyard with Plentiful Trees and Covered Patio. Close to schools shopping restaurants and grocery stores.</t>
  </si>
  <si>
    <t xml:space="preserve">2604 El Caminito </t>
  </si>
  <si>
    <t>22162706_ITECH</t>
  </si>
  <si>
    <t>Milwaukee</t>
  </si>
  <si>
    <t>90042-2613</t>
  </si>
  <si>
    <t>ralph.suarez@dilbeck.com</t>
  </si>
  <si>
    <t>661-284-6195</t>
  </si>
  <si>
    <t>13745_ITECH</t>
  </si>
  <si>
    <t>Ralph Suarez</t>
  </si>
  <si>
    <t>203-5661</t>
  </si>
  <si>
    <t>Supra box on go direct. Call listing agent with questions. Ralph Suarez 818 203-5661</t>
  </si>
  <si>
    <t>The home offers a huge oversized backyard. This 2 bedroom 1 bath home is Situated in Highland Park. Features a new roof new electrical and plumbing. The kitchen and bathroom have been completely redone. New flooring new forced heat. Large yard with many possibilities.</t>
  </si>
  <si>
    <t xml:space="preserve">809 Milwaukee </t>
  </si>
  <si>
    <t>B1 RL WT SD</t>
  </si>
  <si>
    <t>FD BO FY LR SQ</t>
  </si>
  <si>
    <t>565G5</t>
  </si>
  <si>
    <t>22162712_ITECH</t>
  </si>
  <si>
    <t>Waverly Drive</t>
  </si>
  <si>
    <t>Park and enter through walkway/path on Waverly drive. unit 8 will be on your left.</t>
  </si>
  <si>
    <t>91105-1764</t>
  </si>
  <si>
    <t>Vacant do direct. Supra Lockbox on front door. Open House Sunday 4/1 from 2-4</t>
  </si>
  <si>
    <t>Sophisticated and extremely spacious ground level condo in the Waverly House Complex directly across from the Wrigley Mansion. This condo features a formal entry with a powder room a large living room with a wet bar and a dual marble fireplace that's shared with the dining room and a kitchen with a breakfast room. The retreat style Master Suite has ample closet space and a large dressing area/Vanity. The two additional bedrooms are both generously sized and share a bathroom. A large sun room provides access to the private and enclosed patio which runs the length of the entire unit - ideal for entertaining. Copper plumbing new heating &amp; air system new electrical and new double paned windows in front. Newer paint and carpeting throughout interior. HOA pays water.</t>
  </si>
  <si>
    <t>380 S Orange Grove Boulevard</t>
  </si>
  <si>
    <t>22162731_ITECH</t>
  </si>
  <si>
    <t>W. Ave. 34</t>
  </si>
  <si>
    <t>The Paseo</t>
  </si>
  <si>
    <t>90065-2853</t>
  </si>
  <si>
    <t>socalprobroker@yahoo.com</t>
  </si>
  <si>
    <t>18555_ITECH</t>
  </si>
  <si>
    <t>323-836-9229</t>
  </si>
  <si>
    <t>Eugene You</t>
  </si>
  <si>
    <t>CASH OFFERS ONLY. HUGE PRICE REDUCTION. Tri-Level. No financing available due to property condition. Property sold AS-IS. Amazing price.</t>
  </si>
  <si>
    <t xml:space="preserve">3414 The Paseo </t>
  </si>
  <si>
    <t>W20 O0D RMX A7I</t>
  </si>
  <si>
    <t>22162745_ITECH</t>
  </si>
  <si>
    <t>West Fairfax-North Woodbury</t>
  </si>
  <si>
    <t>91001-5558</t>
  </si>
  <si>
    <t>ajsilva42@sbcglobal.net</t>
  </si>
  <si>
    <t>14585_ITECH</t>
  </si>
  <si>
    <t>626-665-5447</t>
  </si>
  <si>
    <t>Aicardo Silva</t>
  </si>
  <si>
    <t>190000612_ITECH</t>
  </si>
  <si>
    <t>Target Mortgage Incorporated</t>
  </si>
  <si>
    <t>Please call agent at 626-665-5447 Cell for appointment to show the property.</t>
  </si>
  <si>
    <t>D61 D63 D17 D65 D19 D24 D02 D27 D34 D40 D57</t>
  </si>
  <si>
    <t>This property features three bedrooms 1.75 baths two car detached garage. This property is sold 'as is' in its present condition. Short Sale. Subject to approval of lender of record. Some additions/modifications have been made without permits.</t>
  </si>
  <si>
    <t>390 Figueroa Drive</t>
  </si>
  <si>
    <t>MU FA GR NG</t>
  </si>
  <si>
    <t>W02 FW</t>
  </si>
  <si>
    <t>DA 1MA M07</t>
  </si>
  <si>
    <t>FD LI DN GY LR</t>
  </si>
  <si>
    <t>GK K03 IL PT CT</t>
  </si>
  <si>
    <t>22162756_ITECH</t>
  </si>
  <si>
    <t>Flintridge Avenue</t>
  </si>
  <si>
    <t>South on Commonwealth Avenue to Flintridge Avenue. Turn right. Go to Hampstead Road. Turn left. Property is on the right before you reach Stratford Road.</t>
  </si>
  <si>
    <t>91011-3928</t>
  </si>
  <si>
    <t>Please give some notice to show. Owners prefer to leave with their son during showings. Easy to show during the week during school hours. Please call Sandi. Thanks. One party excluded from this listing agreement.</t>
  </si>
  <si>
    <t>Private and serene Flintridge setting for this charming light 1937 traditional-design two-story home. Many details throughout including hardwood floors crown moldings french doors and windows. Updated kitchen with best view in town. Very flexile floor plan and large room count provides room for everyone plus home office media room in-law suite or art studio. Inviting brick patio accessed from kitchen dining room and living room has privacy and wood-burning fireplace for gracious entertaining. Panoramic mountain and treetop views from many rooms.</t>
  </si>
  <si>
    <t>4031 Hampstead Road</t>
  </si>
  <si>
    <t>SI ST FC</t>
  </si>
  <si>
    <t>DW CO GC</t>
  </si>
  <si>
    <t>RL STO Z24 DDE</t>
  </si>
  <si>
    <t>1MA MS M07</t>
  </si>
  <si>
    <t>FD AK FY LR FS</t>
  </si>
  <si>
    <t>638G3</t>
  </si>
  <si>
    <t>22162765_ITECH</t>
  </si>
  <si>
    <t>Gretta Merced Avenue</t>
  </si>
  <si>
    <t>Greenville</t>
  </si>
  <si>
    <t>91790-5307</t>
  </si>
  <si>
    <t xml:space="preserve">WCR1 </t>
  </si>
  <si>
    <t>sylva.khayalian@redfin.com</t>
  </si>
  <si>
    <t>18514_ITECH</t>
  </si>
  <si>
    <t>626-390-2545</t>
  </si>
  <si>
    <t>Sylva Khayalian</t>
  </si>
  <si>
    <t>190001447_ITECH</t>
  </si>
  <si>
    <t>Redfin Corporation</t>
  </si>
  <si>
    <t>Call first Showings anytime.</t>
  </si>
  <si>
    <t>SO CD OS GA OP OR</t>
  </si>
  <si>
    <t xml:space="preserve">Rare opportunity Sellers have maintained this property meticulously. Breathtaking views of the mountains. Spacious family room w/ fireplace large living room nice kitchen with upgrades. Kitchen cabinets refinished recently. Newer gas range in kitchen. Some of the interior freshly painted. Laundry room off the kitchen w/ lots of storage space. Windows replaced 2 yrs ago. Lots of closet space throughout home. Large private backyard beautifully landscaped w/spa &amp; fruit trees. Garage is completely finished. Close to schools and shopping. A must see </t>
  </si>
  <si>
    <t>1116 E Greenville Drive</t>
  </si>
  <si>
    <t>LR FS SY ON</t>
  </si>
  <si>
    <t>22162770_ITECH</t>
  </si>
  <si>
    <t xml:space="preserve">Between Elmwood And Sycamore </t>
  </si>
  <si>
    <t>W. of Ave 64 E. of Figueroa</t>
  </si>
  <si>
    <t>91105-1335</t>
  </si>
  <si>
    <t>13430_ITECH</t>
  </si>
  <si>
    <t>Tony Dowdy</t>
  </si>
  <si>
    <t>norma@mardellirealestate.com</t>
  </si>
  <si>
    <t>14647_ITECH</t>
  </si>
  <si>
    <t>818-400-3794</t>
  </si>
  <si>
    <t>Norma Mardelli</t>
  </si>
  <si>
    <t>Easy to show but you must have a confirmed appt. Please call Norma at 818-400-3794 or Tony at 323-804-3542 to schedule.</t>
  </si>
  <si>
    <t>Built in 1964 this is a wonderful and serene mid-century retreat located in the San Rafael Hills part of Pasadena. The main level of the house has stunning cherry hardwood floors a large light filled living room with soothing tree-top views and tons of wall space to accommodate the art lovers among us. The generous kitchen is open to both the dining area and family room which leads to the private back patio. There are three good sized bedrooms and two tastefully updated bathrooms as well. The lower level has a large room that could be used as an additional bedroom a home office or whatever your needs dictate. There is a half bathroom attached. The location provides quick access to Old Town Pasadena The Rose Bowl major freeways as well as Los Angeles. This is a great value in a desirable neighborhood.</t>
  </si>
  <si>
    <t>1812 La Loma Road</t>
  </si>
  <si>
    <t>22162771_ITECH</t>
  </si>
  <si>
    <t>Meridian And Stratford</t>
  </si>
  <si>
    <t>From the Ca 2 frwy North exit Verdugo. Left on Eagle Rock blvd Right on York Blvd Left on Avenue 50. Located btwn Meridian and Stratford.</t>
  </si>
  <si>
    <t>90042-1719</t>
  </si>
  <si>
    <t>am-valentine@sbcglobal.net</t>
  </si>
  <si>
    <t>15880_ITECH</t>
  </si>
  <si>
    <t>323-360-7663</t>
  </si>
  <si>
    <t>Andrea Marcum-Valentine</t>
  </si>
  <si>
    <t>This is a short sale. The home is sold as is. Seller will not make repairs or credits. Any reduction in commission will be split 50/50 between listing agent and selling agent. Buyer must also be pre approved by Artin Babayan of Primelending within 2</t>
  </si>
  <si>
    <t>Spanish charmer in the most desirable area of Highland Park. This is the perfect fixer you have been waiting for to call home. A cozy living room welcomes you with hard wood floors and a deco inspired fireplace. A light filled breakfast nook and kitchen will make your mornings bright. Backyard is loaded with possibilities with detached garage and driveway leading to it. Conveniently located close to all the new hip shops and restaurants. A definite must see.</t>
  </si>
  <si>
    <t xml:space="preserve">1411 N Avenue 50 </t>
  </si>
  <si>
    <t>COD AS PRE</t>
  </si>
  <si>
    <t>22162772_ITECH</t>
  </si>
  <si>
    <t>91103-1302</t>
  </si>
  <si>
    <t>Home is very easy to show. Contact listing agent for access. Danica 626-791-2538.</t>
  </si>
  <si>
    <t xml:space="preserve">Price just reduced 60K This completely remodeled 3b / 2b home sits on a quiet street and features stunning grand kitchen with granite counter tops. It is a must see kitchen All windows are double pane All bedrooms feature deep closets. Home is just a short distance to the Rose Bowl. It is a must see </t>
  </si>
  <si>
    <t>507 Anderson Place</t>
  </si>
  <si>
    <t>IG CP CH HT</t>
  </si>
  <si>
    <t>B4 OS</t>
  </si>
  <si>
    <t>AS SG GU MGR</t>
  </si>
  <si>
    <t>22162773_ITECH</t>
  </si>
  <si>
    <t>South Grove Avenue</t>
  </si>
  <si>
    <t>91761-5736</t>
  </si>
  <si>
    <t>gus@mytownsquare.com</t>
  </si>
  <si>
    <t>15909_ITECH</t>
  </si>
  <si>
    <t>626-757-7449</t>
  </si>
  <si>
    <t>Gustavo Rojas</t>
  </si>
  <si>
    <t>GP TD CP</t>
  </si>
  <si>
    <t>GC A28 GR A9 TC SC</t>
  </si>
  <si>
    <t>Time to downsize Please consider this beautiful senior community 55 . This newer manufactured home in the Rancho Ontario development has 3 large bedrooms and 2 bathrooms. The interior amenities include living room fireplace laundry area walk-in closet jacuzzi tub in the master bath new paint and new carpet. The community is an oasis with private parks tennis courts pool recreation room and gate security.</t>
  </si>
  <si>
    <t>1456 E Philadelphia Street</t>
  </si>
  <si>
    <t>SP RF3 FL</t>
  </si>
  <si>
    <t>CBN PUE</t>
  </si>
  <si>
    <t>B0 A3</t>
  </si>
  <si>
    <t>22162789_ITECH</t>
  </si>
  <si>
    <t>Sdzfzxcxzc</t>
  </si>
  <si>
    <t>AT SE B1 SC</t>
  </si>
  <si>
    <t xml:space="preserve">2356 Monticello </t>
  </si>
  <si>
    <t>22162804_ITECH</t>
  </si>
  <si>
    <t>Del Mar Blvd.</t>
  </si>
  <si>
    <t>From Del Mar Blvd go North on S. Sunnyslope Ave. East of San Gabriel Blvd.</t>
  </si>
  <si>
    <t>91107-4364</t>
  </si>
  <si>
    <t>All offers will be reviewed on Monday 04/02/2012. Please do not disturb occupant. Appointment only through listing agent Casey Morrisey. Please allow 1 hour notice for showings. Very easy to show but dogs must be put away first. Short sale subject</t>
  </si>
  <si>
    <t>Rare hidden gem found Don't miss this charming Spanish style home on a very desirable street. Built in 1925 and updated recently this charmer has 2 bedrooms and a large rear deck. There are 2 bonus rooms off the garage and a 3/4 bath without permit Buyer to verify. This well maintained home has so much more it must be seen to really be appreciated.</t>
  </si>
  <si>
    <t>148 S Sunnyslope Avenue</t>
  </si>
  <si>
    <t>22162807_ITECH</t>
  </si>
  <si>
    <t>La Mirada Blvd</t>
  </si>
  <si>
    <t>Archway</t>
  </si>
  <si>
    <t>90604-2015</t>
  </si>
  <si>
    <t>Bank owned property being sold as-is'. Pre-Qual/Pre-Approval/Proof of funds required with copy of earnest money deposit. Seller's addendum required upon acceptance of offer.'' Submit offer online to http //tinyurl.com/10956archway ' ONLY as one PDF atta</t>
  </si>
  <si>
    <t xml:space="preserve">This house screams classic Southern California living. Well kept street with mature trees and green lawns. This house is PINK with white trim green lawn and palms. And the classic 50's touches don't stop therehardwood floors little fishy tiles in the shower classic kitchen with wood cabinets and tile counters split cooktop and oven. Two car garage. Kick back in the private back yard and enjoy classic Southern California livingat its best </t>
  </si>
  <si>
    <t>10956 Archway Drive</t>
  </si>
  <si>
    <t>GZ X48</t>
  </si>
  <si>
    <t>HC BZ FC</t>
  </si>
  <si>
    <t>FD LI LF DN FY GY LR</t>
  </si>
  <si>
    <t>22162812_ITECH</t>
  </si>
  <si>
    <t>Carmelo</t>
  </si>
  <si>
    <t>2350 E. Orange Grove Blvd. is between Carmelo and Martelo East of Allen on the south side of the street.</t>
  </si>
  <si>
    <t>91104-4913</t>
  </si>
  <si>
    <t>tinkcheney@earthlink.net</t>
  </si>
  <si>
    <t>P4912_ITECH</t>
  </si>
  <si>
    <t>626-356-8129</t>
  </si>
  <si>
    <t>Catherine Cheney</t>
  </si>
  <si>
    <t>Shown by appointment only call Tink to schedule showing 626 233-2938. This is a trust sale with the property sold as is. Termite Report Only.</t>
  </si>
  <si>
    <t>Potentially eligible for listing on an inventory of significant properties this English Revival style residence was designed and built by architect Harry E. Walker in 1929. Elaborate stonework intricate oak carvings leaded glass windows hardwood and tile floors and unusual design make this home truly unique. A tiled entry with powder room leads to the grand two story living room with Cathedral ceiling two story brick fireplace and a choir loft. The baronial formal dining room has oak paneling and a Gothic style plasterwork ceiling. There is a large kitchen ready to be updated and an octagonal breakfast room opening to a flagstone patio. A laundry and maid's room and bath complete the main level. Upstairs is a charming library with built-ins and balcony with staircase to the front garden. Further up the grand staircase are two large bedrooms that share an original bath and an elegant master suite with a large bath. An outdoor pavilion anchors the lovely garden and motor court.</t>
  </si>
  <si>
    <t>2350 E Orange Grove Boulevard</t>
  </si>
  <si>
    <t>YB YF SG X48</t>
  </si>
  <si>
    <t>RL STO Z24</t>
  </si>
  <si>
    <t>COD AS SE</t>
  </si>
  <si>
    <t>FD AX LR FS</t>
  </si>
  <si>
    <t>22162814_ITECH</t>
  </si>
  <si>
    <t xml:space="preserve">North Of New York Dr. And Eas </t>
  </si>
  <si>
    <t>Canyon Close</t>
  </si>
  <si>
    <t>91107-1058</t>
  </si>
  <si>
    <t>A35389_ITECH</t>
  </si>
  <si>
    <t>Ryan Asao</t>
  </si>
  <si>
    <t>crystal@crystalnarramore.com</t>
  </si>
  <si>
    <t>626-840-1979</t>
  </si>
  <si>
    <t>626-639-1647</t>
  </si>
  <si>
    <t>Please call the office at 626-408-1280 to set up all appointments. Call listing agent at 626.253.4557 with any questions and send all offers to Ryan@thinkrelink.com</t>
  </si>
  <si>
    <t>DR CD OS GA GP 1L 1G</t>
  </si>
  <si>
    <t>Just Reduced 36 000 This is a lovely home that was totally remodeled and is located in a highly desirable area of Pasadena. This home has a wonderful floor plan featuring a large living room with lots of natural light and lovely hardwood floors throughout. The kitchen has been updated with granite countertops lots of cabinet space and has a lovely breakfast nook area. The property features a lovely fireplace central A/C recessed lighting a formal dining area updated electrical &amp; plumbing and is totally move in condition. This home has spacious rooms a huge lot 9 495 sq.ft. with various fruit trees mountain views wood shutters a laundry room and a large finished 2 car garage. This property also has new windows a tankless water heater a top of the line security system a wonderful outdoor patio area and a backyard perfect for entertaining. With too many amenities to mention please don't miss this great opportunity for your family.</t>
  </si>
  <si>
    <t>1870 Canyon Close Road</t>
  </si>
  <si>
    <t>CJ CC SD</t>
  </si>
  <si>
    <t>COD SE AS</t>
  </si>
  <si>
    <t>FD AK FY FF LR FS UR</t>
  </si>
  <si>
    <t>22162822_ITECH</t>
  </si>
  <si>
    <t>Gayhead</t>
  </si>
  <si>
    <t>92307-5730</t>
  </si>
  <si>
    <t>Home is alarmed please call agent for code and access information Curt 760 245-0088</t>
  </si>
  <si>
    <t>A1 L06 HP RT A0</t>
  </si>
  <si>
    <t>Wonderful family home is a great part of Apple Valley just a few blocks away from the golf course. 4 bedrooms and 3 baths on a full acre lot. Rear yard partially fenced to provide the perfect private and family sized yard with a pool. Family owned and loved for 40 plus years. Home could use some improvements however is clean and livable as is make your improvements over time and live in your own home. Roof mounted AC Central Air burglar alarm automatic sprinklers vaulted &amp; beamed ceiling in Family Room and 2 car garage. This home is not a short sale or foreclosure for an easy escrow. Buyer to verify School Dist.</t>
  </si>
  <si>
    <t>14020 Seminole Road</t>
  </si>
  <si>
    <t>22162826_ITECH</t>
  </si>
  <si>
    <t>Between Rosemead And Muscatel.</t>
  </si>
  <si>
    <t>Between Rosemead Boulevard and Muscatel on an easement across from Sultan Avenue.</t>
  </si>
  <si>
    <t>91775-1253</t>
  </si>
  <si>
    <t>14274_ITECH</t>
  </si>
  <si>
    <t>P705_ITECH</t>
  </si>
  <si>
    <t>Call Georgia 213-999-9145 for confirmed appointment. No showings after 6 45PM.</t>
  </si>
  <si>
    <t>Pack your bags and move right into this irresistible 1960's classic with a straight forward design and crisp clean details. Enjoy dark wood floors recessed lighting central air/heat ceiling fans in all bedrooms a party-size deck with outdoor speakers low care landscaping a vegetable and blueberry garden and your own fig pomegranate and lemon trees. The kitchen is terrific too. This home is tucked away on a wide private easement for serene seclusion. SELLER WILL CREDIT 800 to Buyer through escrow towards future repaving of the easement being used by 5 homeowners estimated repaving cost is 3500- 4000.</t>
  </si>
  <si>
    <t xml:space="preserve">8924 E Fairview </t>
  </si>
  <si>
    <t>GC GA MO</t>
  </si>
  <si>
    <t>22162830_ITECH</t>
  </si>
  <si>
    <t>W/Holly E/Baldwin</t>
  </si>
  <si>
    <t>91007-6859</t>
  </si>
  <si>
    <t>PLEASE CALL L/A CHRISTINE IM 818 439-8994 APPT ONLY.</t>
  </si>
  <si>
    <t>FABULOUS END UNIT IN THE BEAUTIFUL GLENBROOK COMPLEX LOCATED NEAR SANTA ANITA MALL IS LOCATED IN THE COVETED ARCADIA SCHOOL DISTRICT. CHARMING COZY AND THOUGHTFULLY UPDATED. IN IMMACULATE AND MOVE IN CONDITION. IT IS IN A WONDERFUL NEIGHBORHOOD THAT IS CLOSE TO THE ARCADIA HIGH SCHOOL. THE FRONT GATE OPENS TO A LUSH PARK-LIKE GROUNDS WITH PROFESSIONAL LANDSCAPING. UPON WALKING ALONG THE TREES IS A SPARKLING SWIMMING POOL WITH ITS RANCH-STYLE RECREATION HOUSE. PAST A ROW OF ROSE BUSES AND LAVENDERS IS THE FRONT DOOR. THERE ARE TERRA-COTTA TILE FLOORS THROUGHOUT THAT LEAD YOU INTO THE BRIGHT AIRY AND LARGE LIVING ROOM WITH COZY A FIREPLACE. THE LIVING ROOM OPENS TO A LOVELY PATIO WITH SLIDING DOORS. THE KITCHEN HAS LOTS OF NATURAL LIGHT WITH WOOD CABINETS PANTRY DESIGNER COUNTER TILES RECESS LIGHTS AND DOOR LEADING TO THE PATIO. THERE ARE 2 BEDROOMS INCLUDING A MASTER ROOM WITH A CATHEDRAL CEILING ALONG WITH A SLIDING DOOR TO A BALCONY WALK-IN CLOSET. MUCH MORE</t>
  </si>
  <si>
    <t xml:space="preserve">436 Fairview </t>
  </si>
  <si>
    <t>22162834_ITECH</t>
  </si>
  <si>
    <t>South Of Colorado</t>
  </si>
  <si>
    <t>91105-1403</t>
  </si>
  <si>
    <t>Property is being sold as is. Prequalification from Tim Watkins at Bank of America 626-379-8781. Allow 2-3 business days for seller's response.</t>
  </si>
  <si>
    <t>Beautiful San Rafael English on a fabulous street. Formal entry formal living room with stone fireplace redwood beams and peg and groove floors. Central hall plan. Formal dining room with wood shutters and wainscotting peg and grrove floors. Separate breakfast nook. Laundry room with pantry. central air and heat. Amenities in three bedrooms include wood floors and recessed lighting. Master bathroom features ceramic tile floors jacuzzi tub separate shower. Family room with recessed lighting and built-in entertainment center.</t>
  </si>
  <si>
    <t>65 Annandale Road</t>
  </si>
  <si>
    <t>CJ CC</t>
  </si>
  <si>
    <t>22162847_ITECH</t>
  </si>
  <si>
    <t>Nolden And Raber</t>
  </si>
  <si>
    <t>York Blvd to Ave 56. Go north to Raber St turn right. To Nolden turn left. Go to end of street. Home is on right side of cul-de-sac.</t>
  </si>
  <si>
    <t>90042-1173</t>
  </si>
  <si>
    <t>leslie@mytownsquare.com</t>
  </si>
  <si>
    <t>626-628-3444</t>
  </si>
  <si>
    <t>17666_ITECH</t>
  </si>
  <si>
    <t>626-399-6622</t>
  </si>
  <si>
    <t>Leslie Cross</t>
  </si>
  <si>
    <t>BOM now that tenants moved out. LBFD Go Direct. Please email offers with preapproval &amp; proof of funds to leslie@mytownsquare.com.</t>
  </si>
  <si>
    <t>PA TTV</t>
  </si>
  <si>
    <t>Located in the EAGLE ROCK Neighborhood Council District 3. Standard Sale. Come see this tucked-away cul-de-sac home. Awaken everyday to the peaceful chirping of birds and rustle of breezes through the trees. This tranquil setting is delightfully soothing yet still close to the eclectic buzz of Highland Park's York Blvd. At top-of-hill this view could inspire a wonderful deck for relaxation observation or entertainment. Long-time owners have taken good care of this property. You could be the next proud owner. Please call for a showing appointment.</t>
  </si>
  <si>
    <t>5716 Betty Place</t>
  </si>
  <si>
    <t>22162892_ITECH</t>
  </si>
  <si>
    <t>91042-2838</t>
  </si>
  <si>
    <t>Tujunga Canyon Blvd</t>
  </si>
  <si>
    <t>NEVER LIVED IN.</t>
  </si>
  <si>
    <t>QUALITY BUILT LARGE 4 BR 4 BA TOWNHOUSE WITH NO COMMON WALLS. HAS TWO MASTER SUITS EACH WITH BALCONY. BACK PATIO WITH A GAS LINE CONNECTION. DUAL CENTRAL AIRCONDITIONERS 10 FT HIGH CEILINGS. TILED ENTRYWAY BATHROOMS AND KITCHEN FLOORS. WOOD FLOORING THROUGHOUT. GRANITE COUNTERTOPS KITCHEN AND BATHROOMS. SEPARATE LARGE IN-UNIT LAUNDRY ROOM. TWO CAR ATTACHED GARAGE. ENJOY SINGLE FAMILY LIVING WITHOUT THE SINGLE HOME INCONVENIENCES.</t>
  </si>
  <si>
    <t xml:space="preserve">10010 Tujunga Canyon Blvd </t>
  </si>
  <si>
    <t>GZ BBQ YB FN YF LZ X44</t>
  </si>
  <si>
    <t>CV DW K1 A2 RF TC WA K8 FSG MO K3</t>
  </si>
  <si>
    <t>KP SN TI TR MJ</t>
  </si>
  <si>
    <t>MS B1 CC CW HC A1 STO CT Z24 WT SUR DDE FC</t>
  </si>
  <si>
    <t>BI OX B04 LC SL B08 IB</t>
  </si>
  <si>
    <t>FB DA MS WK</t>
  </si>
  <si>
    <t>FD BF FF FY GY ER G14 MR RR G15 WC GM SY ON</t>
  </si>
  <si>
    <t>GK K03 IL K07 PT</t>
  </si>
  <si>
    <t>535C1</t>
  </si>
  <si>
    <t>22162903_ITECH</t>
  </si>
  <si>
    <t>Angeles Crest Highway north then right on Greenridge</t>
  </si>
  <si>
    <t>Greenridge</t>
  </si>
  <si>
    <t>91011-4205</t>
  </si>
  <si>
    <t>All appointments thru Brad 626 945-8683 or Susan 626 945-8684. We would appreciate having some advanced notice. LCF Brokers Caravan 6/26/12. Open House on 7/1 from 1-4 pm. Join us for a drawing to win 2 Dodger Tickets at the home of former Dodger Shor</t>
  </si>
  <si>
    <t>SO 1Q GA</t>
  </si>
  <si>
    <t>VE VG MT</t>
  </si>
  <si>
    <t>MAJOR PRICE REDUCTION Grand Mediterranean Villa located in the LCF CC Greenridge Estates. Dramatic gated two story entry with graceful curved grand staircase and travertine floors. Step down LR and formal DR w/French doors that opens to a covered loggia with views of the spectacular pool/spa and cascading waterfall perfect for al fresco dining and casual entertaining. Gourmet designer kitchen w/granite counters custom cabinets SS appliances full size double Subzero refrigerators dual refrigerator drawers and a spacious center island with prep sink. Opens to the family room and adjacent office. Second floor features 4 bedroom suites incl a fabulous Master suite and one suite that is currently being used as a closet. Lower level features a media room game room sauna wine cellar laundry and a 6th bedroom suite. 4-car attached garage with black granite flooring. Professionally landscaped grounds with summer kitchen and BBQ grassy yard with views of the golf course and mountains.</t>
  </si>
  <si>
    <t>860 Greenridge Drive</t>
  </si>
  <si>
    <t>M03 MS WK</t>
  </si>
  <si>
    <t>BN FC EK LC</t>
  </si>
  <si>
    <t>FY FF LR FS G18</t>
  </si>
  <si>
    <t>22162919_ITECH</t>
  </si>
  <si>
    <t>South of Lorain Rd East of Del Mar Blvd</t>
  </si>
  <si>
    <t>91108-2923</t>
  </si>
  <si>
    <t>Agent is seller. Please call Vera 626.298.3025. Easy to show.</t>
  </si>
  <si>
    <t xml:space="preserve">Located on quiet tree lined street. This exceptional home offers an excellent floor plan and great entertaining. 3 bedrooms one converted to family room . Hardwood floors crown molding designer fabrics and wall coverings. Three fireplaces in living room den  family room. Wonderful patio area great for summer BBQ's. See it now and you will be set for summer </t>
  </si>
  <si>
    <t>1915 Sycamore Drive</t>
  </si>
  <si>
    <t>SB BD AN BDE BDW CRL DT STL BZ CB X48</t>
  </si>
  <si>
    <t>AI RGL</t>
  </si>
  <si>
    <t>CC STO DDE</t>
  </si>
  <si>
    <t>CTV SG PAD ESL</t>
  </si>
  <si>
    <t>MA M2 M01 MR MS M09</t>
  </si>
  <si>
    <t>FD GN WK GA DN FF GY IL RR FS UR G22</t>
  </si>
  <si>
    <t>IL K07 K08 CT</t>
  </si>
  <si>
    <t>22162946_ITECH</t>
  </si>
  <si>
    <t>north of Sunland and east of Wheatland</t>
  </si>
  <si>
    <t>Mcbroom</t>
  </si>
  <si>
    <t>91040-1224</t>
  </si>
  <si>
    <t>LARA-1-K</t>
  </si>
  <si>
    <t xml:space="preserve">STANDARD SALE Third bedroom has been modified to create two master suites </t>
  </si>
  <si>
    <t>OP GP 1L GA</t>
  </si>
  <si>
    <t>VE VH PV VT</t>
  </si>
  <si>
    <t>D12</t>
  </si>
  <si>
    <t>HORSE PROPERTY YES PEACOCK HILL RANCH IS CLASSIC SHADOW HILLS True working horse ranch with an elegantly remodeled ranch house it's a VanDuzen . Home recently remodeled at cost of 700 000 /- Plus it features a most inviting pool and two guest units. And for your horses a bull pen pasture custom barns and corrals tack &amp; feed rooms wash rack easy trail access. Features a picturesque full-size clinic-friendly arena and a conditional use permit for 100 horses. All this on over 6 acres in a quiet canyon. This great ranch home is currently operating as a unique working horse ranch business and an equine sanctuary with a 501C3 designation . EZ trail access.</t>
  </si>
  <si>
    <t>10330 McBroom Street</t>
  </si>
  <si>
    <t>22162958_ITECH</t>
  </si>
  <si>
    <t>Altadena Ave</t>
  </si>
  <si>
    <t>P785604_ITECH</t>
  </si>
  <si>
    <t>Giusy Mele-Brown</t>
  </si>
  <si>
    <t>sbrown@having-fun.com</t>
  </si>
  <si>
    <t>626-389-3226</t>
  </si>
  <si>
    <t>P3898_ITECH</t>
  </si>
  <si>
    <t>626-233-1724</t>
  </si>
  <si>
    <t>Scott Brown</t>
  </si>
  <si>
    <t>Please take shoes off as carpets were just cleaned. Pet Rule two pets...</t>
  </si>
  <si>
    <t>Gorgeous &amp; well-appointed Mediterranean style 2 bedroom townhome located in the desirable Artisan Square complex built in 2005.This unit offers many modern features including a designer kitchen complete Viking stainless steel refrigerator stove &amp; dishwasher rich granite counter tops &amp; beautiful white cabinets.Large family room is complete w/plantation shutters &amp; the formal living room has a charming fireplace and opens up to a lovely balcony.2 master bedrooms upstairs one w/dual sinks and large walk-in closet. 1/2 bath downstairs for guest.The development offers sleek Andalusia inspired architecture w/brick stone &amp; wrought iron detailing and beautifully landscaped courtyards which are adorned with themed fountains.This property was built with advanced energy features including central heat &amp; air 50 gallon water heater w/recirculating hot water &amp; dual pane windows alarm system patio fireplace laundry in the unit balconies.Gated private access to garages.</t>
  </si>
  <si>
    <t>FD AK WK FF LR FS</t>
  </si>
  <si>
    <t>22162960_ITECH</t>
  </si>
  <si>
    <t>Take the 210W to 210N exit Roxford in Sylmar.</t>
  </si>
  <si>
    <t>91342-5606</t>
  </si>
  <si>
    <t>suarezprop@earthlink.net</t>
  </si>
  <si>
    <t>818-952-7451</t>
  </si>
  <si>
    <t>F62170_ITECH</t>
  </si>
  <si>
    <t>Henry Suarez</t>
  </si>
  <si>
    <t>818-949-7618</t>
  </si>
  <si>
    <t>244-1985</t>
  </si>
  <si>
    <t>Cash buyer only or 203K Renovation loan. This is considerd a Major fixer. Please allow 2-3 days for seller response. This property is not financeable.B ank of America N.A. employees employees' household members and HTS business partners of the bank are</t>
  </si>
  <si>
    <t>This huge 4 bedroom home has an amazing floorplan and is newer built. The main level of this home consists of the living room which is open the the formal dining room and they both have views of the front yard. There is a large office area between the formal and the kitchen which is great for office use or crafts. The kitchen is large with granite counters and tile flooring it is open to the spacious family room that offers a cozy setting with fireplace. Down the hall there is direct access to the garage and also the guest quarters with 3/4bath. The second level has a loft/game room large laundry room 2 bedrooms a full bath with double sinks and a large master suite with walk in closet. The rear yard is large and roomy for lots of entertaining and BBQ s. This location is a newer development and is minutes from the 210 freeway. Good central area. This is a great opportunity.</t>
  </si>
  <si>
    <t>13377 Los Olivos Road</t>
  </si>
  <si>
    <t>RF2 WR SH I4</t>
  </si>
  <si>
    <t>ART TZ</t>
  </si>
  <si>
    <t>DW A2 RF EC MO SV K3</t>
  </si>
  <si>
    <t>22162970_ITECH</t>
  </si>
  <si>
    <t>S/Colorado Blvd.</t>
  </si>
  <si>
    <t>West of South San Rafael/South of Colorado Blvd.</t>
  </si>
  <si>
    <t>91105-1410</t>
  </si>
  <si>
    <t>teamdenzel@aol.com</t>
  </si>
  <si>
    <t>626-792-9937</t>
  </si>
  <si>
    <t>63111_ITECH</t>
  </si>
  <si>
    <t>Martha Denzel</t>
  </si>
  <si>
    <t>626-396-6815</t>
  </si>
  <si>
    <t>This is a relist with a NEW LOOK &amp; REDUCED 162 000 Trust Sale sold as is. Pool is non-functioning.</t>
  </si>
  <si>
    <t>VH MT PA TTV</t>
  </si>
  <si>
    <t>Located on a cul de sac in the highly desirable San Rafael area of Southwest Pasadena ideal for indoor/outdoor living. Designed by Lawrence Test. Special features dramatic entry upper level spacious living room with large picture window and balcony to enjoy the awesome mountain and treetop views large formal dining room kitchen with built in eating area. Large master suite 2 add'l bedrooms with full bath on the upper level. Fourth bedroom or den on the first floor with full bath. Additional features include powder room separate laundry room abundant closet/storage space large covered patio accessed from the dining room or kitchen plus large attached 2 car garage. Large private terraced backyard with a 20 x 40 foot pool located at the rear. PROPERTY EXTENDS ABOUT 50 FEET FROM POOL DECKING TO FENCE AT REAR OF PROPERTY LOT IS OVER 225 FT. DEEP PER ASSESSOR. Convenient to Old Pasadena Rose Bowl Brookside Park Aquatic Center Kidspace and the 110 210 &amp; 134 freeways.</t>
  </si>
  <si>
    <t>84 Club Road</t>
  </si>
  <si>
    <t>FR LR TI GS</t>
  </si>
  <si>
    <t>KP HW CR</t>
  </si>
  <si>
    <t>FB 1MA M09 WK</t>
  </si>
  <si>
    <t>FM BB SEP</t>
  </si>
  <si>
    <t>22162981_ITECH</t>
  </si>
  <si>
    <t>Verdugo St</t>
  </si>
  <si>
    <t>Calafia</t>
  </si>
  <si>
    <t>91208-2305</t>
  </si>
  <si>
    <t>annacylee@gmail.com</t>
  </si>
  <si>
    <t>323-855-3336</t>
  </si>
  <si>
    <t xml:space="preserve"> JUST PRICE REDUCTION 100 000. Please call or Text to make an appointment at list 4hours noice with listing agent Anna Lee@323-855-3336 OR Hoon Chu@213-700-0111.OPEN HOUSE SCHEDULE 05/13/12 ON 1 00-4 00PM.</t>
  </si>
  <si>
    <t>VC CV VN VH PA</t>
  </si>
  <si>
    <t xml:space="preserve"> WOW JUST PRICE REDUCTION 100 000. 00This lovely two story home rests above the other homes which give it a breathtaking panoramic view of the mountains and canyons. The spacious and bright floor plan measures at 4 236 sq. ft. and features 5 bedrooms and 4.5 baths including master suite with his and her walk-in closets balcony mountain view and connected room can be used as retreat. Master bath features his and her sinks jet spa and separate shower. Living room features high ceiling crown molding fireplace and plantation shutters. Dining room features crown molding and high ceiling. Family Room features high ceiling and fireplace. Gourmet kitchen features breakfast counter dual oven stainless steel appliances and granite counter tops. Kitchen family room feature sliding glass doors beautiful back yard and patio area. First floor w/ one bedroom W/ bathroom.Additional amenities include Plantation shutters central heat and air conditioning attached 3 car garage.</t>
  </si>
  <si>
    <t>1973 Calafia Street</t>
  </si>
  <si>
    <t>TGF 8Y4 9MC A7I</t>
  </si>
  <si>
    <t>22162996_ITECH</t>
  </si>
  <si>
    <t xml:space="preserve">On Lake Avenue North Of Alta </t>
  </si>
  <si>
    <t>Coming from the 210 Freeway exit in Pasadena at Lake Avenue and head north toward the mountains about 3 miles . The complex is located just north of Altadena Drive on the east side of the street.</t>
  </si>
  <si>
    <t>91001-1968</t>
  </si>
  <si>
    <t>chrystal.johnson@sbcglobal.net</t>
  </si>
  <si>
    <t>888-712-7490</t>
  </si>
  <si>
    <t>17699_ITECH</t>
  </si>
  <si>
    <t>626-676-5181</t>
  </si>
  <si>
    <t>Chrystal Johnson</t>
  </si>
  <si>
    <t>190001062_ITECH</t>
  </si>
  <si>
    <t>James Edward Johnson</t>
  </si>
  <si>
    <t>This is a trust property that was previously owned by an older single gentleman who deceased in the property almost 3 years ago due to a heart condition. The unit is currently occupied by a tenant on a month-to-month lease and 24-hour notice is require</t>
  </si>
  <si>
    <t>CV OS GP</t>
  </si>
  <si>
    <t>D06 D20 D29 D57</t>
  </si>
  <si>
    <t>CA PE GC A24 ZQ IN A0 A8 UT</t>
  </si>
  <si>
    <t>This smart one-bedroom one-bath condominium unit is located on the lower-level of a beautifully landscaped and gated complex on North Lake Avenue in Altadena close to JPL Altadena shops and national forest hiking trails. It is a very clean corner unit that boasts of a gas fireplace in the living room inside washer &amp; dryer hookups a large bedroom with walk-in closet and a private patio. The complex features a lovely community pool with a great view of the San Gabriel Mountains guest parking and extra storage.</t>
  </si>
  <si>
    <t>2660 Lake Avenue</t>
  </si>
  <si>
    <t>DW RF GA RA</t>
  </si>
  <si>
    <t>KP I9 WC</t>
  </si>
  <si>
    <t>22163005_ITECH</t>
  </si>
  <si>
    <t>East Of Madre</t>
  </si>
  <si>
    <t>East of Madre</t>
  </si>
  <si>
    <t>91107-4626</t>
  </si>
  <si>
    <t>P785837_ITECH</t>
  </si>
  <si>
    <t>Sarah Rogers</t>
  </si>
  <si>
    <t>jschmeling@coldwellbanker.com</t>
  </si>
  <si>
    <t>P785197_ITECH</t>
  </si>
  <si>
    <t>Judy Schmeling</t>
  </si>
  <si>
    <t>626-685-4092</t>
  </si>
  <si>
    <t>Please DO NOT call Sarah about this listing. She is on maternity leave. For all questions please call Judy at 626-354-JUDY 5839 . Open on PFAR caravan 5/3/12 10-2pm. LBFD.</t>
  </si>
  <si>
    <t>Reduced by 50 000 This charming Chapman Woods two-story home has been enjoyed by the same family for the last 50 years. Sited on a 13 000 s.f. lot there is plenty of room for leisure &amp; play. The spacious living room features a handsome fireplace with dental molding built-in cabinets and a large front window. The formal dining room has a built-in corner cabinet and lovely view of the rear yard. French doors lead to a sun room with access to the yard. The spacious kitchen offers great counter space and storage refrigerator stove included. There is a large laundry room service porch. Completing the main floor is a bedroom with attached full bath and a large wood paneled den with closets fireplace and a window seat. Upstairs are 2 large bedrooms full bath. Most rooms feature hardwood floors presently under carpet. The large grassy yard with mature sycamore trees and some newer fencing has many possibilities for the next owner. The 2 car garage has a workbench storage.</t>
  </si>
  <si>
    <t>3460 Grayburn Road</t>
  </si>
  <si>
    <t>22163017_ITECH</t>
  </si>
  <si>
    <t>Vermont 6TH Street</t>
  </si>
  <si>
    <t>one block north of wilshire and one block west of vermont</t>
  </si>
  <si>
    <t>90020-5008</t>
  </si>
  <si>
    <t>please summit al your offer at ... etownrealty@gmail.com with pdf file.</t>
  </si>
  <si>
    <t>regular sale one of the best location condominium in town 24 hr security system steam sauna world class work out gym indoor golf simulation 11.5 feet high ceiling north side beautiful mountain and city view looking at city light and hollywood mountain view.kitchen island been upgraded when you going into this unit you fill bright and feel comfortable. well maintained property  enjoy your city life.</t>
  </si>
  <si>
    <t>22163024_ITECH</t>
  </si>
  <si>
    <t xml:space="preserve">South Of W. Arrow Hwy &amp; West </t>
  </si>
  <si>
    <t>91722-1634</t>
  </si>
  <si>
    <t>tonywangrealtor@gmail.com</t>
  </si>
  <si>
    <t>14656_ITECH</t>
  </si>
  <si>
    <t>626-590-7534</t>
  </si>
  <si>
    <t>Tony Wang</t>
  </si>
  <si>
    <t>Standard Sale. Submit offer w/pre-approval letter from a direct lender verification of down payment and buyer to sign seller's addendum. Seller are California Real Estate Licensees. Property sold in AS IS condition. Go Direct Supra box. Open House Sunda</t>
  </si>
  <si>
    <t>Beautiful starter home located in the desirable part of Covina this home features 4 bedrooms 2 bathrooms with a spacious 1 125sqft of living space. This home has been completely remodeled with a newer roof newer carpet throughout tile flooring in the kitchen and fresh new paint on the interior and exterior of the house. There is a full-size pool in the backyard and a detached 2 car garage.</t>
  </si>
  <si>
    <t>174 W Grondahl Street</t>
  </si>
  <si>
    <t>BZ YB LZ SG</t>
  </si>
  <si>
    <t>I9 HW LX</t>
  </si>
  <si>
    <t>22163033_ITECH</t>
  </si>
  <si>
    <t>Crane Blvd</t>
  </si>
  <si>
    <t>San Rafael to Moon to Cross or Crane to Cross.</t>
  </si>
  <si>
    <t>90065-4018</t>
  </si>
  <si>
    <t>Dominic De Fazio</t>
  </si>
  <si>
    <t>hemyoung@pacbell.net</t>
  </si>
  <si>
    <t>626-825-5599</t>
  </si>
  <si>
    <t>Hem-young de Fazio</t>
  </si>
  <si>
    <t>No showings until June 22nd. It's a fixer. Cash offer recommended. This house is a must see on a fine cul-de-sac street with enormous views and three lots. The ideal buyer may be willing to live in and maintain and expand this house while planning for a</t>
  </si>
  <si>
    <t>IC CD TOP PT</t>
  </si>
  <si>
    <t>HL L04</t>
  </si>
  <si>
    <t>OS OR</t>
  </si>
  <si>
    <t>CV VN VH MT VI</t>
  </si>
  <si>
    <t>Back on the Market- No showings until Friday 6/22. Special properties often confuse the property-search technology. It has 3 lots not 1. It has head-on panoramic mountain and city-lights views. Not of a narrow canyon. For the city farmer lots of ground and sunlight to grow tomatos and snap dragons. For romantics there are butterflies occasional midnight lullabies by a mockingbird and the rustle of breezes through pine trees yes trees as in the mountains. Inside is 10-ft high beamed ceilings in the living room with walls of glass and best of all it needs updating you can choose to remedy immediately or take your time as you adapt to the slowed-down pace of this country/city lifestyle. The flexible floor plan will have you looking for your latest copy of Dwell Magazine. Rustic or new modernism you choose. And some day you may even plan to build a second house on one of the three lots. Since you own the land. Mt. Washington's magic potential never looked better</t>
  </si>
  <si>
    <t xml:space="preserve">631 Cross </t>
  </si>
  <si>
    <t>FR PI ST PCP</t>
  </si>
  <si>
    <t>BZ CB YF LZ X44 SW</t>
  </si>
  <si>
    <t>DW A2 RF EF FSG K3</t>
  </si>
  <si>
    <t>CC HC Z24</t>
  </si>
  <si>
    <t>FD AK UF FY LR UR G20 AX</t>
  </si>
  <si>
    <t>596A1</t>
  </si>
  <si>
    <t>22163047_ITECH</t>
  </si>
  <si>
    <t xml:space="preserve">South Of Old Mill Rd North O </t>
  </si>
  <si>
    <t>From Huntington Drive please go north on Oak Knoll. Left on Old Mill Road left on Ardmore. From California go south on Lake to Oak Knoll. Right on Old Mill Road left on Ardmore. House is located partially in San Marino and partially in Pasadena.</t>
  </si>
  <si>
    <t>91108-1768</t>
  </si>
  <si>
    <t>Floorplan/platmap are online as 'attached doc'. Website is www.2765ardmore.com. Seller requests that buyers review floorplan website and do a drive by first before making an appt. Showings are limited to weekend afternoons only.</t>
  </si>
  <si>
    <t>67 X 125</t>
  </si>
  <si>
    <t xml:space="preserve">Located in the desirable Mission district neighborhood on a lovely tree-lined street this beautiful Spanish home exudes all the charm and character of a bygone era coupled with updated amenities for today's discerning buyer. The wonderful floor plan features a gracious entry foyer with beautiful curved staircase spectacular living room with beamed cathedral ceilings handsome fireplace &amp; niches formal dining room with china alcove original hardwood floors wrought iron fixtures a gorgeous new vintage kitchen with Malibu tile &amp; stainless steel appliances four spacious bedrooms and three full tiled bathrooms. Abundant windows and French doors open to lovely gardens and lush greenery views. Amenities include new copper plumbing dual-zoned air conditioning &amp; heating and attached garage. Convenient to Mission street boutiques and restaurants shopping dining Lacy and Garfield Parks easy freeway access and top-rated San Marino schools this home is an architectural jewel </t>
  </si>
  <si>
    <t>Valentine</t>
  </si>
  <si>
    <t>2765 Ardmore Road</t>
  </si>
  <si>
    <t>22163048_ITECH</t>
  </si>
  <si>
    <t>Forest Edge</t>
  </si>
  <si>
    <t>91342-1163</t>
  </si>
  <si>
    <t>WE HAVE A SCHEDULE FOR OPEN HOUSE 04/21/12 FROM 12 00-3 00PM.BRING THE CLIENT THIS HOURS...PLEASE CALL LISTING AGENT ANNA LEE@323-855-3336.OR TEXT TO MAKE AN APPOINTMENT.This is short sale all condition are subject to lender's approval AS-IS CONDITION.Al</t>
  </si>
  <si>
    <t>2007 Year built Home located in Sylmar. This Special Home offers 3 Bedrooms 2.5 Baths &amp; almost 1 900 Square Feet of Light &amp; Bright Living Space. Spacious Dining Area &amp; Gourmet Kitchen with Granite Counters Stainless Steel Appliances Quality Cabinetry &amp; Convenient Breakfast Bar. Upstairs features Master Suite with Walk-in Closet. Versatile Loft Area which can be used as Family Room/Den Home Office/ Additional Amenities Include Direct Access 2 Car Garage Indoor Laundry Room.</t>
  </si>
  <si>
    <t>14669 Forest Edge Drive</t>
  </si>
  <si>
    <t>GZ BZ LZ X44 X48</t>
  </si>
  <si>
    <t>B1 CC CW RL STO SD</t>
  </si>
  <si>
    <t>M2 M07</t>
  </si>
  <si>
    <t>22163057_ITECH</t>
  </si>
  <si>
    <t>Dale Street</t>
  </si>
  <si>
    <t>91040-1426</t>
  </si>
  <si>
    <t>PLEASE CALL LISTING OFFICE TO SHOW PROPERTY.LOCK BOX HAS BEEN REMOVED DUE TO EXCHANGE TIME.</t>
  </si>
  <si>
    <t>CUSTOM BUILT off the main road. Private driveway leads you to this hidden treasure privacy and seclusion. Oversize Formal dining &amp; living room. Gourmet kitchen w/stainless steel appliances claw granite counters walk-in pantry wine frig garden window truly a cooks dream. All Viking Appliances. 2 master suites main master feature brick fireplace and a view of the gardens. Other amenities include freshly painted new carpet vaulted ceilings track &amp; recess lighting solid hardwood floors wet bar bay window and an oversize patio overlooking the countryside. Lush gardens lead you to a large grassy area with a pathway to the spa/gazebo surrounded by many mature trees. Two car garage with direct access to the home. Property includes a dog run and a children's play area. Zoned for horses. Show cold no need to preview.</t>
  </si>
  <si>
    <t xml:space="preserve">9530 Wheatland </t>
  </si>
  <si>
    <t>YB FN X44</t>
  </si>
  <si>
    <t>22163079_ITECH</t>
  </si>
  <si>
    <t>Pomeroy St De Gamo Dr.</t>
  </si>
  <si>
    <t>homesbyroger@yahoo.com</t>
  </si>
  <si>
    <t>19409_ITECH</t>
  </si>
  <si>
    <t>Roger Felix</t>
  </si>
  <si>
    <t>626-852-7705</t>
  </si>
  <si>
    <t>Contact Matthew Smith for showing instructions and Questions at 508-360-9385 or Matthew@REA-Properties.com - Buyer to Pay for short sale negotiator fee 695.00. This Is A Short Sale All Final Terms And Conditions Are Subject To Seller/Lender Approval In</t>
  </si>
  <si>
    <t>Beautiful view of down town Los Angeles. Located on a hillside in the City Terrace area. Close to shopping restaurants. Easily assessable to down town.</t>
  </si>
  <si>
    <t xml:space="preserve">1075 N Rowan </t>
  </si>
  <si>
    <t>RF3 RF4 RL</t>
  </si>
  <si>
    <t>22163080_ITECH</t>
  </si>
  <si>
    <t xml:space="preserve">Between Highland And Nount Ol </t>
  </si>
  <si>
    <t>Off on Highland right on Huntington located on north side of St. Enter the driveway at the 1135 building and you will see the unit on the left and a guest parking space.</t>
  </si>
  <si>
    <t>91010-2664</t>
  </si>
  <si>
    <t>Deborah@deborahmaxson.com</t>
  </si>
  <si>
    <t>P9096_ITECH</t>
  </si>
  <si>
    <t>Deborah Maxson</t>
  </si>
  <si>
    <t>626-396-3979</t>
  </si>
  <si>
    <t>The Tenant must be home to show and MUST HAS 24 HOUR NOITCE I WILL HAVE YOU CALL DIRECT. NO LOCK BOX. OPEN THIS SUNDAY FORR SHOWINGS 4/15/12 This is a one Child home who is blessed in having Many Many Toys please look past all the FUN We will do our b</t>
  </si>
  <si>
    <t>CRT MT PV</t>
  </si>
  <si>
    <t>D06 D20 D29 D54</t>
  </si>
  <si>
    <t>CA PE IN H7 A0 A8</t>
  </si>
  <si>
    <t>This is a large three bedroom end unit over looking the pool with large grass area right in front of your door. Private and one of the best locations in the complex one guest parking space next to unit as well as the Mail boxes everything very convenient. Cathedral ceiling in living room with fireplace and sliding doors to patio. Formal dining area nice tiled kitchen Room for a small family room near kitchen. Mater bedroom overlooks the pool walk in closet. Overall good unit.</t>
  </si>
  <si>
    <t>1933 Huntington Drive</t>
  </si>
  <si>
    <t>DW A2 GC K8 GGR RA K3</t>
  </si>
  <si>
    <t>GK K03 K07 PT K08</t>
  </si>
  <si>
    <t>566C5</t>
  </si>
  <si>
    <t>22163082_ITECH</t>
  </si>
  <si>
    <t>Between Hill And Sierra Bonita</t>
  </si>
  <si>
    <t>Heading north on Hill from California Blvd turn right on Oakdale.</t>
  </si>
  <si>
    <t>91106-3518</t>
  </si>
  <si>
    <t>Caravan April 5 from 10am-2pm. Showings start Tuesday. April 10. Appointment with listing agent Sallie Buckle 626 298-0270. Please give at least 2 hours notice.</t>
  </si>
  <si>
    <t>Another Price Reduction Take a 2nd look Gracious Colonial Revival located in prestigious Caltech area. Built in 1922 and extensively updated this home features the character details of a bygone era with today's modern amenities. Main floor features a lovely foyer a formal dining room with glass front display cases and gleaming hardwood floors. Large formal living room with hardwood floors and crown molding opens to the library through french doors. Fantastic remodeled cook's kitchen with granite counters custom cherry cabinets marble heated floors double sinks and a Viking range. An adjacent eating area overlooks the family room. The large sunny family room with fireplace and cathedral ceiling opens to a tiled patio and backyard featuring citrus and other mature trees. The second level offers a master suite with walk through closet and remodeled bathroom. There are 4 additional bedrooms and 2 remodeled baths.</t>
  </si>
  <si>
    <t>1455 Oakdale Street</t>
  </si>
  <si>
    <t>BZ CB KOI SU YB LZ X46 SG</t>
  </si>
  <si>
    <t>IG CH FT GH</t>
  </si>
  <si>
    <t>DW RF GSB MO OG</t>
  </si>
  <si>
    <t>DN FR MB ME DE FP GL TW GB GS</t>
  </si>
  <si>
    <t>KP MB CR</t>
  </si>
  <si>
    <t>MS RB CW AC HC IC Z23 WT DDE FC</t>
  </si>
  <si>
    <t>ESL PRE AS</t>
  </si>
  <si>
    <t>DP FW SC SK ID</t>
  </si>
  <si>
    <t>Hassen Development</t>
  </si>
  <si>
    <t>OX LC LS LT B12 B14 B06 SE IB</t>
  </si>
  <si>
    <t>DA MR MS M09 WK</t>
  </si>
  <si>
    <t>FD GN DN FY LR RR GS UR G20 G22</t>
  </si>
  <si>
    <t>22163085_ITECH</t>
  </si>
  <si>
    <t>Rolling Hills Dr</t>
  </si>
  <si>
    <t>10 Fwy South to Citrus right on Hillside Drive right on Rolling Hills left on Countrywood Lane</t>
  </si>
  <si>
    <t>Countrywood</t>
  </si>
  <si>
    <t>91791-3743</t>
  </si>
  <si>
    <t>South Hills Estates</t>
  </si>
  <si>
    <t>Fantastic Custom Home pool and spa/ koi pond to be completed before close of escrow. Grape Vine trellis at NW side of yard has a touch of Italy. Scarlet O'Hare would love the prominent dual Gone with the Wind staircases</t>
  </si>
  <si>
    <t>HL L06 RT</t>
  </si>
  <si>
    <t>SO CD GA TD</t>
  </si>
  <si>
    <t>D64 D40</t>
  </si>
  <si>
    <t>South Facing Luxurious Mediterranean Villa with 6 Bedrooms 8 baths/ 3 bars/ 5 fireplaces/ fire-pit/5 balconies/ skylights/ pool/spa/koi pond/ huge patio 4 car garage custom cabinets approx 1/2 acre lot close to South Hills Country Club quiet street yet close to Malls and shopping. Creek on North side</t>
  </si>
  <si>
    <t>Hollencrest</t>
  </si>
  <si>
    <t>2805 Countrywood Lane</t>
  </si>
  <si>
    <t>22163098_ITECH</t>
  </si>
  <si>
    <t xml:space="preserve">Holliston Just North Of Alta </t>
  </si>
  <si>
    <t>Lake to Altadena Drive east on Altadena to Holliston. North on Holliston then east on Rubio. At the end of Rubio.</t>
  </si>
  <si>
    <t>91001-2032</t>
  </si>
  <si>
    <t>Easy to show but please allow some time call Beatrice at 818 427 0308. Co-listed with Ed Kaminsky Shorewood Realtors. Trust Sale-- NO court confirmation. 2 homes on property. Second property address is 1421 Crest. Lot size reflects the four APNs asso</t>
  </si>
  <si>
    <t>Spanish Colonial Revival designed by renowned architectural firm Marston Van Pelt and Maybury. Built in 1925 this private estate is located on approximately 2 acres of meandering paths w/ some of the most beautifully tended &amp; tranquil gardens you'll ever see. There is an additional 2bedrm/2 bath guest house in almost 1600sqft w/ its own entry &amp; address. The gated entry approaches a fountain with circular drive. The first floor features a foyer w/ dramatic staircase and views of the backyard. A grand living room w/ fireplace soaring ceilings and floor to ceiling arched windows and music room are on one side and large formal dining room on the other. The enclosed patio brings the amazing outdoors in. Hidden behind the kitchen is a large family room with wet bar. Upstairs are 5 bedrooms including two large suites and 5 baths. A pool sport court picnic area &amp; beautiful gardens are just a few of the amazing features of this grand estate Virtual tour &amp; bio atta</t>
  </si>
  <si>
    <t>1401 Rubio Street</t>
  </si>
  <si>
    <t>22163109_ITECH</t>
  </si>
  <si>
    <t>Via Marisol And Via Arbolada</t>
  </si>
  <si>
    <t>90042-5165</t>
  </si>
  <si>
    <t>hans@teamprovident.com</t>
  </si>
  <si>
    <t>626-577-5385</t>
  </si>
  <si>
    <t>P302_ITECH</t>
  </si>
  <si>
    <t>Hans Hagenmayer</t>
  </si>
  <si>
    <t>190000253_ITECH</t>
  </si>
  <si>
    <t>Teamprovident Inc.</t>
  </si>
  <si>
    <t xml:space="preserve">Showings start with Caravan on Thursday April 5 10 a.m. to 2 p.m. Standard sale </t>
  </si>
  <si>
    <t xml:space="preserve">Secluded in a Spanish-themed hilltop village this refined townhouse in elite Fremont Villas has been fastidiously maintained and tastefully renovated. The outstanding location offers the ultimate in privacy and serenity as well as commanding views of rolling hills city lights and towering mountains. Walls of windows flood the living areas with light and air. The sophisticated layout includes a formal entry foyer flowing living room formal dining area and a spacious eat-in chef's kitchen. Ideal for gracious large-scale entertaining Two indulgent master suites feature abundant closets and fabulous spa-style bathrooms. Oversize private attached two-car garage. First-class recreational amenities including shimmering swimming pool spa and expansive sundeck. Perfect location minutes from Old Town Pasadena Paseo Colorado downtown LA the USC Health Sciences Campus and the Gold Line. Don't miss the oversize bonus area behind the garage with its own bath Standard sale </t>
  </si>
  <si>
    <t xml:space="preserve">725 Fremont Villas </t>
  </si>
  <si>
    <t>22163120_ITECH</t>
  </si>
  <si>
    <t>East of Ocean View West of Palm Off of the South side of Foothill Blvd.</t>
  </si>
  <si>
    <t>91011-1928</t>
  </si>
  <si>
    <t>yenniswong@prula.com</t>
  </si>
  <si>
    <t>13453_ITECH</t>
  </si>
  <si>
    <t>626-316-3318</t>
  </si>
  <si>
    <t>Yennis Wong</t>
  </si>
  <si>
    <t>626-685-1186</t>
  </si>
  <si>
    <t>Agents please park on Foothill or in front of garage. Off hold stautus now due to owner replacing the roof and rebuilding the chimney with permits. Adjacent parking area is for another property. Thank you. Please call Yennis for combo code 626-316-3318</t>
  </si>
  <si>
    <t>Located on a knoll this charming traditional home is the perfect starter home with fantastic views of the Foothill mountains. The home has an open floor plan of the dining area kitchen and living room. There are amazing views from almost every area of the living space. The living room features a fireplace and character wood beamed ceilings. The house has been updated with a new roof re-built chimney a newer kitchen that features a farm house sink glass tile backsplash and butcher block counter tops. Double pane french doors from the dining area lead out to a low maintenance yard. For additional storage space there is a separate storage shed. Very convenient to Downtown La Canada's shops and restaurants.</t>
  </si>
  <si>
    <t>4453 Rosebank Drive</t>
  </si>
  <si>
    <t>G19</t>
  </si>
  <si>
    <t>22163130_ITECH</t>
  </si>
  <si>
    <t xml:space="preserve">Direct Access To Park From Ei </t>
  </si>
  <si>
    <t>Direct access to Crafton Hills Mobile Estates from either Yucaipa Blvd. or Avenue E near the 10 Fwy. Home faces Avenue E near Clubhouse.</t>
  </si>
  <si>
    <t>92399-1600</t>
  </si>
  <si>
    <t>ABB3752</t>
  </si>
  <si>
    <t>Avenue E</t>
  </si>
  <si>
    <t>Please call agent for appointment to show. Usually only a short time is needed. Home is in great condition and shows very well but time is needed for children and pets to be prepared for showing. Supra is on front door. Please leave your business card. B</t>
  </si>
  <si>
    <t>Beautifully upgraded 3 Bdr 2 Full Bath Double Wide Home with added on very large wonderful bonus room with access to covered patio. Bedrooms are nicely decorated and master has mirrored wardrobe doors. Bath rooms are up to date and look great. You will love the living and dining rooms. Inside laundry area. Kitchen is very nice. Home is very well kept and has recent upgrades to Central A/C and Heat. Long covered carport and nice shed. Crafton Hills Mobile Estates is an outstanding all ages park with clubhouse pool and spa all at a very low space rent. Park is located with easy access to shopping and fwy. Go see this wonderful home.</t>
  </si>
  <si>
    <t xml:space="preserve">31816 Avenue E </t>
  </si>
  <si>
    <t>22163142_ITECH</t>
  </si>
  <si>
    <t>91105-1420</t>
  </si>
  <si>
    <t>Appointment only call listing agent at least 3 hrs in advance.Cell 626 676 5368.Sqft taped by REST.</t>
  </si>
  <si>
    <t>Located in the prestigious San Rafael area of Pasadena on a charming tree lined street this one story traditional was completely remodeled and updated by the present owner- see attached detailed list of list of the updated items. Designed around a private atrium/court yard the interior enjoys a lot of light. The floor plan is open and functional and flows perfectly from room to room. The entry hall leads to a gorgeous living room with wood floor a fireplace and French doors opening to the central court yard. The stainless steel appliances the granite countertops and the wood high-end cabinetry give a simple and elegant beauty to the open kitchen/dining area. The North side of the house has two large guest rooms sharing an updated full bath and an ample and elegant master suite with high ceiling and French doors opening to a brick patio with mountain views. The spacious family room has a vaulted high- beamed ceiling and a fireplace.Large verdant backyard.</t>
  </si>
  <si>
    <t>201 Glen Summer Road</t>
  </si>
  <si>
    <t>WA GA MO</t>
  </si>
  <si>
    <t>22163148_ITECH</t>
  </si>
  <si>
    <t>El Paso Dr.</t>
  </si>
  <si>
    <t>90065-4223</t>
  </si>
  <si>
    <t>This is a regualr sale Thats righ no short sale approval to wait for Please see showing remarks. Send all offers to jlicea@platinumhf.com must have Offer proof of funds to close fico and pre-qual letter.</t>
  </si>
  <si>
    <t>Completely remodeled in 2009. Beautiful 2 story home with new Kitchen garnite tops and huge garnite island for entertainment. Kitchen is integrated with living room for hosting. Bathrooms all new with garnite. New copper plumbing New roof new foundation all new electrical new AC and heater unit. You must see home to appreciate.</t>
  </si>
  <si>
    <t>4301 Division Street</t>
  </si>
  <si>
    <t>DW A2 RF TC BIN GC SV</t>
  </si>
  <si>
    <t>CW HC WZ B1</t>
  </si>
  <si>
    <t>MS M07 M09 WK</t>
  </si>
  <si>
    <t>LF FY FF ER LR MR ON FS SY WI</t>
  </si>
  <si>
    <t>535C7</t>
  </si>
  <si>
    <t>22163150_ITECH</t>
  </si>
  <si>
    <t>St. Katherine</t>
  </si>
  <si>
    <t>South on Chevy Chase Drive to Figueroa. Left on St. Katherine Rd. Left on Monarch Drive.</t>
  </si>
  <si>
    <t>91011-4105</t>
  </si>
  <si>
    <t>F62254_ITECH</t>
  </si>
  <si>
    <t>Denise Johnson</t>
  </si>
  <si>
    <t>julie@DeniseandJulie.com</t>
  </si>
  <si>
    <t>P785121_ITECH</t>
  </si>
  <si>
    <t>818-415-4663</t>
  </si>
  <si>
    <t>Julie Milbrodt</t>
  </si>
  <si>
    <t>All showings by appointment with Julie 818 415-4663. Floor plan is attached.</t>
  </si>
  <si>
    <t>Entertaining and everyday living is a joy with this home's easy floor plan and many amenities. The spacious kitchen w/center island with large breakfast area &amp; top of the line appliances opens to the light &amp; bright family room with corner brick fireplace built-in bench seating &amp; french doors leading to outdoor deck area w/waterfall. Also on the main level is an open study large formal living room w/cherrywood wainscoting &amp; built-in shelves as well as lovely formal dining room. Throughout there are vaulted ceilings lots of windows and french doors leading to the backyard decks. All bedrooms are suites &amp; the master is a true retreat w/setting room fireplace french door to the backyard 2 walk-in closets &amp; 2 seperate sink areas. Other rooms include laundry room office gym and loft media room w/room for a pool table. There is a 3 car garage security system &amp; completely gated 1/2 acre lot. Don't miss this gorgeous tree-studded secluded estate with beautiful finishes throughout.</t>
  </si>
  <si>
    <t>887 Monarch Drive</t>
  </si>
  <si>
    <t>22163213_ITECH</t>
  </si>
  <si>
    <t>91101-4306</t>
  </si>
  <si>
    <t>aengler@coldwellbanker.com</t>
  </si>
  <si>
    <t>626-389-5004</t>
  </si>
  <si>
    <t>14113_ITECH</t>
  </si>
  <si>
    <t>Amy Engler</t>
  </si>
  <si>
    <t>626-356-8149</t>
  </si>
  <si>
    <t>Please call or text Amy at 323.481.8782 to schedule an appointment. Bonus of 1 000 to buyers agent if escrow closes by 6/30/12.</t>
  </si>
  <si>
    <t>ZQ IN WT A8</t>
  </si>
  <si>
    <t xml:space="preserve">One of the best locations in all of Pasadena Madison Heights is close to South Lake Caltech and Old Town. This bright and spacious condo features 2 bedrooms 2 bathrooms large livingroom with fireplace and a large private balcony. New paint and granite countertops are just a few of the updates in the unit. It also has lots of storage space in unit laundry room and 2 side by side parking spaces. This security gated building was almost completely remodeled in 2005 and features landscaped common areas and a swimming pool. Ready to move in </t>
  </si>
  <si>
    <t xml:space="preserve">221 S Oak Knoll </t>
  </si>
  <si>
    <t>GZ RG YB FN YF</t>
  </si>
  <si>
    <t>BRD HT</t>
  </si>
  <si>
    <t>SF SH SB SK SA</t>
  </si>
  <si>
    <t>DN LR OT EB GB WN</t>
  </si>
  <si>
    <t>RB B1 CRA CW RL STO FC</t>
  </si>
  <si>
    <t>W02 W03 FW GW W05</t>
  </si>
  <si>
    <t>MA M01 DA MS</t>
  </si>
  <si>
    <t>FM BR KC</t>
  </si>
  <si>
    <t>FD DN G12 FY LR FS</t>
  </si>
  <si>
    <t>K10 K04</t>
  </si>
  <si>
    <t>535D5</t>
  </si>
  <si>
    <t>22163219_ITECH</t>
  </si>
  <si>
    <t>Meadow Grove Area of La Canada. South on Georgian off Foothill left on Flintridge left on Meadow Grove right on Oriole - on the corner of Meadow Grove &amp; Oriole.</t>
  </si>
  <si>
    <t>91011-3533</t>
  </si>
  <si>
    <t>19242_ITECH</t>
  </si>
  <si>
    <t>Rahja Oyake</t>
  </si>
  <si>
    <t>heart2sold@yahoo.com</t>
  </si>
  <si>
    <t>818-248-3967</t>
  </si>
  <si>
    <t>63122_ITECH</t>
  </si>
  <si>
    <t>818-259-1189</t>
  </si>
  <si>
    <t>Shirley Owens</t>
  </si>
  <si>
    <t>Showings only through Listing Agents Shirley Owens 818-259-1189/Rahja Oyake 626-376-6135. Please give at least l hour notice for showings. One owner is a Real Estate Licensee.</t>
  </si>
  <si>
    <t>A truly beautiful home in the prestigious area of Meadow Grove in La Canada Flintridge. A circular drive 4 grand magnolias lush landscaping &amp; a sprawling front lawn greet you. It's formal as well as informal living entertaining &amp; relaxation areas throught out the interior and exterior lend itself to so many activities. 5 bedrooms 5 baths 2 family rooms - one with bar area Formal Living &amp; dining rooms unique &amp; bright Study Hall Tiled kitchen counters &amp; wood floors Breakfast area expansive lawns Heated Pool charming redwood Gazebo mini orchard secluded vegetable garden custom built ins 3 fireplaces dual heating and air systems plantation shutters and LCF award winning schools. Freeway sound wall proposed - to be completed by the end of 2014 see partial City info attachment - go to City of La Canada for more information .</t>
  </si>
  <si>
    <t>306 Oriole Road</t>
  </si>
  <si>
    <t>22163222_ITECH</t>
  </si>
  <si>
    <t>Churchill to the top turns and winds becomes Skyland.</t>
  </si>
  <si>
    <t>Skyland</t>
  </si>
  <si>
    <t>91024-1341</t>
  </si>
  <si>
    <t>jledea@yahoo.com</t>
  </si>
  <si>
    <t>626-355-8044</t>
  </si>
  <si>
    <t>16036_ITECH</t>
  </si>
  <si>
    <t>626-242-3244</t>
  </si>
  <si>
    <t>Janette Ledea</t>
  </si>
  <si>
    <t>Standard sale. Publc records show sq. footage as 1 792. Floor plan visuals report sq. footage 2 090.</t>
  </si>
  <si>
    <t>This 2-story home is a hidden retreat with ample living space situated in desirable Marlborough Terrace in Sierra Madre. It is truly the ideal space for privacy tranquility and breathtaking views. It features a private master bedroom downstairs with secluded shaded outdoor area walk-in closet separate laundry room with utility sink and master bathroom with luxurious spa. The den has beautiful espresso hardwood flooring controlled recessed lighting for mood and wired for surround-sound. The living room has a brick fireplace beamed ceiling adorned Birchwood walls a large window and French doors leading to a nice size wrap-around deck with stunning city views. It is perfect for entertaining and relaxing. The kitchen has ample cabinet space and sufficient space for breakfast nook. The formal dining room next to kitchen is large and bright. Next to the view the second best selling point is the carport which can accommodate 3 large cars. Must see to appreciate.</t>
  </si>
  <si>
    <t>830 Skyland Drive</t>
  </si>
  <si>
    <t>PO FP RP RO ST</t>
  </si>
  <si>
    <t>22163229_ITECH</t>
  </si>
  <si>
    <t>New York And Washington</t>
  </si>
  <si>
    <t>91104-1935</t>
  </si>
  <si>
    <t>suzy.hazel@sbcglobal.net</t>
  </si>
  <si>
    <t>16506_ITECH</t>
  </si>
  <si>
    <t>626-429-8600</t>
  </si>
  <si>
    <t>Suzanne Hazel</t>
  </si>
  <si>
    <t>626-396-3902</t>
  </si>
  <si>
    <t>Showings begin April 23.</t>
  </si>
  <si>
    <t>This charming Pasadena home is in a lovely neighborhood located just a short distance from the local grammer school shops and restaurants. The spacious living room has a cozy fireplace and beautiful windows which make this room bright and cheery. There is a formal dining room adjacent to the kitchen and an inside laundry room. This gracious two bed one bath home has fresh paint beautiful hardwood floors and a spacious backyard. There is a detached 2 car garage with plenty of storage.</t>
  </si>
  <si>
    <t xml:space="preserve">1494 N Harding </t>
  </si>
  <si>
    <t>RG YB FN YF LZ X44 SW</t>
  </si>
  <si>
    <t>22163236_ITECH</t>
  </si>
  <si>
    <t>W/ Linda Vista N/Wabash</t>
  </si>
  <si>
    <t>El Mirador</t>
  </si>
  <si>
    <t>91103-2726</t>
  </si>
  <si>
    <t>richchang@coldwellbanker.com</t>
  </si>
  <si>
    <t>P429_ITECH</t>
  </si>
  <si>
    <t>626-233-6085</t>
  </si>
  <si>
    <t>Richard Chang</t>
  </si>
  <si>
    <t>626-685-5299</t>
  </si>
  <si>
    <t>626-459-1551</t>
  </si>
  <si>
    <t>Call listing agent Richard Chang-626-233-6085 for all appointments. Richard's e-mail richchang@coldwellbanker.com</t>
  </si>
  <si>
    <t>Two story home in desirable Linda Vista Area. 5 bedroom suites one on first level powder room formal living and dining rooms. Well designed kitchen with center island abundant storage and eating area w/ overlooking rear yard. Family room w/river rock fireplace is adjacent. Seperate laundry room w/sink. Extensive wood paneling and recessed lighting is featured throughout. Landscaped rear yard features large pool seperate spa and patio. 3 car attached garage. 2 zone A/C.</t>
  </si>
  <si>
    <t>1428 El Mirador Drive</t>
  </si>
  <si>
    <t>CS PC PE PA</t>
  </si>
  <si>
    <t>DW DR A2 RF WA FSE RA</t>
  </si>
  <si>
    <t>22163238_ITECH</t>
  </si>
  <si>
    <t>North of Colorado Blvd West of Santa Anita</t>
  </si>
  <si>
    <t>91007-2736</t>
  </si>
  <si>
    <t>abeal@coldwellbanker.com</t>
  </si>
  <si>
    <t>P2669_ITECH</t>
  </si>
  <si>
    <t>Andrea Beal</t>
  </si>
  <si>
    <t>626-685-4069</t>
  </si>
  <si>
    <t>RESTRICTED ACCESS Showings on Tuesdays Thursdays and Saturdays between the hours of 2-5pm ONLY. You MUST have a confirmed appointment through the listing office. Please DO NOT go onto the property without a confirmed appointment. Thank you.</t>
  </si>
  <si>
    <t>REDUCED 30 000 This well designed four bedroom three bath home is located in The Gardens neighborhood of Arcadia. At the front of the home is the formal living room with fireplace and dining room. The kitchen opens to the family room with a gas burning fireplace. Dining options are enhanced due to the eat-in kitchen as well as plenty of room in the enclosed screened patio. The spacious main floor owner's suite is at the rear of the home and also has direct access to the screened patio. Another bedroom two baths and laundry room complete the main level. Two additional bedrooms and a bath are located on the second level. These bedrooms share a balcony with an exterior staircase leading to the backyard. The grassy backyard is inviting for a variety of activities. Behind the two car garage is a covered area to keep out of the sun yet enjoy the mountain views and variety of flowers in the garden.</t>
  </si>
  <si>
    <t>513 San Luis Rey Road</t>
  </si>
  <si>
    <t>22163244_ITECH</t>
  </si>
  <si>
    <t>Atlanta</t>
  </si>
  <si>
    <t>South on Newland below Atlantda-make right into Mariners Cove right on Sailors Bay Lane-home located on the left.</t>
  </si>
  <si>
    <t>Sailors Bay</t>
  </si>
  <si>
    <t>92646-6950</t>
  </si>
  <si>
    <t>Call agent for showings. Agent is related to seller.</t>
  </si>
  <si>
    <t xml:space="preserve">Impeccable home in a gated community Outstanding features include oak floors Bosch kitchen appliances custom tile counters and bathrooms. Upgrades galore With custom wood and glass doors European hardware custom sliders closet organizers private patio-2 pools a tennis court and clubhouse. Turn the key and you are home in the best California contemporary living by the beach </t>
  </si>
  <si>
    <t>21123 Sailors Bay Lane</t>
  </si>
  <si>
    <t>DT RG YF LZ SW</t>
  </si>
  <si>
    <t>RO ST BR</t>
  </si>
  <si>
    <t>COF RL STO Z24</t>
  </si>
  <si>
    <t>B14 SL IB</t>
  </si>
  <si>
    <t>FD AK GA DN GY LR</t>
  </si>
  <si>
    <t>EK K06</t>
  </si>
  <si>
    <t>565F6</t>
  </si>
  <si>
    <t>22163253_ITECH</t>
  </si>
  <si>
    <t>California Blvd.</t>
  </si>
  <si>
    <t>West on California Blvd. Right on California Terrace.</t>
  </si>
  <si>
    <t>91105-2420</t>
  </si>
  <si>
    <t>Great News tenant is out You can go anytime to show this wonderful home and guest house. Lock box is on front door no need to call just go leave lights on and sell. Owner is a licensed Real Estate Agent and extremely easy to work with. LEASE OPTION</t>
  </si>
  <si>
    <t>L06 CG A0</t>
  </si>
  <si>
    <t>D08 D19 D22 D41</t>
  </si>
  <si>
    <t>The 3rd Bedroom is the wonderful Guest house so if you have clients that need the 3rd bedroom as an office this is perfect. The Ultimate Bungalow an exquisitely crafted house that has been fully restored by the current owner. In addition to the well done home you have a complete guest house/studio/office. Two houses for the price of one. The river rock wall surrounds the front garden and leads to the traditional and inviting covered porch. The living room has solid oak floors sitting room with fireplace and charming light filed alcove coiffured ceiling adds height to he room and recessed lighting and chandelier. Formal dining room as well as an eat-in kitchen now currently used as a home office. The new kitchen 2008 has Carrera marble and solid oak counters custom cabinetry. Two bedrooms have been redone for modern convenience. Master bedroom suite has many special features. Professionally designed landscaping gives you privacy and serenity</t>
  </si>
  <si>
    <t>537 California Terrace</t>
  </si>
  <si>
    <t>DW RF WA GA K3</t>
  </si>
  <si>
    <t>RB WR HC IC RL HA</t>
  </si>
  <si>
    <t>22163264_ITECH</t>
  </si>
  <si>
    <t>91103-4529</t>
  </si>
  <si>
    <t>rampalo@hotmail.com</t>
  </si>
  <si>
    <t>15888_ITECH</t>
  </si>
  <si>
    <t>Ramiro Palomo</t>
  </si>
  <si>
    <t>190002040_ITECH</t>
  </si>
  <si>
    <t>New Global Financial</t>
  </si>
  <si>
    <t>479-1871</t>
  </si>
  <si>
    <t>Great Cozy LOFT in the heart of Old Town Pasadena. In a Historic building. Fully interior reconstructed in 2006 with all new building systems interior walls floors ceilings. Secured building and gated parking. Loft is in excellent condition and ready to move in. It has controlled access building 1-car subterranean parking. Pre-wired high speed internet access pre-wired directTV. Minutes to downtown LA close to conveniences and Gold Line. Short Sale subject to bank approval</t>
  </si>
  <si>
    <t xml:space="preserve">35 N Raymond </t>
  </si>
  <si>
    <t>DW K1 A2 RF ELB GSB MO</t>
  </si>
  <si>
    <t>22163276_ITECH</t>
  </si>
  <si>
    <t>One block North on Sierra Madre. Corner of Michillinda and Valley View.</t>
  </si>
  <si>
    <t>91107-1966</t>
  </si>
  <si>
    <t>lara.arslanian@podley.com</t>
  </si>
  <si>
    <t>626-564-2633</t>
  </si>
  <si>
    <t>P785104_ITECH</t>
  </si>
  <si>
    <t>626-590-1243</t>
  </si>
  <si>
    <t>Lara Arslanian</t>
  </si>
  <si>
    <t>Seller will entertain 2700 /month lease with offer to purchase. Please call 626-639-1669 for showing appointment.</t>
  </si>
  <si>
    <t>Impeccably crafted Mediterranean style town homes near Sierra Madre Village's charming restaurants &amp; boutiques. Easily accessible to the 210 FWY offering residents all the amenities of luxurious living in the beautiful foothills of Pasadena with its nature &amp; sport activities. Interiors feature large wood clad dual glazed windows and French doors that accentuate 9' ceilings the finest granite marble and stone work double crown moldings custom crafted cabinetry hardwood flooring 2 fireplaces stainless steal appliances surround sound in-ceiling speakers central vacuum security system &amp; CAD-5 wiring. Master bedrooms include large walk-in closets w/ built-in shelving. The lavishly landscaped travertine courtyards features smooth stucco planters extensive pre-cast and iron work. All units include a private outdoor patio balconies 2 car subterranean secured parking and storage.</t>
  </si>
  <si>
    <t xml:space="preserve">985 N Michillinda </t>
  </si>
  <si>
    <t>22163278_ITECH</t>
  </si>
  <si>
    <t>91744-3917</t>
  </si>
  <si>
    <t>Standard sale. Desirable 1920's charm fixer located on a small side street right off of Hacienda Blvd in the heart of La Puente. The property has 3 bedrooms but title shows 2 bedrooms. The property also has a California storage basement as well as a small garage / storage shed. Wonderful large yard space. With some fixup this would make a great 3 bedroom house.</t>
  </si>
  <si>
    <t>720 Sierra Vista Court</t>
  </si>
  <si>
    <t>HT TZ</t>
  </si>
  <si>
    <t>22163282_ITECH</t>
  </si>
  <si>
    <t>Between Fulton St. and Zephir St. in the Village of Heritage in North Fontana</t>
  </si>
  <si>
    <t>92336-3909</t>
  </si>
  <si>
    <t>P4546_ITECH</t>
  </si>
  <si>
    <t>Mercy Dimitriu</t>
  </si>
  <si>
    <t>lilmercy2@aol.com</t>
  </si>
  <si>
    <t>626-685-5261</t>
  </si>
  <si>
    <t>P53867_ITECH</t>
  </si>
  <si>
    <t>Liliana Montalvo</t>
  </si>
  <si>
    <t>Property is vacant and in process of being refurbished call LIL OR MERCY 626.676.3080 OR 626.755.3578 for more info. This is a STANDARD SALE.</t>
  </si>
  <si>
    <t xml:space="preserve">This property is in very good condition. Well established and maintained is located in the much sought-after Village of Heritage in North Fontana and close to the Gardens Mall. This home offers an spacious and open floor plan and amenities most buyers are looking for. The living room has high ceilings there is a separate dining room and a family room with a fireplace that opens to a breakfast area and the well appointed kitchen with quality cabinetry and ample tiled counter space. The master suite is very spacious and the master bath has a tub and glass enclosed shower. The two other bedrooms are spacious and share a full bath. Additionally there is a laundry room and an attached 3-car garage. Custom blinds cover the windows. There is a well landscaped fully enclosed back yard which is accessed through sliding glass doors. A must see </t>
  </si>
  <si>
    <t>13496 Huntington Street</t>
  </si>
  <si>
    <t>22163285_ITECH</t>
  </si>
  <si>
    <t>91205-1102</t>
  </si>
  <si>
    <t>Short sale. Please email ahammad23@yahoo.com or text 626-298-3030 with any questions.</t>
  </si>
  <si>
    <t xml:space="preserve">Spacious open floor plan home and is move in ready. Only 6 units within the development. Features spacious bedrooms hardwood floors in living/dining rooms romantic fireplace w/ recessed lights central air great kitchen patio for entertaining. Easy freeway access award winning schools public transportation and much more </t>
  </si>
  <si>
    <t>120 S Everett Street</t>
  </si>
  <si>
    <t>FN LZ SG X48</t>
  </si>
  <si>
    <t>DW GC K3</t>
  </si>
  <si>
    <t>SD HA</t>
  </si>
  <si>
    <t>22163287_ITECH</t>
  </si>
  <si>
    <t>Balzac St &amp; Capetown Ave</t>
  </si>
  <si>
    <t>91803-3663</t>
  </si>
  <si>
    <t>ckurachi@earthlink.net</t>
  </si>
  <si>
    <t>626-398-7733</t>
  </si>
  <si>
    <t>P414_ITECH</t>
  </si>
  <si>
    <t>626-688-2477</t>
  </si>
  <si>
    <t>Carol Kurachi</t>
  </si>
  <si>
    <t>626-943-7322</t>
  </si>
  <si>
    <t>This is a short sale listing. Final price and terms subject to lien holder acceptance. Any reduction in commission below 5 will be split between listing broker and the buyer's broker. PLEASE AVOID ELECTRONIC SIGNATURES &amp; WRITE UP OFFER ON PROBATE PURCHAS</t>
  </si>
  <si>
    <t>Single family home located on quiet cul-de-sac street located in Midwick Tract of Alhambra. Traditional home that is well maintained updated copper plumbing central A/C hardwood floors attached 2 car garage. Enclosed yard freeway convenient and close to Cal State L.A. This is a short sale subject to lender approval.</t>
  </si>
  <si>
    <t>3333 Balzac Street</t>
  </si>
  <si>
    <t>533B3</t>
  </si>
  <si>
    <t>22163308_ITECH</t>
  </si>
  <si>
    <t>De Garmo Avenue</t>
  </si>
  <si>
    <t>91352-4167</t>
  </si>
  <si>
    <t>bridget@springerrealty.com</t>
  </si>
  <si>
    <t>626-796-0175</t>
  </si>
  <si>
    <t>P4941_ITECH</t>
  </si>
  <si>
    <t>818-635-1571</t>
  </si>
  <si>
    <t>Bridget Springer</t>
  </si>
  <si>
    <t>190000011_ITECH</t>
  </si>
  <si>
    <t>Springer Realty</t>
  </si>
  <si>
    <t>635-1571</t>
  </si>
  <si>
    <t>Offer to be accepted upon successful cancellation of previous escrow No fault of the house or seller. Please call Bridget Springer for showing and with any questions 818.635.1571. E-mail all offers to bridget@springerrealty.com. Seller reserves right</t>
  </si>
  <si>
    <t xml:space="preserve">This darling 3 bedroom 1.5 bath home has been cared for and is ready to move in There's a formal living room and dining room and a charming kitchen. Enjoy the large lot too </t>
  </si>
  <si>
    <t>10301 Arminta Street</t>
  </si>
  <si>
    <t>DW EF GSB</t>
  </si>
  <si>
    <t>597A4</t>
  </si>
  <si>
    <t>22163313_ITECH</t>
  </si>
  <si>
    <t>South Of Olive St.</t>
  </si>
  <si>
    <t>On Temple City Blvd just south of Olive St.</t>
  </si>
  <si>
    <t>91780-3832</t>
  </si>
  <si>
    <t>peichang@earthlink.net</t>
  </si>
  <si>
    <t>P785711_ITECH</t>
  </si>
  <si>
    <t>626-922-4268</t>
  </si>
  <si>
    <t>Pei Chang</t>
  </si>
  <si>
    <t>Easy to show. Call listing office and go direct. Supra lockbox left side gate.</t>
  </si>
  <si>
    <t>Wonderful traditional home with Temple City schools is filled with an abundance of natural light and newly refinished wood floors. There is a wonderful living room that leads to a formal dining room. The kitchen features updated appliances. There is also a breakfast nook. A spacious family room is highlighted by a fireplace built in bookshelves newer tiled floors and patio doors leading to a clean and manicured back yard with apricot white peach lemon and kumquat fruit trees.</t>
  </si>
  <si>
    <t>5220 Temple City Boulevard</t>
  </si>
  <si>
    <t>22163316_ITECH</t>
  </si>
  <si>
    <t xml:space="preserve">North Of East Sierra Madre Bo </t>
  </si>
  <si>
    <t>lu@lugordon.com</t>
  </si>
  <si>
    <t>626-449-6547</t>
  </si>
  <si>
    <t>P4479_ITECH</t>
  </si>
  <si>
    <t>626-485-6855</t>
  </si>
  <si>
    <t>Lu Gordon</t>
  </si>
  <si>
    <t>626-844-2278</t>
  </si>
  <si>
    <t>ONLY ALL CASH OFFERS WILL BE ENTERTAINED DUE TO THE HIGH OF NON OWNER OCCUPIED WITHIN THE COMPLEX. All showings by appointment only - tenant occupied please give as much notice as possible for showings 24hrs preferable . Call 626-844-2278 for all show</t>
  </si>
  <si>
    <t xml:space="preserve">This townhome style condo is a stunning Mediterranean villa located in popular northeast Pasadena with high end finishes that offer the best amenities for modern living. The floor plan with two bedrooms three bathrooms dining room with wet bar &amp; a stunning gourmet kitchen with elegant granite countertops stainless appliances &amp; custom cabinetry are just some of the highlights of this wonderful home. In addition there are high ceilings with crown moldings 12 ft ceilings in the master bedroom &amp; bathrooms detailed with slate/tiled showers including a Jacuzzi tub in the master suite. Enjoy dinner on the private patio with French doors or stay in &amp; enjoy the electric remote controlled fireplaces in the living &amp; master bedroom. The complex has a pedestrian security gate w/close circuit cameras &amp; subterranean parking with two assigned spots &amp; additional storage area. To top it all off a fabulous location within minutes from Sierra Madre Village shops dining &amp; entertainment </t>
  </si>
  <si>
    <t>BZ RG LZ SW X48</t>
  </si>
  <si>
    <t>PC SOC IG FHT</t>
  </si>
  <si>
    <t>DW K1 A2 RF TC EF K8 FSG MO</t>
  </si>
  <si>
    <t>CJ B1 CC CW RL Z24 WT SUR FC</t>
  </si>
  <si>
    <t>B12 B06 SL</t>
  </si>
  <si>
    <t>EK KI GK K08</t>
  </si>
  <si>
    <t>596C1</t>
  </si>
  <si>
    <t>22163327_ITECH</t>
  </si>
  <si>
    <t>S/Euston N/Monterey</t>
  </si>
  <si>
    <t>South of Euston/ North of Monterey between Virginia Road and Oxford Road.</t>
  </si>
  <si>
    <t>91108-2011</t>
  </si>
  <si>
    <t>19084_ITECH</t>
  </si>
  <si>
    <t>Heather Lillard</t>
  </si>
  <si>
    <t>New Price Plus 3.0 commission and 20 000 BONUS TO SELLING AGENT offer must be accepted by 7/20/12 . Agents must accompany all showings please contact office and and allow for advanced notice 626.817.2123. More information at www.1348waverly.com</t>
  </si>
  <si>
    <t>Located in the Huntington Library district this stately Monterey Colonial was built in 1931. The current owners meticulously renovated this gracious home striking a delicate balance between modern updates &amp; original architecture. The classic foyer leads into elegant formal living &amp; dining rooms. The living room showcases an original carved marble fireplace. The kitchen features built-in bench seating flanked by windows that overlook the gardens a large center island &amp; the highest quality appliances. The Lavastone countertops are incredible- hand-crafted for this home &amp; shipped from France. Adjacent to the kitchen are an inspiring laundry/wrapping room full bath &amp; a family room with vaulted beamed ceiling fireplace &amp; French doors leading to the outdoor loggia. The second floor has been completely remodeled offering four bedrooms including a graceful master bedroom suite &amp; balcony. Lush gardens roses &amp; specimen trees surround a wonderfully proportioned pool &amp; multiple brick patios.</t>
  </si>
  <si>
    <t>1348 Waverly Road</t>
  </si>
  <si>
    <t>22163336_ITECH</t>
  </si>
  <si>
    <t>SJ OT YB FN YF LZ X44 SW SG X48</t>
  </si>
  <si>
    <t>GI IG HT PV</t>
  </si>
  <si>
    <t>DW A2 RF GC GA MO K3</t>
  </si>
  <si>
    <t>SG COD ESL AS SE</t>
  </si>
  <si>
    <t>FD SA BO GA LR FS G18</t>
  </si>
  <si>
    <t>22163337_ITECH</t>
  </si>
  <si>
    <t>The 134 freeway to the Cahuenga exit turn right onto Cahuenga. Turn left onto Burbank Blvd. and Willowcrest will be the first street on the right.</t>
  </si>
  <si>
    <t>91601-2120</t>
  </si>
  <si>
    <t>18194_ITECH</t>
  </si>
  <si>
    <t>Noelle Duryee</t>
  </si>
  <si>
    <t>chris.duryee@dilbeck.com</t>
  </si>
  <si>
    <t>F60354_ITECH</t>
  </si>
  <si>
    <t>818-590-7666</t>
  </si>
  <si>
    <t>Chris Duryee</t>
  </si>
  <si>
    <t>818-949-7666</t>
  </si>
  <si>
    <t>Security gate surrounding property please call first.</t>
  </si>
  <si>
    <t>GT P03 DR</t>
  </si>
  <si>
    <t>This charming North Hollywood home offers an amazing new kitchen and entertainer's oasis backyard with a pool Cozy floor plan with hard wood floors brand new kitchen with fabulous appliances recessed lighting partial new double pane Pella windows freshly painted with new carpet. Fireplace in living room. The kitchen has clean dark granite counter tops with wonderful clear glass subway tile back splash and self closing cabinets which makes this kitchen a true masterpiece. The sliding back door opens to the backyard with custom landscaping pool and bonus room. Newer roof updated copper plumbing. The private gate makes this home a serene escape Assessors record show 1114 sq feet but measured at 1153 plus includes an exterior bonus room measured at 209 sq feet.Floor plan attached. THIS IS A STANDARD SALE. Buyer to verify all information.</t>
  </si>
  <si>
    <t xml:space="preserve">5625 Willowcrest </t>
  </si>
  <si>
    <t>DW A2 RF WA GC MO SV</t>
  </si>
  <si>
    <t>KP I9 HW I8</t>
  </si>
  <si>
    <t>FD FF LR FS G20</t>
  </si>
  <si>
    <t>22163343_ITECH</t>
  </si>
  <si>
    <t>La Mesa Place</t>
  </si>
  <si>
    <t>Orange Grove Boulevard to Prospect Boulevard. Lincoln Avenue to Prospect Boulevard. House is at La Mesa Place and Prospect Boulevard.</t>
  </si>
  <si>
    <t>91103-2811</t>
  </si>
  <si>
    <t>14556_ITECH</t>
  </si>
  <si>
    <t>David Goldberg</t>
  </si>
  <si>
    <t>792-0474</t>
  </si>
  <si>
    <t>626-792-0069</t>
  </si>
  <si>
    <t>P785789_ITECH</t>
  </si>
  <si>
    <t>Property is tenant occupied. Please provide 24 hour notice if possible. Tenant lease through June 30th. 30 day notice required upon release of all contingencies. Property may also be for lease for 5 000 per month with a minimum one-year lease. Tenant pay</t>
  </si>
  <si>
    <t>This 1923 English Revival home is in the National Register Historic District of Prospect Park known for its assortment of notable architectural homes and curving tree-lined streets. Conveniently located in West Pasadena near the Rose Bowl this picturesque home offers a hotel-like master retreat with abundant closets sitting areas fireplace and outdoor deck and three additional bedrooms with 2 more baths. The formal dining room and vaulted living room imbue this home with vintage charm. The eat-in kitchen opens completely to the family room just steps from the designer pool/spa and grassy backyard-offering the best in modern day living. The flat lot includes a gated parking court fronting a 2-car detached garage with a separate laundry room and full upper floor storage area. This home was renovated and expanded by a previous owner and includes major system upgrades and dual-zoned heat/ac. It is very close to Old Town Pasadena the Rose Bowl and all the best of West Pasadena.</t>
  </si>
  <si>
    <t>1089 Prospect Boulevard</t>
  </si>
  <si>
    <t>MAS SI SV</t>
  </si>
  <si>
    <t>22163349_ITECH</t>
  </si>
  <si>
    <t>Dunsmore Ave</t>
  </si>
  <si>
    <t>Maryann is a dead end street. Must get to it off of Dunsmore Ave</t>
  </si>
  <si>
    <t>Mary Ann</t>
  </si>
  <si>
    <t>91214-2539</t>
  </si>
  <si>
    <t>sctkrstjkkc@hotmail.com</t>
  </si>
  <si>
    <t>818-248-6714</t>
  </si>
  <si>
    <t>F61902_ITECH</t>
  </si>
  <si>
    <t>818-621-1354</t>
  </si>
  <si>
    <t>999900132_ITECH</t>
  </si>
  <si>
    <t>Deseret Realty</t>
  </si>
  <si>
    <t>957-5365</t>
  </si>
  <si>
    <t>Very nice floor plan.Must see</t>
  </si>
  <si>
    <t>Custom built newer home quiet street granite counter tops whirlpool tub in master bath fully landscape vaulted ceilings must see</t>
  </si>
  <si>
    <t>3541 Mary Ann Street</t>
  </si>
  <si>
    <t>22163350_ITECH</t>
  </si>
  <si>
    <t>Treemont St</t>
  </si>
  <si>
    <t>From the 210 fwy get off on Lincoln Avenue and head North make a right on W Woodbury Rd and another right heading south on N Fair Oaks property is on west side of street.</t>
  </si>
  <si>
    <t>sybils@earthlink.net</t>
  </si>
  <si>
    <t>626-440-7447</t>
  </si>
  <si>
    <t>P95_ITECH</t>
  </si>
  <si>
    <t>Sybil Stevenson</t>
  </si>
  <si>
    <t>190001847_ITECH</t>
  </si>
  <si>
    <t>Fannie Mae owned attractive seller financing HomePath Renovation similar to an FHA 203K is offered on this property. Purchase this property for as little as 3 down. All offers must be submitted through HOMEPATH.COM agent must register for the online</t>
  </si>
  <si>
    <t>Here is a great opportunity a small house was expanded with permits but then former owner converted it into two units. Buyer could open the wall back up and have a four bedroom 2 bath house with not a lot of expense. Property has alley access with a nice carport and some yard. The basement level was being used as a workshop of some sort the ceiling is low but you can get in there and use it as storage perhaps walls are finished and there is water access in it. Property is conveniently located and although Fair Oaks is busy you can come in from the alley at the back the landscaping is nice and there is a beautiful set of stairs up to the living area. A renovation loan would work great for this but seller will not repair. Buyer to sign Transfer of Responsibility for the City Occ. All information deemed reliable but not guaranteed buyer to satisfy themselves.</t>
  </si>
  <si>
    <t xml:space="preserve">1957 N Fair Oaks </t>
  </si>
  <si>
    <t>GZ LZ</t>
  </si>
  <si>
    <t>IG BB FHT</t>
  </si>
  <si>
    <t>ARC AJ HT</t>
  </si>
  <si>
    <t>A2 RF EF GB K8 FSG</t>
  </si>
  <si>
    <t>CC HC RL SUR DDE SD</t>
  </si>
  <si>
    <t>OX B04 SL B07</t>
  </si>
  <si>
    <t>FD GN BO G12 FY LR</t>
  </si>
  <si>
    <t>IG LA</t>
  </si>
  <si>
    <t>22163364_ITECH</t>
  </si>
  <si>
    <t>N/Loma Alta</t>
  </si>
  <si>
    <t>Allen north to Pinecrest right  to Loma Alta left  to Glen Allen right . House is up the private drive at the right of the cul-de-sac.</t>
  </si>
  <si>
    <t>Glen Allen</t>
  </si>
  <si>
    <t>91001-2135</t>
  </si>
  <si>
    <t>Please join us for Pasadena agent caravan 4/19 from hosted from 10-2 catered by The Spot More information at www.1938glenallen.com</t>
  </si>
  <si>
    <t>CV VN VH MT PA</t>
  </si>
  <si>
    <t>Buff Smith &amp; Hensman circa 1996. Prominently sited at the foot of the SG Mountains offering commanding views of the LA basin &amp; beyond. This architectural masterpiece offers soaring ceilings walls of glass which open to outdoor entertaining areas that include a 1 000 sqft covered loggia salt water pool/spa &amp; a hillside retreat with a dramatic fountain. The residence offers casual yet dramatic living areas. A double story living room opens to a dining room and kitchen all combined with a great room feel though artfully designed to feel like separate defined spaces. The 1st level includes an en-suite bedroom direct garage access &amp; a butlers catering kitchen. The 2nd level features 3 bedrooms one a large master suite bath &amp; an attached office/gym. Recent upgrades include newer HVAC system new roof &amp; refurbished pebble tech finished pool surface. Teak cabinetry top of the line appliances stone finishes &amp; skylights are a few of the details that this unique retreat offers.</t>
  </si>
  <si>
    <t>1938 Glen Allen Lane</t>
  </si>
  <si>
    <t>22163365_ITECH</t>
  </si>
  <si>
    <t>Pleasant View Drive</t>
  </si>
  <si>
    <t>92346-5439</t>
  </si>
  <si>
    <t>jwtillman2003@yahoo.com</t>
  </si>
  <si>
    <t>626-296-0839</t>
  </si>
  <si>
    <t>P110_ITECH</t>
  </si>
  <si>
    <t>626-255-3609</t>
  </si>
  <si>
    <t>Juanita West-Tillman</t>
  </si>
  <si>
    <t>190000199_ITECH</t>
  </si>
  <si>
    <t>Westlyn Realtors</t>
  </si>
  <si>
    <t>Co-listed with Berta Hamblin Heartland Homes. Call Berta to schedule appointment at 760.508.3811. Short Sale. Send offer to bhamblin@htlc-homes.com. Please include RPA Agency Short Sale Addendum EMD Buyer's Advisory Proof of Funds and Approval Lette</t>
  </si>
  <si>
    <t>In the Hills of Highland this home is located on a beautiful cul-de-sac within the Redlands School District. Cathedral ceiling with small loft. Secluded and cozy.</t>
  </si>
  <si>
    <t>7174 Sunrise Court</t>
  </si>
  <si>
    <t>22163370_ITECH</t>
  </si>
  <si>
    <t>Kester Ave</t>
  </si>
  <si>
    <t>91411-1812</t>
  </si>
  <si>
    <t>Bank owned property being sold as-is with tenants.Pre-Qual/Pre-approval/Proof of funds required with a copy of earnest money deposit.Seller's addendum required upon acceptance of offer.Submit offer online to http //tinyurl.com/14980victory only as 1 PDF a</t>
  </si>
  <si>
    <t xml:space="preserve">This property features 2 bedrooms 2 bathrooms and is located in a nicely landscaped community. The living room is very spacious with a fireplace dining area and laundry hook ups inside unit.There is carpet throughout the unit and a pvt balcony.Priced to sell Wont last long Bring your Investors </t>
  </si>
  <si>
    <t>14980 Victory Boulevard</t>
  </si>
  <si>
    <t>22163372_ITECH</t>
  </si>
  <si>
    <t>Mission Grove Pkwy</t>
  </si>
  <si>
    <t>Cannon</t>
  </si>
  <si>
    <t>92506-6179</t>
  </si>
  <si>
    <t>WONDERFUL HOME LOCATED IN GREAT NEIGHBORHOOD/MISSION GROVE AREA.THIS SINGLE STORY HOME HAS 4 BEDS AND 2 BATHS.OPEN FLOOR PLAN OPEN KITCHEN AND FAMILY ROOM. FORMAL SEPARATE DINING ROOM. FLAT LOT. CLOSE TO TAFT PARK.</t>
  </si>
  <si>
    <t>189 Cannon Road</t>
  </si>
  <si>
    <t>566H6</t>
  </si>
  <si>
    <t>22163374_ITECH</t>
  </si>
  <si>
    <t xml:space="preserve">E/Rosemead Blvd. W/Michillin </t>
  </si>
  <si>
    <t>On south side of Huntington Dr. near Michillinda just east of Rosemead Blvd.</t>
  </si>
  <si>
    <t>91007-6337</t>
  </si>
  <si>
    <t>P51660_ITECH</t>
  </si>
  <si>
    <t>Jennifer Tang</t>
  </si>
  <si>
    <t>chien_yvonne@hotmail.com</t>
  </si>
  <si>
    <t>P52082_ITECH</t>
  </si>
  <si>
    <t>626-318-2230</t>
  </si>
  <si>
    <t>Yvonne Chien</t>
  </si>
  <si>
    <t>626-660-1135</t>
  </si>
  <si>
    <t>Call listing agent before submitting offer. All offer with 3 deposit proof of fund pre-approval with credit score. Seller reserves services.</t>
  </si>
  <si>
    <t>CA PE GC GR EI WT A8</t>
  </si>
  <si>
    <t>Standard sale. This is an excellent opportunity to own a 2BR 2BA condo in a private gated community in Arcadia with Temple City School District. Lots of windows make this unit very cheerful. There are two side-by-side underground secured parking spaces plus additional private storage spaces. The complex has a large recreation room a beautiful swimming pool that has a covered area with reclining lounge chairs and well maintained landscaping. Close proximity to shopping banks bus ... very convenient location.</t>
  </si>
  <si>
    <t>1200 W Huntington Drive</t>
  </si>
  <si>
    <t>EV BZ RL SD</t>
  </si>
  <si>
    <t>22163380_ITECH</t>
  </si>
  <si>
    <t xml:space="preserve">North Of Colorado &amp; East Of L </t>
  </si>
  <si>
    <t>North of Colorao &amp; East of Lake</t>
  </si>
  <si>
    <t>91106-2313</t>
  </si>
  <si>
    <t>lana@lanang.net</t>
  </si>
  <si>
    <t>800-317-5266</t>
  </si>
  <si>
    <t>15867_ITECH</t>
  </si>
  <si>
    <t>626-232-7819</t>
  </si>
  <si>
    <t>Lana La Oy Ng</t>
  </si>
  <si>
    <t>Seller will credit buyer up to a maximum 3 of sales price toward closing costs if negotiated in final signed counter offer. Commissions/Bonus'/Seller Concessions subject to change with final negotiated Sales Price. Seller requests that buyer contacts A</t>
  </si>
  <si>
    <t>PE GC A23 IN H7 WT A8</t>
  </si>
  <si>
    <t>This spacious 2 bedrooms and 2 bathrooms courtyard style condo offers s spacious living room dining area and a lovely balcony. The kitchen features granite counters and tile flooring leading to the dining area. This corner unit provides the convenience of in-unit laundry hook ups. The subterranean parking is gated and serviced by an elevator. This complex is located close to shopping restaurants transportation and universities.</t>
  </si>
  <si>
    <t>70 N Catalina Avenue</t>
  </si>
  <si>
    <t>H6 BL CT</t>
  </si>
  <si>
    <t>22163381_ITECH</t>
  </si>
  <si>
    <t>E Whittier Blvd</t>
  </si>
  <si>
    <t>90631-3903</t>
  </si>
  <si>
    <t>restrada1060@gmail.com</t>
  </si>
  <si>
    <t>323-544-0186</t>
  </si>
  <si>
    <t>18884_ITECH</t>
  </si>
  <si>
    <t>Robert Estrada</t>
  </si>
  <si>
    <t>323-519-4176</t>
  </si>
  <si>
    <t>REGULAR SALE NOT AN REO. Sale is 'AS-IS' with no warranties express or implied. FHA/VA &amp; Conv financing OK. All offers must include a direct lender prequal &amp; copy of EMD proof of funds. Prior to Acceptance Buyer will be asked to Cross Qualify with lend</t>
  </si>
  <si>
    <t>La Habra charmer with LOADS of character. Beautifully landscaped and professionally remodeled - gleaming hardwood floors recessed lighting custom tile in kitchen and bathroom. Kitchen is remodeled with granite counter tops brand new range/stove and custom cabinets with soft-close drawers HUGE backyard with great for kids and entertaining 2 car attached garage plus extra parking in the long driveway. Centrally located just minutes from FWYs shopping dining schools.</t>
  </si>
  <si>
    <t>520 Chestnut Street</t>
  </si>
  <si>
    <t>22163382_ITECH</t>
  </si>
  <si>
    <t>Please be on the lookout for the address on the mailbox. You then pay pull down the long driveway and park next to the house.</t>
  </si>
  <si>
    <t>91001-5104</t>
  </si>
  <si>
    <t>dhari@podley.com</t>
  </si>
  <si>
    <t>626-243-4266</t>
  </si>
  <si>
    <t>14010_ITECH</t>
  </si>
  <si>
    <t>626-437-7414</t>
  </si>
  <si>
    <t>Dhari Thein</t>
  </si>
  <si>
    <t>626-243-4238</t>
  </si>
  <si>
    <t xml:space="preserve">Yale House is a 1901 Victorian beauty that has been impeccably restored with high-end finishes and appointments. The almost 1 900 square foot home has all the charm and character of years gone by but with updates that bring the best this modern age has to offer. There are four spacious bedrooms two baths a formal dining room with rich wood details and a light-filled kitchen that steps out to a paving stone patio perfect for entertaining. Exquisite details abound including gleaming hardwood floors elegant fixtures remodeled baths hand-selected period hardware and much more. In addition there is a breathtaking master suite with soaring ceilings tree-top windows that wrap the room and a spacious walk-in closet. The house was moved to its current location in 1984 and was painstakingly redone. It is set back down a stately front driveway on a 10 600 SF lot that makes you feel like you are at a hidden retreat. This is truly a special property &amp; a turn-key beauty </t>
  </si>
  <si>
    <t>175 E Altadena Drive</t>
  </si>
  <si>
    <t>22163386_ITECH</t>
  </si>
  <si>
    <t>Starlight Crest</t>
  </si>
  <si>
    <t>Crown right on Starlight Crest right on Stardust</t>
  </si>
  <si>
    <t>91011-2826</t>
  </si>
  <si>
    <t>ballardbrent@hotmail.com</t>
  </si>
  <si>
    <t>818-279-8221</t>
  </si>
  <si>
    <t>P785268_ITECH</t>
  </si>
  <si>
    <t>818-919-0282</t>
  </si>
  <si>
    <t>Brent Ballard</t>
  </si>
  <si>
    <t>190000716_ITECH</t>
  </si>
  <si>
    <t>Ballard &amp; Ballard Real Estate</t>
  </si>
  <si>
    <t>SHOWINGS BEGIN ON SATURDAY APRIL 14th. Vacant go direct lockbox front door...Call Brent with any questions 818 919-0282...Note Owner believes that new buyer could join Starlight HOA and have access to pool and parks- buyer to verify. Also title show</t>
  </si>
  <si>
    <t xml:space="preserve">Charming ranch style home with beautiful views of the valley This updated 3 bedroom 2 bath home offers hardwood floors new paint living room with brick fireplace kitchen with eating area private master suite plantation shutters and a newer roof. A family room with fireplace and french doors leads to a wisteria covered patio and grassy yard with incredible views. Move right in to this La Canada View home </t>
  </si>
  <si>
    <t>5531 Stardust Road</t>
  </si>
  <si>
    <t>FN YF LZ SW</t>
  </si>
  <si>
    <t>DW A2 BIN FSG</t>
  </si>
  <si>
    <t>22163389_ITECH</t>
  </si>
  <si>
    <t>Clinton St. And Rosewood Ave.</t>
  </si>
  <si>
    <t>90004-1407</t>
  </si>
  <si>
    <t>18275_ITECH</t>
  </si>
  <si>
    <t>Maria Guerrero</t>
  </si>
  <si>
    <t>202-7210</t>
  </si>
  <si>
    <t>pablom@smartequityloans.com</t>
  </si>
  <si>
    <t>626-204-3568</t>
  </si>
  <si>
    <t>14671_ITECH</t>
  </si>
  <si>
    <t>Pablo Martinez</t>
  </si>
  <si>
    <t>190001008_ITECH</t>
  </si>
  <si>
    <t>Equity Smart Home Loans Inc</t>
  </si>
  <si>
    <t>Must call for an appointment.323 899-0117 or Call Pablo at 626 236-7673 Email offers to equitybuilderpablo@gmail.com Easy to show Monday thru Friday after 5PM any time before 8PM on weekends special showings during week if necessary.</t>
  </si>
  <si>
    <t xml:space="preserve">Great Larchmont Village location...Remodeled in 2009 This lovely home features a Large living room w/fireplace formal dining room Cooks kitchen w/maple finish cabinets granite counters &amp; stainless steel appliances center island and cozy eating area Remodeled bathrooms Tons of light through new windows and blinds wonderful and private rear yard Auto sprinklers. All this on a great tree lined street </t>
  </si>
  <si>
    <t>532 N Irving Boulevard</t>
  </si>
  <si>
    <t>GZ BBC BZ</t>
  </si>
  <si>
    <t>FD FY LR FS SY ON</t>
  </si>
  <si>
    <t>535A3</t>
  </si>
  <si>
    <t>22163396_ITECH</t>
  </si>
  <si>
    <t>Foothill to Indiana north to property</t>
  </si>
  <si>
    <t>91011-2026</t>
  </si>
  <si>
    <t>Kathy@ImUrAgent.com</t>
  </si>
  <si>
    <t>818-790-8583</t>
  </si>
  <si>
    <t xml:space="preserve">Propety got a facelift wallpapers removed and freshly painted kitchen has a fresh new look. OWNERS SAY BRING OFFERS There are 2 lots totaling 11 434 sq. ft. other parcel no. is 5812-002-006 </t>
  </si>
  <si>
    <t>Wonderful home in the award winning La Canada School District. Conveniently located less than a mile from the Famous Descanso Gardens. Great floor plan and a wonderful home for entertaining Perfect for formal or informal living with spacious rooms. Formal Living and Dining rooms 3 fireplaces including one in the huge master bedroom which also features a large closet and French doors. The master bath features double sinks separate tub and shower. The beautiful game room will take your breath away with its many amenities including a wet-bar fireplace and balcony with beautiful mountain views. The oversized 3-car garage will easily house the big sized vehicles of today's living. The gated backyard is ideal for sports enthusiasts whether it's shooting basketball hoops playing a game of volleyball or ping pong. Situated on a beautiful double corner lot at the intersection of Flanders and Indiana where both streets come to a cul-de-sac.</t>
  </si>
  <si>
    <t xml:space="preserve">4603 Indiana </t>
  </si>
  <si>
    <t>SD SB SK SA</t>
  </si>
  <si>
    <t>DW DR A2 EF WA FSG K3 SC</t>
  </si>
  <si>
    <t>B1 CW WZ</t>
  </si>
  <si>
    <t>FD WK AK DN LR</t>
  </si>
  <si>
    <t>535H5</t>
  </si>
  <si>
    <t>22163415_ITECH</t>
  </si>
  <si>
    <t>Harriet St. &amp; Mariposa St.</t>
  </si>
  <si>
    <t>Glen</t>
  </si>
  <si>
    <t>91001-5025</t>
  </si>
  <si>
    <t>petewhan@kw.com</t>
  </si>
  <si>
    <t>P2700_ITECH</t>
  </si>
  <si>
    <t>Pete Whan</t>
  </si>
  <si>
    <t>This 1940's Traditional style home is located on a great street in Altadena. As you enter the home you step into a large living room with the fire place that is the focal point of the room with its intricate wood mantle and framing. The formal dining room offers wainscoting built-in cabinetry and access to the efficient kitchen with built-in dishwasher and other modern amenities. There is a den that is ideal for a media room or home office. There are two large bedrooms the front bedroom features a bay window with views of the mountains. The bathroom has been updated with a spa tub and separate shower stall. Like to entertain Step out to the fully fenced rear yard with mountain views that features a raised wood deck that has ample size to accommodate a large festive party or the most intimate group There is a two car garage with an attached recently built storage/work shop that is great for storage or tinkering with those weekend projects. This home is truly a turnkey proper</t>
  </si>
  <si>
    <t xml:space="preserve">2797 Glen </t>
  </si>
  <si>
    <t>DW RF GA</t>
  </si>
  <si>
    <t>FR LR SLA</t>
  </si>
  <si>
    <t>WR STO</t>
  </si>
  <si>
    <t>22163418_ITECH</t>
  </si>
  <si>
    <t>S/Mulberry W/Mills</t>
  </si>
  <si>
    <t>90605-2602</t>
  </si>
  <si>
    <t>michael@geoffreyandlee.com</t>
  </si>
  <si>
    <t>Michael DePerio</t>
  </si>
  <si>
    <t>626-536-3556</t>
  </si>
  <si>
    <t>Open house this Saturday 4/21/12 from 12-4. Buyers to prequal with MaLena Tharachai with Chase 626 589-3210. Please e-mail offers along with prequal credit report copy of EMD and proof of funds to michael@geoffreyandlee.com. Supra key will not be in</t>
  </si>
  <si>
    <t xml:space="preserve">STANDARD SALE Newly remodeled home with a lovely modern aesthetic in Whittier Take pleasure in cooking and entertaining in your dazzling kitchen complete with new espresso cabinets sparkling quartz countertops and sleek stainless steel appliances. The open design seamlessly leads to luxurious dining and living areas with gorgeous details like lustrous new wood laminate flooring luminous recessed lighting and two stunningly unique slate fireplaces. A sliding glass door opens to patio and newly landscaped backyard perfect for summer barbecues and creating amazing memories with family and friends. Relax in your spacious master bedroom featuring new carpeting and an ensuite bath complete with fresh tiling and new cabinets throughout and a double sink vanity for added convenience. This three bedroom Whittier charmer exclusively designed by Dossier Capital is a must see </t>
  </si>
  <si>
    <t>South Whittier</t>
  </si>
  <si>
    <t xml:space="preserve">9627 Gunn </t>
  </si>
  <si>
    <t>22163420_ITECH</t>
  </si>
  <si>
    <t>South of Alhambra Road West of Primrose</t>
  </si>
  <si>
    <t>91801-1628</t>
  </si>
  <si>
    <t>caliway8@msn.com</t>
  </si>
  <si>
    <t>P53868_ITECH</t>
  </si>
  <si>
    <t>Helen Caliway</t>
  </si>
  <si>
    <t>Back house is tenant occupied and shown with offer. Agents note - tax assessor shows 4 bedrooms however one room in back house is now a dining room but has a closet so might have been a bedroom.</t>
  </si>
  <si>
    <t>This Timeless Beauty is So.Pas.adjacent just 2 blocks south of Alhambra Rd in a nice area just off Primrose.Perfect for 1st time buyer with income property in rear.Remodeled and upgraded with attention to detail a home glowing with warmth and comfort.There are appealing windows across the front of the home. It also has an inviting music room with built in secretary desk and shelves. There is a captivating side porch with entry to the dining room. Step into the upgraded kitchen where the period charm has not been lost. The cabinets have been upgraded and original hardware has been replated. The original floor has been stained. Adding more appeal is a breakfast nook. The stove and refrigerator are included. One bedroom has been converted to an office retains a closet and a linen cabinet. The bath has been updated with attention to detail. Back house also remodeled has 1 bedroom 1 bath. Probate sale w/court confirmation</t>
  </si>
  <si>
    <t xml:space="preserve">2415 W Grand </t>
  </si>
  <si>
    <t>DW A2 ELB MO SV RA</t>
  </si>
  <si>
    <t>CC WT DDE</t>
  </si>
  <si>
    <t>22163426_ITECH</t>
  </si>
  <si>
    <t>Karen Lynn And Wendover</t>
  </si>
  <si>
    <t>a.k.a. 728 Wendover Road La Canada Flintridge CA 91011 Mailing Address You take Chevy Chase to Figueroa to San Augustine. Or Linda Vista to Lida to Figueroa to San Augustine.</t>
  </si>
  <si>
    <t>San Augustine</t>
  </si>
  <si>
    <t>91206-1231</t>
  </si>
  <si>
    <t>10444_ITECH</t>
  </si>
  <si>
    <t>Timothy Conroy</t>
  </si>
  <si>
    <t>Property is a trust sale and is being sold As Is in its present condition with no warranties or guarantees. Unique property with Glendale address and La Canada Flintridge Mailing Address and La Canada School District.</t>
  </si>
  <si>
    <t>VC CV CL VH MT</t>
  </si>
  <si>
    <t>Enjoy spectacular panoramic views from private spacious 4 Bed/2 Bath Flintridge Highlands home. La Canada Flintridge school district. Newly renovated move-in ready mid-century Spanish-style ranch. Bright airy with room to expand. Spectacular views. Swimming pool and covered patio. Great for entertaining. Mature trees surround private circular drive with fountain. Attached two car garage &amp; laundry. Top of the world location close to La Canada Flintridge Glendale Pasadena. An opportunity not to be missed Privacy skyline views gorgeous sunsets and breathtaking vistas. Information herein from reliable sources but has not been verified.</t>
  </si>
  <si>
    <t>3967 San Augustine Drive</t>
  </si>
  <si>
    <t>DW K1 A2 RF EC K8 MO</t>
  </si>
  <si>
    <t>CJ CRA CW RL DDE</t>
  </si>
  <si>
    <t>BN BB ISL</t>
  </si>
  <si>
    <t>DN FY LR FS UR</t>
  </si>
  <si>
    <t>22163431_ITECH</t>
  </si>
  <si>
    <t xml:space="preserve">Corona Drive left on Inverness right on Saint Katherine. Follow St. Katherine home on your left. There are different routes to get to Corona. One is take Commonwealth south from Foothill left on Flintridge left on Highland right on Corona. </t>
  </si>
  <si>
    <t>91011-4109</t>
  </si>
  <si>
    <t>To show appointment with listing agent large dogs . Call office 818 952-0077 or Rowena's cell 818 802-5654. Or email info@franandrowena.com</t>
  </si>
  <si>
    <t xml:space="preserve">Entertainer's paradise Extraordinary two-story sunlit home with breathtaking views from almost every room in the house Sublime floor plan with four bedrooms on second level plus convertible den with bath on main level. Privacy galore </t>
  </si>
  <si>
    <t>284 Saint Katherine Drive</t>
  </si>
  <si>
    <t>DA FM BN BB</t>
  </si>
  <si>
    <t>FD FY FF GY LR FS</t>
  </si>
  <si>
    <t>22163455_ITECH</t>
  </si>
  <si>
    <t>Property is South of California.</t>
  </si>
  <si>
    <t>91106-3622</t>
  </si>
  <si>
    <t>tmcmullan@coldwellbanker.com</t>
  </si>
  <si>
    <t>626-793-9801</t>
  </si>
  <si>
    <t>P22_ITECH</t>
  </si>
  <si>
    <t>626-318-7433</t>
  </si>
  <si>
    <t>Tricia McMullan</t>
  </si>
  <si>
    <t>626-844-2201</t>
  </si>
  <si>
    <t>Call Tricia for showings 626.318.7433</t>
  </si>
  <si>
    <t xml:space="preserve"> 210 000.00 price reduction Located in desirable Madison Heights this classic Monterey Colonial features architectural integrity while integrating modern amenities. Built in 1926 this home has been thoughtfully &amp; thoroughly renovated. The Jack &amp; Jill bathroom was completely remodeled recently while the Master bathroom and kitchen were completed in April 2012. While staying true to the period of the home the kitchen features stainless steel Thermador appliances custom white wood cabinets Cesarstone counters &amp; original rich colored pine floors. Vintage Butler's pantry with warm rich mahogany counters nickel sink &amp; glass china cabinet adjoin the chefs kitchen. The newly remodeled sophisticated master bathroom features Carrera marble hexagon floors &amp; marble subway tile in the shower and tub. The Jack and Jill bathroom features double Carrera marble vanities ceramic hexagon tile floors &amp; custom cabinetry. Don't miss this wonderful home.</t>
  </si>
  <si>
    <t xml:space="preserve">628 Magnolia </t>
  </si>
  <si>
    <t>CBN FG ST PCP</t>
  </si>
  <si>
    <t>FN LZ X44 X48</t>
  </si>
  <si>
    <t>DW K1 RF TC GC MO FZ</t>
  </si>
  <si>
    <t>KP PQ I8 CR</t>
  </si>
  <si>
    <t>CJ IC WT DDE HA</t>
  </si>
  <si>
    <t>JJ B07</t>
  </si>
  <si>
    <t>FD DN LR MR FS UR G20 SY ON</t>
  </si>
  <si>
    <t>22163463_ITECH</t>
  </si>
  <si>
    <t>North on Colorado south on San Rafael.</t>
  </si>
  <si>
    <t>91105-1525</t>
  </si>
  <si>
    <t>christina.zietsman@telesproperties.com</t>
  </si>
  <si>
    <t>626-243-4311</t>
  </si>
  <si>
    <t>13779_ITECH</t>
  </si>
  <si>
    <t>626-676-6354</t>
  </si>
  <si>
    <t>Christina Zietsman</t>
  </si>
  <si>
    <t>175508186_ITECH</t>
  </si>
  <si>
    <t>676-6354</t>
  </si>
  <si>
    <t>Per assessors map lot size is 43 436 sq feet. Buyer to satisfy or waive City Occupancy requirements. Listing live 5/8/12 MLS shows 22 extra days on market. Trust Sale no court confirmation needed.</t>
  </si>
  <si>
    <t>1R CD OS DC</t>
  </si>
  <si>
    <t>On the market for the first time in its nearly fifty year history South San Rafael's gem The Cornet Residence and its mid century modern design is even more desirable today than when first built in 1963 by architects Smith and Williams. Nestled amid nearly an acre of lush lawns this zen-like masterpiece its sleek lines and walls of glass joins interior spaces with tranquil gardens. Entry welcomes you to an expansive slated-floor entrance and galleria adjoining a sun-filled courtyard. Steeped in the lifestyle of all things luxury the home moves organically through large bright kitchen leading to formal dining room with signature shoji screen doors. The living room with stone fireplace sets the mood with recessed lighting set within paneled walls. Tucked behind the living room a lush library boasts wet bar and private lanai. Of course the separate billiard room features a wet bar as well with view of the vast garden just beyond. Removed from the more public spaces the secluded</t>
  </si>
  <si>
    <t xml:space="preserve">210 S San Rafael </t>
  </si>
  <si>
    <t>566J7</t>
  </si>
  <si>
    <t>22163467_ITECH</t>
  </si>
  <si>
    <t>210 Fwy. exit Michillinda. Michillinda S California E turns into Sunset S Duarte W</t>
  </si>
  <si>
    <t>91007-7765</t>
  </si>
  <si>
    <t>Parking is one garage space shared garage with other owner plus one covered carport space. Public open houses April 28 &amp; 29 2 to 5.</t>
  </si>
  <si>
    <t>A lovely spacious 2 bedroom  2 full bathroom end unit condominium featuring 1 269 sq. ft. of living space great views of the San Gabriel Mountains and plenty of cheer and light. Within the award-winning Arcadia Unified School District this upstairs unit features only one shared wall spacious living room with gas fireplace large kitchen with eating area and solid wood cabinets formal dining room and a large private outdoor deck. Set in the rear of the complex the condo also features laundry in the unit and central heating and air conditioning. The garden-like Brookside Manor complex features peaceful fountains and abundant greenery imparting a sense of peace and best of all home.</t>
  </si>
  <si>
    <t>1161 W Duarte Road</t>
  </si>
  <si>
    <t>22163476_ITECH</t>
  </si>
  <si>
    <t xml:space="preserve">E/Allen Ave. N/Colorado Blvd </t>
  </si>
  <si>
    <t>From the 210 freeway exit at Allen Avenue. Turn south and drive to Colorado Boulevard left on Colorado for 4 blocks. Turn left onto San Marino Avenue. The home is on your right-hand side near the end of the street.</t>
  </si>
  <si>
    <t>91107-3536</t>
  </si>
  <si>
    <t>sharons@podley.com</t>
  </si>
  <si>
    <t>626-243-4213</t>
  </si>
  <si>
    <t>P3943_ITECH</t>
  </si>
  <si>
    <t>626-755-7177</t>
  </si>
  <si>
    <t>Sharon Ann Smith</t>
  </si>
  <si>
    <t>Standard Sale. Call Sharon to show at 626-755-7177. Please do not let the cat out. The laundry is located in its own house in the backyard and has side-by-side hookups.</t>
  </si>
  <si>
    <t xml:space="preserve">Turnkey Bungalow located on a quiet tree-lined street of charming character homes close to Pasadena City College. Featured in the sunny Living Room is a wood-burning brick fireplace hardwood-like flooring Plantation Shutters. A convenient and cozy Dining Area is adjacent. An outdoor Dining Room is located in the spacious covered and lighted private patio w/a built-in BBQ and enclosed by brick walls. A most inviting entertaining space--daytime or evening Upgrades to the home include new interior paint double-pane windows window treatments new roof 2011  tile floors in the Kitchen and Bath. In the rear yard is a laundry room and 1-car garage. The rear yard is fully fenced and there is abundant additional parking in the long driveway. Move right in </t>
  </si>
  <si>
    <t>140 N San Marino Avenue</t>
  </si>
  <si>
    <t>22163483_ITECH</t>
  </si>
  <si>
    <t>From figueroa head south on Avenue 60 towards the 110 fwy make a right on Benner street complex is on the left side of the street supra is on the side of the security gate</t>
  </si>
  <si>
    <t>90042-4735</t>
  </si>
  <si>
    <t>Fannie Mae owned attractive seller financing both HomePath Mortgage and HomePath Renovation similar to an FHA 203K  offered on this property. Purchase this property for as little as 3 down. All offers must be submitted through HOMEPATH.COM agent mus</t>
  </si>
  <si>
    <t>TD DC</t>
  </si>
  <si>
    <t>Cozy 1 bed 1 bath condo in the gated Arroyo Seco Village complex. Seller has made some repairs new stove dishwasher and fresh paint. Community features pool spa recreation room picnic and BBQ area. Complex is very close to the 110 fwy minutes from downtown.</t>
  </si>
  <si>
    <t>5860 Benner Street</t>
  </si>
  <si>
    <t>22163500_ITECH</t>
  </si>
  <si>
    <t>Turn onto Rosemont from North Orange Grove - enter gate code and drive around back to park in guest parking at back.</t>
  </si>
  <si>
    <t>91103-3548</t>
  </si>
  <si>
    <t>jpstanton@deasypenner.com</t>
  </si>
  <si>
    <t>866-326-8457</t>
  </si>
  <si>
    <t>15375_ITECH</t>
  </si>
  <si>
    <t>323-351-3278</t>
  </si>
  <si>
    <t>Jennifer Parker-Stanton</t>
  </si>
  <si>
    <t>Call LA for appointment to show - easy to show with some notice. Dog &amp; teenagers on premises. Good location in complex- across from tennis court and near pool. Showings to begin w/ caravan 4/19/12</t>
  </si>
  <si>
    <t>CA A24 TC ZQ KY EI A0 A8</t>
  </si>
  <si>
    <t>Stylish three bedroom two and a half bath townhome located in a prime area of Pasadena at the popular Orange Grove Village II. The tastefully renovated unit has a serene patio connected to the two car garage for convenience upgraded kitchen in-unit laundry powder room downstairs master bedroom has a walk-in closet and dressing area upstairs baths have been upgraded with granite counters and new fixtures. Garden-like setting with pool spa and tennis courts near the Rose Bowl Gamble House Aquatic Center and Old Town. A fabulous location to partake of all Pasadena has to offer.</t>
  </si>
  <si>
    <t>594 N Orange Grove Boulevard</t>
  </si>
  <si>
    <t>22163509_ITECH</t>
  </si>
  <si>
    <t>Colony Park</t>
  </si>
  <si>
    <t>90745-5568</t>
  </si>
  <si>
    <t>sonyasalezzhomes@gmail.com</t>
  </si>
  <si>
    <t>310-626-9761</t>
  </si>
  <si>
    <t>14041_ITECH</t>
  </si>
  <si>
    <t>310-696-3110</t>
  </si>
  <si>
    <t>Sonya Carter</t>
  </si>
  <si>
    <t>190001477_ITECH</t>
  </si>
  <si>
    <t>Sonya Carter &amp; Associates</t>
  </si>
  <si>
    <t>310-973-1174</t>
  </si>
  <si>
    <t>Short Sale is being processed by Third Party Abbott &amp; Associates Launi Abbott Co-Listing Agent ID 11345 Co_Listing Office Ron Abbott Broker ID 10431 661 864-7867</t>
  </si>
  <si>
    <t>23111 Colony Park Drive</t>
  </si>
  <si>
    <t>DR A2 WA RA MO</t>
  </si>
  <si>
    <t>22163526_ITECH</t>
  </si>
  <si>
    <t>Vermont Avenue</t>
  </si>
  <si>
    <t>Vermont to 53rd Street</t>
  </si>
  <si>
    <t>90037-3517</t>
  </si>
  <si>
    <t>Trust sale court approval not required. Fast response to all offers. Seller is ready to consider all reasonable offers. Submit offers with pre-approval letter bank statement FICO scores copy of deposit check to tomphil@sbcglobal.net. Thank you.</t>
  </si>
  <si>
    <t xml:space="preserve"> Regular Sale A Large Family's Dream Home. Features Include 4 Bedrooms 2 Baths 1 649 Square Feet Of Living Space Large Kitchen With Open Eating Area Inside Laundry Newer Paint Three Year Old Roof Copper Plumbing Newer Carpet Flooring Additional Storage In Attic Bolted Foundation Huge Backyard With Room To Expand. Centrally Located In The Heart Of Los Angeles Near Schools Shopping Transportation. This Home Is In Move-In Condition And Ready For The Perfect Family.</t>
  </si>
  <si>
    <t>1021 W 53RD Street</t>
  </si>
  <si>
    <t>YB YF SW SG</t>
  </si>
  <si>
    <t>A2 GC</t>
  </si>
  <si>
    <t>22163527_ITECH</t>
  </si>
  <si>
    <t>South Of California Blvd</t>
  </si>
  <si>
    <t>South of California Blvd.</t>
  </si>
  <si>
    <t>91106-3808</t>
  </si>
  <si>
    <t>First showing is at the Broker's caravan Thursday April 19 10-2.All showings must have a confirmed appointment.Call the office to make an appointment.Appointments must be confirmed please allow some advance notice.</t>
  </si>
  <si>
    <t>Built in 1892 just six years after Pasadena was founded this Victorian farmhouse style home is truly a one of a kind a nostalgic step back in time. South Oak Knoll Avenue is a peaceful tree-shaded street located in the much sought after neighborhood of Madison Heights conveniently close to South Lake Avenue shopping and Cal Tech. There is a living room parlour with a fireplace a large formal dining room sun room eat-in kitchen utility room and a three-quarter bath down stairs. Upstairs there are three bedrooms and a three-quarter bath. The back yard is generous and there is a deck off the kitchen for entertaining. With many original architectural details such as 10 ft ceilings hardwood floors molding and a built-in window bench this delightful home offers much to the buyer who wishes to own a piece of Pasadena history.</t>
  </si>
  <si>
    <t xml:space="preserve">642 S Oak Knoll </t>
  </si>
  <si>
    <t>DT BZ BBQ EL RG YB FN YF LZ</t>
  </si>
  <si>
    <t>FAL IG BB GH PV</t>
  </si>
  <si>
    <t>CV DW K1 A2 RF TC EF EC K8 SV K3 SC</t>
  </si>
  <si>
    <t>FR GST LR ME DE EB MR GB WN</t>
  </si>
  <si>
    <t>CJ WR CC COF HC SP IC Z21 RL STO Z22 WT SUR Z04 DDE</t>
  </si>
  <si>
    <t>SG AS PRE</t>
  </si>
  <si>
    <t>BW W05 SK SG</t>
  </si>
  <si>
    <t>OX B06 OW SL B07 TI IB</t>
  </si>
  <si>
    <t>FB MR M09 WK</t>
  </si>
  <si>
    <t>FD LI AK BO G12 FY LR ON FS GS UR</t>
  </si>
  <si>
    <t>22163533_ITECH</t>
  </si>
  <si>
    <t>Shenandoah Oak Grove Orlando</t>
  </si>
  <si>
    <t>From Huntington- Right on Virginia Right on Shenandoah right on Rosalind. House On Left.From Lake- Left on Arden Right on Oak Grove Left on Rosalind. House on Left.</t>
  </si>
  <si>
    <t>Rosalind</t>
  </si>
  <si>
    <t>91108-1127</t>
  </si>
  <si>
    <t>justin@oldwellrealty.com</t>
  </si>
  <si>
    <t>19571_ITECH</t>
  </si>
  <si>
    <t>Justin Cheung</t>
  </si>
  <si>
    <t>190002061_ITECH</t>
  </si>
  <si>
    <t>Old Well Realty</t>
  </si>
  <si>
    <t>626-585-8183</t>
  </si>
  <si>
    <t>Listing Agent is related to seller. Appointment Only. Call Justin Cheung 626 378-8163 for appointment. Please allow minimum 3 hours before showing. Buyer to verify size. Property As Is condition.</t>
  </si>
  <si>
    <t>1R DR GT GA</t>
  </si>
  <si>
    <t>The Rosalind Mansion sits on a corner lot in San Marino's finest estate area w/mature oak's 3 rose gardens and resort style swimming pool. Semcircle DW w/ security gates. 3 car garage. Grand entry into foyer w/ balcony sytle upr hallway. Formal LR and separate FR each have oversized fireplaces. Custom wet-bar. Formal DR w/ panoramic view of the yard/gardens. Main BR w/ nook fireplace bonus spa and wraparound balcony. Office w/ built in bookshelves overlooks the yard/ pool. 3rd floor retreat. SS appliances in the kitc. w/ island and breakfast nook. Sep. laundry room w/ sink. Maids quarters w/ att'd full bathroom. Add'l Ftrs plantation shutters internal vacuum  audio system recessed lighting wood paneling built-in SS BBQ. Guest house has a 1 BR suite 2 add'l hallway baths full kitch w/ bar fireplace and slate rock flooring. The multi-level pool and spa area feat. a 2 story water slide and waterfalls for pool spa. Spacious yard w/ wide open grass lawn.</t>
  </si>
  <si>
    <t>1045 Rosalind Road</t>
  </si>
  <si>
    <t>22163553_ITECH</t>
  </si>
  <si>
    <t>Corner Of Del Mar And South Orange Grove Blvd.</t>
  </si>
  <si>
    <t>91105-3506</t>
  </si>
  <si>
    <t>cbhoffmann@aol.com</t>
  </si>
  <si>
    <t>323-550-8930</t>
  </si>
  <si>
    <t>P52331_ITECH</t>
  </si>
  <si>
    <t>626-590-9764</t>
  </si>
  <si>
    <t>Clara Hoffmann</t>
  </si>
  <si>
    <t>626-844-2276</t>
  </si>
  <si>
    <t>No Lock Box. Call listing agent for appointment. CLARA HOFFMANN 626-590-9764</t>
  </si>
  <si>
    <t>OS GA P23 GP SS P27 HZ</t>
  </si>
  <si>
    <t>Sophisticated single level unit. Located in one of South Orange Groves finest complexes. Open floor plan featuring 1960 SqFt 2 bedrooms 2 bath and DEN. Formal Entry with high ceilings open to bright &amp; airy living room with fireplace. Large dining area w beautiful tree top view. Over sized Master Suite with dressing room and 2 walk-in-closet. Kitchen with eat-in area has wood floors Corian counters and Gaggenau stove top &amp; oven Refrigerator Freezer included. Enjoy reading and entertaining on 2 large balconies. Eight unit complex features pool and spa garage guest parking and two side-by-side parking spaces Extra large walk in personal storage room in garage. Located convenient to Old Town Pasadena Play House Civic Center and Metro Gold Line</t>
  </si>
  <si>
    <t>300 S Orange Grove Boulevard</t>
  </si>
  <si>
    <t>CN FN</t>
  </si>
  <si>
    <t>22163562_ITECH</t>
  </si>
  <si>
    <t>Foothill Blvd. to Woodleigh then south to Flintridge Avenue</t>
  </si>
  <si>
    <t>91011-4030</t>
  </si>
  <si>
    <t>F62021_ITECH</t>
  </si>
  <si>
    <t>Paul Hashida</t>
  </si>
  <si>
    <t>ray.combs@dilbeck.com</t>
  </si>
  <si>
    <t>63064_ITECH</t>
  </si>
  <si>
    <t>818-521-1321</t>
  </si>
  <si>
    <t>Ray Combs</t>
  </si>
  <si>
    <t>Showing of this listing by appointment only with Listing Agents Ray Combs 818 949-7690 or Paul Hashida 818 949-7643 Same listing as MLS 22163036</t>
  </si>
  <si>
    <t>This Opulent Estate Parcel nestled in the heart of the Flintridge Estate Area is one of a kind flat 1.547 acre lot ready to be developed into the most magnificent retreat in all the surrounding affluent neighborhood. The Seller has invested a major monetary amount into researching out an Alternative on-site Wastewater treatment &amp; Dispersal System aceptable to the City &amp; L.A. County Health Dept. and the Parcel is finally ready for development by the next fortunate owner.</t>
  </si>
  <si>
    <t xml:space="preserve">861 Flintridge </t>
  </si>
  <si>
    <t>737J2</t>
  </si>
  <si>
    <t>22163584_ITECH</t>
  </si>
  <si>
    <t>Santa Gertrude</t>
  </si>
  <si>
    <t>90638-3322</t>
  </si>
  <si>
    <t>209F</t>
  </si>
  <si>
    <t xml:space="preserve">209F </t>
  </si>
  <si>
    <t>Bank Owned sold as-is.Submit offer ONLY as one PDF to http //tinyurl.com/13536Lajolla attachment.Offer must be on CAR RPA form and MUST INCLUDE Pre-approval from Sarah @BOA HOME LOANS sarah.marzbetuny@bankofamerica.com 818-265-2412 proof of liquid f</t>
  </si>
  <si>
    <t>This two bedroom townhouse style unit is large at over 1000 square feet and packed with all the features a buyer looks for. Soaring ceilings in the living room. Updated kitchen with abundant cabinet space and stainless steel appliances. Enclosed patio off living room. Laundry inside the unit. Large bedrooms and big clean bathrooms.This is a 55 or older community.</t>
  </si>
  <si>
    <t>13546 La Jolla Circle</t>
  </si>
  <si>
    <t>DW A2 FSB GC K3</t>
  </si>
  <si>
    <t>RL Z24 SD</t>
  </si>
  <si>
    <t>MA FB MR MS M09</t>
  </si>
  <si>
    <t>FY LR G22</t>
  </si>
  <si>
    <t>EK K02 K08</t>
  </si>
  <si>
    <t>22163594_ITECH</t>
  </si>
  <si>
    <t>Flintridge Ave</t>
  </si>
  <si>
    <t>Chevy Chase-right on Flintridge Ave.-left on Robin Hill Rd.</t>
  </si>
  <si>
    <t>Robin Hill</t>
  </si>
  <si>
    <t>91011-3809</t>
  </si>
  <si>
    <t>Very easy to show. Text Sunny 818 317-8525 or email sunnyms35@gmail.com for lock box location. The owner is home most of the time. Offer to sunnyms35@gmail.com with pre-qual credit score and proof of fund.</t>
  </si>
  <si>
    <t>VC VN MT PA VI</t>
  </si>
  <si>
    <t>4 bedroom and 2.5 bath home with a fantastic view of all La Canada Situated in a quiet cul-de-sac within the very coveted area of the Flintridge. Remodeled with modern style hardwood floors in the living room and kitchen updated kitchen with new stainless appliances all bathrooms redone Jacuzzi in main bathroom new copper plumbing energy saver dual-pane windows new paint inside and out. Additional views of La Canada in main bedroom that has a separate mirrored closet area that can be converted to a walk-in closet. One sliding glass door gives access to the front red-brick patio from the livingroom and another to the large and lush backyard. Located within La Canada's award-wining school district.</t>
  </si>
  <si>
    <t>3943 Robin Hill Road</t>
  </si>
  <si>
    <t>DT YF X48</t>
  </si>
  <si>
    <t>BL TZ</t>
  </si>
  <si>
    <t>DW FSG RA K3</t>
  </si>
  <si>
    <t>COF RL WZ</t>
  </si>
  <si>
    <t>B04 OW B08</t>
  </si>
  <si>
    <t>MA FB M01 MG 1MA WK</t>
  </si>
  <si>
    <t>JJ LR GS AX</t>
  </si>
  <si>
    <t>K03 KI K08</t>
  </si>
  <si>
    <t>22163596_ITECH</t>
  </si>
  <si>
    <t>North El Molino. Corner of El Molino and Douglas.</t>
  </si>
  <si>
    <t>91104-3610</t>
  </si>
  <si>
    <t>SothebysFleming@gmail.com</t>
  </si>
  <si>
    <t>626-389-3237</t>
  </si>
  <si>
    <t>19083_ITECH</t>
  </si>
  <si>
    <t>626-660-4186</t>
  </si>
  <si>
    <t>Fleming Helmstadter</t>
  </si>
  <si>
    <t>626-396-3937</t>
  </si>
  <si>
    <t xml:space="preserve">City Occ is signed off All reports incl. termite title etc. and disclosures are attached in external document section. Please call LO to log the showing then GO DIRECT and call/text Fleming at 626.660.4186 with any questions. Thank you for showing </t>
  </si>
  <si>
    <t>DR OS GA GP SS</t>
  </si>
  <si>
    <t xml:space="preserve">PRICE REDUCED DON'T MISS THIS ONE JUST COMPLETED Gorgeously remodeled while keeping the original charm This detached bungalow-style property has 4 bedroom 3 bath main house and 1 bedroom 1 bath back house Zoned R2 this property is perfect for someone looking for a classic Pasadena residence with a fabulous opportunity for rental income. The front home 645 Douglas boasts a large open floor plan with original wainscoting detailed coffered ceilings fireplace gourmet kitchen new cabinetry granite countertops travertine floors in the kitchen and baths energy efficient/motion sensing light fixtures new dual paned windows and more Rear home 1181 North El Molino has also been totally remodeled and features 1 bedroom 1 bathroom nice kitchenette and living room. Back house could be rented or ideal for an at-home business. Both homes have fire sprinklers. New automatic sprinklers and landscaping. Separate garage bays and parking for 6 cars </t>
  </si>
  <si>
    <t>645 Douglas Street</t>
  </si>
  <si>
    <t>22163614_ITECH</t>
  </si>
  <si>
    <t>Vineland And Archwood St.</t>
  </si>
  <si>
    <t>91606-2028</t>
  </si>
  <si>
    <t>Dan@DanAbboud.com</t>
  </si>
  <si>
    <t>818-279-1814</t>
  </si>
  <si>
    <t>15409_ITECH</t>
  </si>
  <si>
    <t>Daniel Abboud</t>
  </si>
  <si>
    <t>Fully leased Duplex. Great investment property. Front unit has 2 bedrooms 1 bath. Rear unit has 2 bedrooms 1.75 bath with formal dining. Large kitchen with built in appliances. Newer tile and carpeting throughout the home with an open floor plan. Garage and 3 additional gated parking spots.</t>
  </si>
  <si>
    <t xml:space="preserve">6639 Vineland </t>
  </si>
  <si>
    <t>22163615_ITECH</t>
  </si>
  <si>
    <t>sunnyyurealtor@hotmail.com</t>
  </si>
  <si>
    <t>P785327_ITECH</t>
  </si>
  <si>
    <t>818-642-4989</t>
  </si>
  <si>
    <t>Wha Sun Yu</t>
  </si>
  <si>
    <t>Newer 12 single family home PUD are located very prime area above Foothill Blvd.</t>
  </si>
  <si>
    <t xml:space="preserve">Wow Factor Professional living with beautiful newer two story house. High ceiling in living room and huge size master bedroom which has his and her walk-in closet 2 sinks and full bath.New hardwood floor and new paint inside.Easy care yard. Quite cul-de-sac location yet very close to schools shopping and bus line.LEASE AVAILABLE FOR 3000/MO. AFTER AUG.15 2012 TO MOVE IN AND SECURITY DEPOSIT FOR 7500.GOOD CREDIT ONLY </t>
  </si>
  <si>
    <t xml:space="preserve">4535 Frederick </t>
  </si>
  <si>
    <t>22163619_ITECH</t>
  </si>
  <si>
    <t>Lashburn St</t>
  </si>
  <si>
    <t>90603-2830</t>
  </si>
  <si>
    <t>PLEASE SUBMIT YOUR HIGHEST AND BEST.Bank owned property being sold as-is.Pre-Qual/Pre-approval/Proof of funds required with a copy of earnest money deposit.Seller's addendum required upon acceptance of offer.Submit offer online to http //tinyurl.com/1091</t>
  </si>
  <si>
    <t>This charming traditional Whittier POOL home is located on a beautiful street on a large lot. Sprawling floorplan has large bedrooms and a huge family room with fireplace. Large open kitchen has plenty of cabinets. Pool and patio gives you the idea spot for summer. This is a great solid home ready for its new owner.</t>
  </si>
  <si>
    <t xml:space="preserve">10919 Groveland </t>
  </si>
  <si>
    <t>FY IL LR</t>
  </si>
  <si>
    <t>EK GK K03</t>
  </si>
  <si>
    <t>4551G5</t>
  </si>
  <si>
    <t>22163628_ITECH</t>
  </si>
  <si>
    <t>Sierra Estates</t>
  </si>
  <si>
    <t>Oak Crossing</t>
  </si>
  <si>
    <t>91321-2250</t>
  </si>
  <si>
    <t>mtheisman@earthlink.net</t>
  </si>
  <si>
    <t>818-548-1209</t>
  </si>
  <si>
    <t>10471_ITECH</t>
  </si>
  <si>
    <t>818-426-1031</t>
  </si>
  <si>
    <t>Marcella Theisman</t>
  </si>
  <si>
    <t>165100318_ITECH</t>
  </si>
  <si>
    <t>Sundance Realty</t>
  </si>
  <si>
    <t>818-242-7004</t>
  </si>
  <si>
    <t>HF FF CN OT</t>
  </si>
  <si>
    <t>D04 D63 D22 D69</t>
  </si>
  <si>
    <t>Opportunity knocks Owner may carry subject to sellers approval of buyers application terms and credit. Should buyers qualify for a reverse mortgage FHA terms and conditions apply. Financing examples are given but not guaranteed due to variables. Let the memories begin. There is truely something especially exciting about BRAND NEW. Being number one first proceeding all others leading foremost initial original owners. These titles uniquely belong to first owners. This canvas could really be all yours. Noteworthy appointments include Veganni Granite countertops Frigidaire gas stove First floor travertine tile Milgard windows and a tankless Rheem water heater. Seller says Lets Make a Deal.</t>
  </si>
  <si>
    <t>26407 Oak Crossing Road</t>
  </si>
  <si>
    <t>22163629_ITECH</t>
  </si>
  <si>
    <t>Osbourne And Foothill</t>
  </si>
  <si>
    <t>Exit 210 @ Osbourne turn up Foothill. Property on right hand side in the Shadow Mountain Community.</t>
  </si>
  <si>
    <t>Property is sold AS-IS. Building is NOT FHA Approved. Please submit all offers with Bank of America Pre Approval required . Please allow 2-3 business days for Seller's response.</t>
  </si>
  <si>
    <t>Bring your buyer's to this spacious 3 bedroom 2 Bath unit and don't miss out on a property that has so much to offer. The property has a great kitchen with updated cabinets tiled floors and countertops carpeting throughout master bedroom with master bath and dual closets fireplace in the livingroom and so much more. It also offers a 2 car garage with direct access in unit laundryroom close to Mountain trails swimming pool and a Sauna. This nicely maintained park like complex is located in a great area.</t>
  </si>
  <si>
    <t>GZ YB LZ X44 SW</t>
  </si>
  <si>
    <t>SE PV</t>
  </si>
  <si>
    <t>DW A2 EF FSB GA MO SV</t>
  </si>
  <si>
    <t>MH FR LR ME EB GL RH OT TI GB GS</t>
  </si>
  <si>
    <t>KP HW LV LI CR</t>
  </si>
  <si>
    <t>MS CW RY HC RL FC SD HA</t>
  </si>
  <si>
    <t>FP FA ZO NG</t>
  </si>
  <si>
    <t>DP FW SK SG</t>
  </si>
  <si>
    <t>JJ LC OW SL TI IB</t>
  </si>
  <si>
    <t>MA FB MR M07 WK</t>
  </si>
  <si>
    <t>FY IL LR FS G18 G22 SY ON</t>
  </si>
  <si>
    <t>K01 K07 PT K08</t>
  </si>
  <si>
    <t>22163642_ITECH</t>
  </si>
  <si>
    <t>Boston &amp; Honolulu</t>
  </si>
  <si>
    <t>210 Frwy to Pennsylvania off ramp. Turn left/West on Pennsylvania Ave &amp; then right/west on Honolulu Ave. &amp; go to Boston Ave signal &amp; turn left/south to enter the Glenwood Oaks area. Turn left on El Lado Drive. Home on south side of street</t>
  </si>
  <si>
    <t>91214-3269</t>
  </si>
  <si>
    <t>R1SFR</t>
  </si>
  <si>
    <t>F60090_ITECH</t>
  </si>
  <si>
    <t>Judy Whisenant</t>
  </si>
  <si>
    <t>sidney.schreiner@dilbeck.com</t>
  </si>
  <si>
    <t>818-248-4510</t>
  </si>
  <si>
    <t>F60084_ITECH</t>
  </si>
  <si>
    <t>818-512-4541</t>
  </si>
  <si>
    <t>Sidney Schreiner</t>
  </si>
  <si>
    <t>818-541-7375</t>
  </si>
  <si>
    <t>Home is now Vacant. Call agents prior to showing.There is a separate room used as an office/music room not included in the bedroom count. Master Retreat has Oak laminate flooring. 3 Zone HVAC is for master retreat upstairs master suite downstairs &amp; down</t>
  </si>
  <si>
    <t>L06 CG TR</t>
  </si>
  <si>
    <t>F5 RLN WO F8</t>
  </si>
  <si>
    <t>Custom sweetheart leaded glass entry door opens to this 2 story French Country home nestled among mature trees in prime Glenwood Oaks area of La Crescenta. This 5 bedroom 4 bath home exudes charm throughout. An upstairs MASTER BEDROOM RETREAT has cathedral vaulted ceiling tiled fireplace large windows overlooking the wooded yard &amp; an amazing bath that rivals any personal spa with tiled fireplace jetted tub stall shower skylight &amp; walk-in-closet.The family room &amp; living room each have a character brick fireplace accented by clinkers/over fired brick. The French doors in the living room allow the mature landscaped &amp; tree shaded yard to be enjoyed inside as well as out with the relaxing brick patio spa &amp; gazebo stone water fall and oak studded grounds. MASTER SUITE down stairs includes bedroom 3/4 bath &amp; sitting room or 5th bdrm . Back yard appears much larger than stated lot size as the eye is unimpeded in its view up the wooded hillside.3 zone HVAC systems &amp; dual pane windows.</t>
  </si>
  <si>
    <t>3944 El Lado Drive</t>
  </si>
  <si>
    <t>22163650_ITECH</t>
  </si>
  <si>
    <t>Honolulu &amp; Lowell</t>
  </si>
  <si>
    <t>No lock box but EASY TO SHOW.Please call ERIN at 213-321-3565 to make an appointment.Thank you for showing.</t>
  </si>
  <si>
    <t>Beautiful bright and Charming tri-level townhouse built in 2006.First level has an open livingroom diningroom and kitchen.The kitchen has a granite countertop and stainless steel appliances.A fireplace and 1/2 Bathroom are situated on the main level.In the second level it holds a master bebroom walk-in closet masterbath and a very nice view.Also there is a second bebroom and bathroom on this level.The third floor features a loft tpye bedroom with a built in closet and a beautiful view of the mountains.This townhouse has 18 units.Verdugo Glof Course is placed near this area.</t>
  </si>
  <si>
    <t>DW RF GC K8</t>
  </si>
  <si>
    <t>AC AF CT</t>
  </si>
  <si>
    <t>BR FR WN</t>
  </si>
  <si>
    <t>MU FU FA NG</t>
  </si>
  <si>
    <t>4103B3</t>
  </si>
  <si>
    <t>22163653_ITECH</t>
  </si>
  <si>
    <t>Vicwood</t>
  </si>
  <si>
    <t>North of Foothill between La Crescenta and Rosemont</t>
  </si>
  <si>
    <t>91214-2934</t>
  </si>
  <si>
    <t>Natalee@nataleemacdonald.com</t>
  </si>
  <si>
    <t>818-275-5222</t>
  </si>
  <si>
    <t>18957_ITECH</t>
  </si>
  <si>
    <t>818-235-6511</t>
  </si>
  <si>
    <t>Natalee MacDonald</t>
  </si>
  <si>
    <t>190002047_ITECH</t>
  </si>
  <si>
    <t>Designer Homes</t>
  </si>
  <si>
    <t>The bonus room was originally the breezeway. Not sure if it was permitted. Buyer to verify. It is not included in the 1781 square ft. Trust sale but does not need court approval.</t>
  </si>
  <si>
    <t>1R P15 GA GP 1L</t>
  </si>
  <si>
    <t xml:space="preserve">Back on the market Buyer did not perform. Trust sale. Location Location Location This charming 3 bedroom 2 bath traditional home is set above Foothill in one of La Crescenta's most desirable locations. The bonus room is not included in the square footage can be used as 4th bedroom or office. Attached 2 car garage RV parking huge corner lot rarely seen in this area on .27 acres. The private fenced backyard offers multiple fruit trees and an amazing place for your children to play for gardening or to just soak up the beauty of your own little sanctuary. Not only does the home have mountain views out of most windows it has been extensively upgraded with attention to detail. The kitchen has been upgraded with quartz counter tops and all new appliances. There are 2 fireplaces freshly painted inside and out new energy efficient windows all new light fixtures and new lush landscaping in the front and back yard with a new sprinkler system. Pride of ownership </t>
  </si>
  <si>
    <t xml:space="preserve">2725 El Caminito </t>
  </si>
  <si>
    <t>DW DR A2 RF WA GA RA MO OG K3</t>
  </si>
  <si>
    <t>22163656_ITECH</t>
  </si>
  <si>
    <t>Marathon Rd</t>
  </si>
  <si>
    <t>Laurice</t>
  </si>
  <si>
    <t>91001-4418</t>
  </si>
  <si>
    <t>adydiamond@yahoo.com</t>
  </si>
  <si>
    <t>19135_ITECH</t>
  </si>
  <si>
    <t>626-607-8652</t>
  </si>
  <si>
    <t>Ovidiu Simion</t>
  </si>
  <si>
    <t>626-844-2241</t>
  </si>
  <si>
    <t>Call or email adydiamond@yahoo.com Listing agent with min. one hour notice to get supra key location. Do not show without confirmation from Listing agent. Showings 7 days a week 9am to 5pm only.Property is being sold As-Is without any representation o</t>
  </si>
  <si>
    <t>Standard sale Located on a Cul-de-Sac in the gorgeous Altadena Foothills area with views of the mountains. This Entertainer house in move-in condition features a most sought open floor plan with a Large Living/Family/Dining/Kitchen area right up front with the bedrooms on right side and Dining Room and Kitchen on the left side open to the Family Room and Sparkling huge Pool. The back yard has enough space for gardening and play volleyball by the Pool.Big Sliding doors to access the pool from the family room and one of the bedrooms.In the back terrace there is a stage''to bring your favorite band at a pool party.Very well landscaped front yard with a two car garage and a huge driveway. Gleaming Hardwood floors.A beautiful fireplace Bay windows in the kitchen and Master Bedroom. Some original Built-in cabinets as well as a small den. Brand New central heat/air system installed March 2012 .</t>
  </si>
  <si>
    <t>Parlier Unified School District</t>
  </si>
  <si>
    <t xml:space="preserve">3286 Laurice </t>
  </si>
  <si>
    <t>MA M07</t>
  </si>
  <si>
    <t>22163669_ITECH</t>
  </si>
  <si>
    <t>Chevy Chase just North of the 134 to Canyon</t>
  </si>
  <si>
    <t>91206-2605</t>
  </si>
  <si>
    <t>C105332_ITECH</t>
  </si>
  <si>
    <t>robbyn@battlesrealestate.com</t>
  </si>
  <si>
    <t>866-507-0882</t>
  </si>
  <si>
    <t>F61616_ITECH</t>
  </si>
  <si>
    <t>Robbyn Battles</t>
  </si>
  <si>
    <t>190000118_ITECH</t>
  </si>
  <si>
    <t>Battles Real Estate Company</t>
  </si>
  <si>
    <t>818-249-7492</t>
  </si>
  <si>
    <t>Go Direct-Supra on front door</t>
  </si>
  <si>
    <t>VE OT</t>
  </si>
  <si>
    <t>Recently upgraded with touches of the old charm of many Glendale homes. A split level floor plan makes this a great setting for various living situations In-laws older teens or a work at home situation. The downstairs has its own private entrance along with direct access to the main level. Upstairs is filled with light and charm. A newly added master bath with oversized shower. Brand new kitchen. The upstairs also has beautifully refinished hardwood floors formal dining room and loads of light. French doors lead to a private patio form the living room. Located in a blue ribbon school district. Less than half a block from all major transportation as well as Glendale Adventist medical center. Regular Sale.</t>
  </si>
  <si>
    <t>425 Canyon Drive</t>
  </si>
  <si>
    <t>DW A2 RF FSB ELB K3</t>
  </si>
  <si>
    <t>IC BZ Z24 SD HA</t>
  </si>
  <si>
    <t>SG AS ESL</t>
  </si>
  <si>
    <t>22163672_ITECH</t>
  </si>
  <si>
    <t>Grevalia And Hope</t>
  </si>
  <si>
    <t>East of Fair Oaks Ave South of Grevalia North of Hope.</t>
  </si>
  <si>
    <t>91030-2702</t>
  </si>
  <si>
    <t>LorraineWong@prula.com</t>
  </si>
  <si>
    <t>15087_ITECH</t>
  </si>
  <si>
    <t>626-688-7600</t>
  </si>
  <si>
    <t>Lorraine Wong</t>
  </si>
  <si>
    <t>626-943-7369</t>
  </si>
  <si>
    <t>First showings 4/26 Thursday Brokers Open 10am-2pm Open House 4/28 Saturday 11am-2pm and 4/29 Sunday 2-5pm. Call Listing office for appt and CBS code 626 440-5100. Seller request showings after 12noon daily. Special HOA Assessment fee for plumbing thro</t>
  </si>
  <si>
    <t>GC A23 ZQ IN A0 A8</t>
  </si>
  <si>
    <t>Located in the highly desirable Marengo district neighborhood on a lovely tree lined street this well maintained one level condo offers a spacious and open living room with natural light throughout and wood floors. One large bedroom offers ample closet and balcony with views. Updated kitchen offers wood cabinets tile counters dish washer stove and tile floors. Both bathrooms updated with tile work and newer fixtures. Dining area with modern light fixtures opens to a balcony with views. Gated parking &amp; secured bldg. Convenient to Bristol Farms restaurants  coffee shops farmers market Garfield Park and many more.</t>
  </si>
  <si>
    <t xml:space="preserve">702 Park </t>
  </si>
  <si>
    <t>22163675_ITECH</t>
  </si>
  <si>
    <t>Amory Ave/Berne St.</t>
  </si>
  <si>
    <t>Cape</t>
  </si>
  <si>
    <t>91770-3813</t>
  </si>
  <si>
    <t>cat@cytrealty.com</t>
  </si>
  <si>
    <t>15141_ITECH</t>
  </si>
  <si>
    <t>Catherine Tran</t>
  </si>
  <si>
    <t>190002017_ITECH</t>
  </si>
  <si>
    <t>CYT Realty</t>
  </si>
  <si>
    <t>626-235-9391</t>
  </si>
  <si>
    <t>626-673-4076</t>
  </si>
  <si>
    <t xml:space="preserve">Sellers have young children please allow time for them to get ready a min. of 4 hours of advance notice . Agent will open door. No lock box. Thank you </t>
  </si>
  <si>
    <t>Must see to appreciate Desirable view home that's perfect for a large and/or extended family. This lovely updated home has 5 bedrooms a large den/family room that could be used as 6th bedroom and three full bathrooms. The kitchen includes newer appliances updated lighting and granite counter tops. The dining room overlooks the city views and living room is bright and airy. The master suite is comfortably spacious with separate sitting area. There is plenty of natural lighting throughout this home. Other features include spacious laundry room with plenty of storage central AC and plantation shutters.</t>
  </si>
  <si>
    <t>7330 Cape Street</t>
  </si>
  <si>
    <t>DW GC MO EO</t>
  </si>
  <si>
    <t>KP CR LI LX</t>
  </si>
  <si>
    <t>564J1</t>
  </si>
  <si>
    <t>22163677_ITECH</t>
  </si>
  <si>
    <t>Sherer Lane</t>
  </si>
  <si>
    <t>North Verdugo Road to Sherer Lane to Crestshire Drive to the very end of the street Cul-de-Sac .</t>
  </si>
  <si>
    <t>Crestshire</t>
  </si>
  <si>
    <t>91208-2740</t>
  </si>
  <si>
    <t>cluber@earthlink.net</t>
  </si>
  <si>
    <t>818-248-8177</t>
  </si>
  <si>
    <t>F62895_ITECH</t>
  </si>
  <si>
    <t>818-384-5761</t>
  </si>
  <si>
    <t>Edwin Clubb</t>
  </si>
  <si>
    <t>190000128_ITECH</t>
  </si>
  <si>
    <t>National R.E. Pagliuso</t>
  </si>
  <si>
    <t>GO DIRECT-LOCKBOX FRONT DOOR. This a TRUST sale no court confirmation . CAR purchase agreement to include the TRUST ADVISORY proof of funds copy of EMD and loan approval from a direct lender.</t>
  </si>
  <si>
    <t xml:space="preserve">135 X 89 APPROX </t>
  </si>
  <si>
    <t>DG DR SD GA SS</t>
  </si>
  <si>
    <t>TRANQUIL &amp; PEACEFUL Located In GLENDALE above the Verdugo Woodlands this 4 bedroom 3 bath home is at the end of a Cul-de Sac on Crestshire Drive. Downstairs is a double door entry living room dining area kitchen half-bath Den/Family room and a 2-car garage with direct access to the house. Upstairs are 4 bedrooms and 2 bathrooms. One bedroom has it's own bathroom with a stall shower and the other 3 bedrooms share a full bath. The house also has central airconditioning and forced air heating.</t>
  </si>
  <si>
    <t>1993 Crestshire Drive</t>
  </si>
  <si>
    <t>Mursol</t>
  </si>
  <si>
    <t>22163679_ITECH</t>
  </si>
  <si>
    <t xml:space="preserve">California Blvd And Del Mar B </t>
  </si>
  <si>
    <t>West of Lake South Of Del Mar Blvd North of California Blvd.</t>
  </si>
  <si>
    <t>91101-3483</t>
  </si>
  <si>
    <t>15346_ITECH</t>
  </si>
  <si>
    <t>Chelby Crawford</t>
  </si>
  <si>
    <t>431-2206</t>
  </si>
  <si>
    <t>bruce.dilbeck@dilbeck.com</t>
  </si>
  <si>
    <t>626-551-0015</t>
  </si>
  <si>
    <t>P2648_ITECH</t>
  </si>
  <si>
    <t>Bruce Dilbeck</t>
  </si>
  <si>
    <t>344-0808</t>
  </si>
  <si>
    <t>Public Open House Sunday 4-29-12 1-4 PM. Call or text listing agent to make appointment before going. Baby is sleeping during day and 10-3 hrs preferred. Supra Lock Box is hanging from railing to the garage gate on the front of the building.</t>
  </si>
  <si>
    <t>Gated and Stylish Townhouse in desirable location near South Lake shopping. Intimate development of 12 units. Tastefully remodeled and designed by Mursol in 2006. Main level has a Great Room floor plan with open and airy Living rm Kitchen &amp; Dining area. Decor has a rich mix of Cherry wood floors maple colored Granite counter tops white Crown Molding &amp; floor boards. Double paned windows throughout the home add a lot of natural light. A laundry area is conveniently located and well concealed next to the kitchen. The stairs leading to the second story are carpeted as is the entire upstairs level. Also on the second level is a master bedrm suite with a view to the mountains. Closets have organizers. Master bath/main hall bath has marble counter tops wood cabinets and tiled floors. Gated Subterranean parking w/side by side spaces &amp; ample storage. Clean and updated unit.</t>
  </si>
  <si>
    <t xml:space="preserve">420 S Oak Knoll </t>
  </si>
  <si>
    <t>DW K1 A2 RF GSB K8</t>
  </si>
  <si>
    <t>22163685_ITECH</t>
  </si>
  <si>
    <t>North Of Foothill Blvd.</t>
  </si>
  <si>
    <t>Foothill Blvd to El Camino Corto north to property.</t>
  </si>
  <si>
    <t>El Camino Corto</t>
  </si>
  <si>
    <t>91011-2021</t>
  </si>
  <si>
    <t>ben.kelly@coldwellbanker.com</t>
  </si>
  <si>
    <t>14106_ITECH</t>
  </si>
  <si>
    <t>818-282-2816</t>
  </si>
  <si>
    <t>Benjamin Kelly</t>
  </si>
  <si>
    <t>818-949-5707</t>
  </si>
  <si>
    <t>For optimal photo viewing please visit www.4639elcaminocorto.com or direct clients to following non-branded link http //www.4639elcaminocorto.com/mls. Property connected to sewers - buyer to assume bond. Square footage currently being re-assessed by</t>
  </si>
  <si>
    <t>This inspirational home has been called The Tree House. It sits amidst a mature olive grove and nearly half an acre of wooded grounds. People are drawn to the warm architectural feel of the home and the natural beauty of the surroundings. Designed by arhitect Gordon Stice as his personal residence this home features distinct design lines &amp; open spaces nestled in mature trees to give the home a peaceful zen-like quality. This house has 4 bedrooms incl. 2 BR suites and a kitchen that features a Viking Professional Range Sub-Zero refrigerator &amp; granite counters. HARDWOOD floors. Fireplace in Master BR &amp; LR. New Roof. New energy-efficient SOLAR PANEL system. The setting is perfect for entertaining with spacious decks to enjoy the beautiful mountain &amp; canyon views. For complete relaxation soak in the above ground spa or retreat to the outdoor bed to enjoy a good book. Don't miss the custom-built tree house in the back yard. In the award-winning La Canada Unified School District</t>
  </si>
  <si>
    <t xml:space="preserve">4639 El Camino Corto </t>
  </si>
  <si>
    <t>COF FC</t>
  </si>
  <si>
    <t>22163692_ITECH</t>
  </si>
  <si>
    <t xml:space="preserve">South Of Washington East Of </t>
  </si>
  <si>
    <t>South of Washington and East of Allen</t>
  </si>
  <si>
    <t>Brigden Ranch</t>
  </si>
  <si>
    <t>kate.amsbry@sothebyshomes.com</t>
  </si>
  <si>
    <t>18886_ITECH</t>
  </si>
  <si>
    <t>626-298-2005</t>
  </si>
  <si>
    <t>Catherine Amsbry</t>
  </si>
  <si>
    <t>626-396-6817</t>
  </si>
  <si>
    <t xml:space="preserve">JUST REDUCED Located in the highly desirable neighborhood of Brigden Ranch this updated 1925 English Tudor home offers a very inviting floor plan and has much of the character that is sought after in Pasadena...hardwood floors coffered ceilings and French doors to name a few. The kitchen has been updated with granite counter tops and s/s appliances. The plumbing and electrical have been updated too The home is located on a spacious lot over approximately 9 000 sq ft... Go through the French doors to the lovely patio off the dining room and enjoy the plentiful back yard to run around with family and friends plant a garden or both Whatever suites your wants and needs. You can live the European lifestyle walk to the bakery the butcher the coffee shop and more in beautiful Pasadena </t>
  </si>
  <si>
    <t>1869 Galbreth Road</t>
  </si>
  <si>
    <t>FD AX UF G12 FY LR</t>
  </si>
  <si>
    <t>22163699_ITECH</t>
  </si>
  <si>
    <t>Nithsdale Road</t>
  </si>
  <si>
    <t>West on Colorado across bridge.Left on Melrose left on Glen Summer before Nithsdale Road</t>
  </si>
  <si>
    <t>91105-1421</t>
  </si>
  <si>
    <t>heidi.seber@gmail.com</t>
  </si>
  <si>
    <t>P392_ITECH</t>
  </si>
  <si>
    <t>Heidi Seber</t>
  </si>
  <si>
    <t>Trust sale with no court confirmation. Very well maintained and clean property kitchen and baths need updating.Please call prior to writing offer seller reserves All services. Thank You.</t>
  </si>
  <si>
    <t xml:space="preserve">Lovely traditional in beautiful San Rafael area of Pasadena. One story large 2 bedrooms one and a half bathrooms den/family room overlooks beautiful garden. Also features hardwood floors eating area in bright large kitchen coved ceilings formal dining room and warm fireplace in large living room a true gem </t>
  </si>
  <si>
    <t>212 Glen Summer Road</t>
  </si>
  <si>
    <t>BRD IG PV</t>
  </si>
  <si>
    <t>DW A2 RF GA MO RA</t>
  </si>
  <si>
    <t>22163716_ITECH</t>
  </si>
  <si>
    <t xml:space="preserve">Chevy Chase To Figueroa To Sa </t>
  </si>
  <si>
    <t>from Chevy Chase to Figueroa to Saint Elizabeth Rd. at the very end of cul-de-sac 3502 NO SIGN ON PROPERTY AT THIS TIME.</t>
  </si>
  <si>
    <t>Saint Elizabeth</t>
  </si>
  <si>
    <t>91206-1226</t>
  </si>
  <si>
    <t>kimberly@crowncityrealtor.com</t>
  </si>
  <si>
    <t>19182_ITECH</t>
  </si>
  <si>
    <t>626-862-6012</t>
  </si>
  <si>
    <t>Kimberly Martinez</t>
  </si>
  <si>
    <t>BACK ON MARKET AT NO FAULT OF SELLERS GREAT PRICE REDUCTION. BUYERS TO CROSS QUALIFY WITH TONY MOON AT GEM MORTGAGE 626-289-7525 EXT 230. Call LA for showing instructions and Lock Box location. LA Kimberly Martinez 626-862-6012. NO SIGN OUT FRONT AT THIS</t>
  </si>
  <si>
    <t>SD AC</t>
  </si>
  <si>
    <t>Majestic View Home on a Quiet Cul-De-Sac where the Breathtaking Views are Center Stage. Enjoy the Ambiance of Natural Sunlight Filled rooms Crown Moldings a recently Upgraded Kitchen that features Granite Counter Tops New Cabinetry and Beautiful Marble Tile Floors. The Dining Area opens to the Expansive Living Room with a Fireplace and Large Windows with Spectacular Views looking out over the Sparkling Pool and the Private Back Yard. Bathrooms feature Dual Sinks and Gorgeous Glass Shower Enclosures. Bedrooms are Fresh and Inviting as a plus there is a Large Family Room that can also be used as a Guest Room. Beautifully Landscaped and well Maintained Front and Rear Yards the Back Yard features a Built-in-BBQ area complete with a Wet Bar and Seating a Great Place to sit and Relax after Enjoying a Dip in the Pool what a Perfect Setting for Entertaining. Don't miss this one hurry and make your offer.</t>
  </si>
  <si>
    <t>3502 Saint Elizabeth Road</t>
  </si>
  <si>
    <t>22163723_ITECH</t>
  </si>
  <si>
    <t>Colorado And Brand</t>
  </si>
  <si>
    <t>Brand Boulevard to Caruso Avenue.</t>
  </si>
  <si>
    <t>91210-1517</t>
  </si>
  <si>
    <t>Caruso Avenue</t>
  </si>
  <si>
    <t xml:space="preserve"> 5000 BONUS to selling office at close of escrow if buyer's agent opens escrow before July 31 2012. Valet parking on Caruso Avenue in front of the entrance to the Excelsior lobby. Valet parking on us.</t>
  </si>
  <si>
    <t>SO GT P23</t>
  </si>
  <si>
    <t>CA PE BQ A9 EX A23 A24 GR A30 ST ZQ EI A31 IN SE A8 UT</t>
  </si>
  <si>
    <t>PRICE REDUCED. MOTIVATED SELLER. SEE AGENT REMARKS FOR MORE. A World Class lifestyle is yours at the Excelsior at the Americana At Brand. Enjoy living in the ultimate shopping dining and entertainment district with all the amenities and services of a 5 Star Resort. Spectacular views from this 2 Bed/3Bath Excelsior condominium home. Spacious Living and Dining Room. Bedroom suites. Rich wood and Travertine floors walk-in closets gourmet kitchen with stainless steel GE Monogram appliances custom European style cabinets. Caesarstone counters. Balcony. Concierge services. Security guard. Lobby Ambassador. Valet parking. Fitness Center with state of the art equipment and steam room. Pools and spas. Very elegant Club Room with gourmet chef's kitchen. Meditation Garden. Outdoor fireside retreats and Barbeques. Luxurious living you can call home. Information herein from reliable sources but has not been verified</t>
  </si>
  <si>
    <t xml:space="preserve">556 Caruso Avenue </t>
  </si>
  <si>
    <t>YB FN YF X44 SW X48</t>
  </si>
  <si>
    <t>BL CT</t>
  </si>
  <si>
    <t>22163727_ITECH</t>
  </si>
  <si>
    <t>South Euclid</t>
  </si>
  <si>
    <t>California Blvd. to S. Euclid west on Fillmore. Between Euclid and Magnolia.</t>
  </si>
  <si>
    <t>91106-3614</t>
  </si>
  <si>
    <t>carolthomson@earthlink.net</t>
  </si>
  <si>
    <t>626-564-8068</t>
  </si>
  <si>
    <t>P1186_ITECH</t>
  </si>
  <si>
    <t>626-484-5307</t>
  </si>
  <si>
    <t>Carol Thomson</t>
  </si>
  <si>
    <t>626-685-5256</t>
  </si>
  <si>
    <t>Sale is contingent upon sellers finding a replacement property and coordinating closures. Appointment needed through office 626-499-5222 or Carol 626-484-5307. PLEASE NOTE There are dogs on the property.</t>
  </si>
  <si>
    <t>MADISON HEIGHTS SWEET HEART Neighborhood stories-- This cottage was the tack house for the neighboring large estate this is heresay only and has not been validated . Experience the romance light and bright with multiple windows broad plank flooring hand-hewn ceiling beams refinished and so appropriate to keeping the original character of the home. In addition there is deep rich pine paneling a large newer bath with spa tub and glass shower surrounded by Travertine tile.Great newer kitchen with custom designed cabinetry with granite counter tops and stainless steel appliances. Nearby stacked laundry cleverly tucked out-of-sight in closet. Marvelous French doors swing wide to your own lush private and garden enclosed by rear wall and beautiful newer wood fence.</t>
  </si>
  <si>
    <t>322 Fillmore Street</t>
  </si>
  <si>
    <t>566D7</t>
  </si>
  <si>
    <t>22163731_ITECH</t>
  </si>
  <si>
    <t xml:space="preserve">San Marino Ave/Sierra Madre B </t>
  </si>
  <si>
    <t>91108-1206</t>
  </si>
  <si>
    <t>Montecito Dr.</t>
  </si>
  <si>
    <t>cordeliaw@coldwellbanker.com</t>
  </si>
  <si>
    <t>P785282_ITECH</t>
  </si>
  <si>
    <t>626-487-0837</t>
  </si>
  <si>
    <t>Cordelia Wong</t>
  </si>
  <si>
    <t>626-685-5288</t>
  </si>
  <si>
    <t>Brokers open house on 5/17 from 10 00 - 2 00 Sunday open house on 5/20 from 2 00 - 4 00.All showing by Appointment only please call Cordelia at 626-487-0837. Please visit our website @www.2350Montecito.com</t>
  </si>
  <si>
    <t>Wonderful one story home located in a prestigious neighborhood in the award-winning San Marino school district. The highly derirable location is convenient to the beautiful Huntington Library and Gardens. This home was built in 1972 and was extensively remodeled and updated in 2008 by its current owner only the second owner of this home to fit into today's modern lifestlye. An open formal living Rm and dining Rm welcome you to this lovely home which features four br. three are suites with four ba. plus a powder rm. The master suite has a custom designed walk-in closet and a spacious bath with double sinks large spa tub and separate stall steam shower. The exceptionally large kitchen has quality cabinetry built-in appliances walk-in pantry and a bright and cheerful breakfast area. There is a separate laundry/utility room. The family room is the perfect place to relax and enjoy beautiful rear garden views with its custom pool and spa. Three car attached garage &amp; circular drive way.</t>
  </si>
  <si>
    <t xml:space="preserve">2350 Montecito Dr. </t>
  </si>
  <si>
    <t>X44 SW X48</t>
  </si>
  <si>
    <t>22163735_ITECH</t>
  </si>
  <si>
    <t>Altadena Drive And Coolidge</t>
  </si>
  <si>
    <t>North on Altadena Drive west on Garfias Drive.</t>
  </si>
  <si>
    <t>Garfias</t>
  </si>
  <si>
    <t>91104-2024</t>
  </si>
  <si>
    <t>megmiddleman@gmail.com</t>
  </si>
  <si>
    <t>626-799-5376</t>
  </si>
  <si>
    <t>P50713_ITECH</t>
  </si>
  <si>
    <t>Meg Middleman</t>
  </si>
  <si>
    <t>626-441-3449</t>
  </si>
  <si>
    <t xml:space="preserve">Call listing office for an appointment to show at 626-799-3020. This is a Probate with No Court Confirmation. It just fell out of escrow because the buyers could not qualify for their loan </t>
  </si>
  <si>
    <t>Immaculate 1938 traditional home on a very nice street in NE Pasadena. Features 2 bedrooms and 1 bath spacious kitchen with adjacent dining area with built-in buffet living room with a fireplace and newly refinished hardwood floors and new vinyl floors in the kitchen service porch and bathroom. In addition there is a lovely rear yard and patio for easy entertaining. Additional features include inside laundry 1 car detached garage and the interior has been freshly painted.</t>
  </si>
  <si>
    <t>2489 Garfias Drive</t>
  </si>
  <si>
    <t>22163739_ITECH</t>
  </si>
  <si>
    <t>Pennsylvania Ave.</t>
  </si>
  <si>
    <t>From Foothill Blvd turn north on Pennsylvania. Go up past Orange continue to Harmony Pl. and turn right.</t>
  </si>
  <si>
    <t>Harmony</t>
  </si>
  <si>
    <t>91214-1315</t>
  </si>
  <si>
    <t>16220_ITECH</t>
  </si>
  <si>
    <t>Alexander Gingrich</t>
  </si>
  <si>
    <t>beverly.gingrich@dilbeck.com</t>
  </si>
  <si>
    <t>F60331_ITECH</t>
  </si>
  <si>
    <t>818-919-0158</t>
  </si>
  <si>
    <t>Beverly Gingrich</t>
  </si>
  <si>
    <t>957-7443</t>
  </si>
  <si>
    <t>No More Showings - Offer has been submitted to the bank however We will be happy to hold on to back up offers. If no one is home when you show do not go in the back yard there are DOGS. Short Sale - All terms and conditions are subject to lender</t>
  </si>
  <si>
    <t>Fantastic LOCATION. Award Winning Schools. Enjoy a quiet street next to the hills. This clean La Crescenta home is ready for a new owner. The property features newer central heat and air copper plumbing large back yard with Koi pond remodeled full bathroom 3 bedrooms a large front yard and a nice front patio.</t>
  </si>
  <si>
    <t>3153 Harmony Place</t>
  </si>
  <si>
    <t>DW DR A2 RF WA FSB</t>
  </si>
  <si>
    <t>FD AT DN LR FS</t>
  </si>
  <si>
    <t>22163748_ITECH</t>
  </si>
  <si>
    <t>NEW PRICE Open House Sun 6/24 2pm-4pm. Monterey Road to Via Del Rey to Indiana. Okay to park in front of driveway.</t>
  </si>
  <si>
    <t>91030-4110</t>
  </si>
  <si>
    <t>P785591_ITECH</t>
  </si>
  <si>
    <t>Richard Gerrish</t>
  </si>
  <si>
    <t>jennyhorealty@gmail.com</t>
  </si>
  <si>
    <t>323-474-6388</t>
  </si>
  <si>
    <t>17809_ITECH</t>
  </si>
  <si>
    <t>Jenny Ho</t>
  </si>
  <si>
    <t>626-283-3060</t>
  </si>
  <si>
    <t>New Price Open Sun 6/24/ 2pm-4pm</t>
  </si>
  <si>
    <t>A 1982 contemporary architectural home nestled in the South Pasadena hills this two story home has cedar siding and delivers a high quality living environment with a feeling of peaceful tranquility. Current owner has improved the rear of the home with a secluded patio ideal for al-fresco dining and a sunny upper wooden deck for enjoyment of the natural surroundings. The interior has wonderful light wells plantation shutters and a spacious floor plan. The approximately 2 855 square feet of living space provides comfortable accommodations of three bedrooms and two and a half bath rooms while the open-kitchen with Viking appliances will inspire some creative meals and great conversations. Imagine yourself coming home to settle down in front of the inviting fireplace with some refreshments and then dining out on the secluded veranda as though you are visiting your favorite cafe. Many other improvements have been made and the off street parking includes three car garages</t>
  </si>
  <si>
    <t xml:space="preserve">1480 Indiana </t>
  </si>
  <si>
    <t>GZ LZ X44 SG</t>
  </si>
  <si>
    <t>WA GA RA K3</t>
  </si>
  <si>
    <t>LR FP GB WN</t>
  </si>
  <si>
    <t>22163757_ITECH</t>
  </si>
  <si>
    <t>Paseo La Paz</t>
  </si>
  <si>
    <t>91768-4117</t>
  </si>
  <si>
    <t>CA UT</t>
  </si>
  <si>
    <t>This 2706 square foot single family home has 4 bedrooms and 3.0 bathrooms. It is located at 1536 Hillcrest St Pomona California. This home is in the Pomona Unified School District. The nearest schools are Arroyo Elementary School John Marshall Middle School and Ganesha Senior High</t>
  </si>
  <si>
    <t>1536 Hillcrest Street</t>
  </si>
  <si>
    <t>22163758_ITECH</t>
  </si>
  <si>
    <t>101 exit Woodman and head North.Left on Califa and right on Matilija</t>
  </si>
  <si>
    <t>91401-4427</t>
  </si>
  <si>
    <t>Property may not qualify for financing. Please send all offers to Dennis@geoffreyandlee.com</t>
  </si>
  <si>
    <t>This is a fixer. Property needs work but sits on a large lot. Has a lot of potential on a great street. There will be a showing for this property on May 1st 12-2.</t>
  </si>
  <si>
    <t xml:space="preserve">5940 Matilija </t>
  </si>
  <si>
    <t>22163767_ITECH</t>
  </si>
  <si>
    <t>Just West Of Laguna Road</t>
  </si>
  <si>
    <t>Just off La Loma</t>
  </si>
  <si>
    <t>Burleigh</t>
  </si>
  <si>
    <t>91105-2720</t>
  </si>
  <si>
    <t>This elegant mid-century home was extensively remodeled in 2011 with beautiful amenities and finishes. Its open floor plan and scenic views create a modern zen-like retreat. The 2 231 SF house situated across from San Rafael's Johnston Lake features walls of windows overlooking the professionally landscaped 12 628 square foot lot abundant with native drought tolerant plants. The home's private spaces are made up of three bedrooms including a large master suite with a designer bath and two additional redone bathrooms. The main area of the house consists of a light-filled living room with custom built-ins and a Shoji style screen separating you from a stylish dining area with family room. All the entertaining spaces open out to the gracious deck that overlooks a deep verdant lot that has two patios perfect for dining with friends or simply unwinding after a hectic day.</t>
  </si>
  <si>
    <t>850 Burleigh Drive</t>
  </si>
  <si>
    <t>Call Listing Office See Remarks Side Door</t>
  </si>
  <si>
    <t>22163774_ITECH</t>
  </si>
  <si>
    <t>Millard Ridge/Altadena Bl</t>
  </si>
  <si>
    <t>North on Lincoln Avenue to Canyon Ridge. Turn left on Canyon Ridge to top of hill and then turn right on Canyon Crest.</t>
  </si>
  <si>
    <t>91001-3715</t>
  </si>
  <si>
    <t>anna@c21golden.com</t>
  </si>
  <si>
    <t>13651_ITECH</t>
  </si>
  <si>
    <t>Anna Bielski</t>
  </si>
  <si>
    <t>222-8093</t>
  </si>
  <si>
    <t>Tax assessor's records show 2 bedrooms and 1 bath. Buyer to verify permit status to buyer's satisfaction. Garage converted into a room.</t>
  </si>
  <si>
    <t xml:space="preserve">Roll up your sleeves and turn this house into your dream home. Situated in the meadows.Don't miss out on this one </t>
  </si>
  <si>
    <t>4171 Canyon Crest Road</t>
  </si>
  <si>
    <t>BZ RG SW</t>
  </si>
  <si>
    <t>DW A2 FSG MO OG K3</t>
  </si>
  <si>
    <t>CC RY EV HC BZ Z24</t>
  </si>
  <si>
    <t>MA M2 MS WK</t>
  </si>
  <si>
    <t>BN BR BB</t>
  </si>
  <si>
    <t>22163779_ITECH</t>
  </si>
  <si>
    <t xml:space="preserve">So. Of California Blvd. Nort </t>
  </si>
  <si>
    <t>South of California Blvd. North of Cornell.</t>
  </si>
  <si>
    <t>91106-3960</t>
  </si>
  <si>
    <t>EZ to show go direct use entry door code 6002 LBFD.</t>
  </si>
  <si>
    <t>CV MT VT</t>
  </si>
  <si>
    <t>D06 D08 D20 D54</t>
  </si>
  <si>
    <t>CA A23 CH</t>
  </si>
  <si>
    <t xml:space="preserve">THIS UNIT HAS IT ALL Views Privacy no street noise best in location and low per sq.ft Newly painted penthouse unit with vaulted ceilings and dramatic views of treetops the San Gabriels and city lights. Spacious light filled rooms with 3 bedrooms 4 baths. Updated with newer interior paint large living room with fireplace spacious dining area. Large kitchen with newer cabinets and tiled countertops Saltilo tiled flooring breakfast area w/view. Excellent floorplan with a master suite up and down. The light-filled master suite up offers a full bath two closets and private balcony with city light and mountain views. Master suite down offers newer tiled double sinks and two walk-in closets. Very few condos offer this type of privacy and view. Exceptional location near restaurants shopping services. Check out the values per sq. ft. in the area. This move-in-condition residence represents an exceptional value for your dollar </t>
  </si>
  <si>
    <t xml:space="preserve">640 S Lake </t>
  </si>
  <si>
    <t>596A6</t>
  </si>
  <si>
    <t>22163784_ITECH</t>
  </si>
  <si>
    <t>Oak Street</t>
  </si>
  <si>
    <t>Huntington Drive to Los Robles North - Left on Oak Street - Right on Avonrea.</t>
  </si>
  <si>
    <t>Avonrea</t>
  </si>
  <si>
    <t>91108-2309</t>
  </si>
  <si>
    <t>cjhess@earthlink.net</t>
  </si>
  <si>
    <t>P50923_ITECH</t>
  </si>
  <si>
    <t>Carol Hess</t>
  </si>
  <si>
    <t>This property is located on a quiet cul-de-sac street and is in pristine condition. Spacious rooms with beautiful hardwood floors and crown moldings throughout. The kitchen has been updated with granite counters special tile floors and large wood cabin</t>
  </si>
  <si>
    <t>This lovely home has beautiful grounds with a large tree which provides shade in the summer. The spacious windows allow for bright sun-light in all rooms. There are crown moldings and hardwood floors in all areas. The kitchen has been up-dated with granite counters custom tile floors large wood cabinets and new appliances. The family room has a fireplace and stunning wood coffered ceilings. The formal dining room has a skylight and is a comfortable area to entertain your guests. This is a special family home in pristine condition.</t>
  </si>
  <si>
    <t>1560 Avonrea Road</t>
  </si>
  <si>
    <t>YB FN YF X44 SG</t>
  </si>
  <si>
    <t>CF K04 PT</t>
  </si>
  <si>
    <t>22163787_ITECH</t>
  </si>
  <si>
    <t>North on Lake to Washington left El Molino right Rio Grande left. Property will be on your left hand side.</t>
  </si>
  <si>
    <t>91104-2256</t>
  </si>
  <si>
    <t>mayra@mytownsquare.com</t>
  </si>
  <si>
    <t>626-795-1111</t>
  </si>
  <si>
    <t>15972_ITECH</t>
  </si>
  <si>
    <t>626-590-6826</t>
  </si>
  <si>
    <t>Mayra Villa</t>
  </si>
  <si>
    <t>Update Approved Short Sale please call Mayra on 626-590-6826 for details. Multiple offers submitted. The bank is reviewing one at a time.</t>
  </si>
  <si>
    <t>GA AC</t>
  </si>
  <si>
    <t xml:space="preserve">Charming California Bungalow in Normadie Heights Landmark District available now. This property features two bedrooms two baths an entry room living room with fireplace and dinning room. The small office has a perfect view of the back yard. The cozy kitchen has a breakfast nook with inset cabinets. The laundry room leads to the back yard. Hardwood floors and central air through out. The deep garage has room for one car and plenty of storage. This home is ready for your imagination </t>
  </si>
  <si>
    <t>Longfellow</t>
  </si>
  <si>
    <t>Charles W Eliot</t>
  </si>
  <si>
    <t>620 E Rio Grande Street</t>
  </si>
  <si>
    <t>DW A2 FSB GC K8</t>
  </si>
  <si>
    <t>B1 CW RL STO Z22 FC</t>
  </si>
  <si>
    <t>B04 OW ST</t>
  </si>
  <si>
    <t>22163794_ITECH</t>
  </si>
  <si>
    <t>Baptiste Way</t>
  </si>
  <si>
    <t>Take Foothill to Crown.</t>
  </si>
  <si>
    <t>91011-3620</t>
  </si>
  <si>
    <t>15167_ITECH</t>
  </si>
  <si>
    <t>Julie Martin</t>
  </si>
  <si>
    <t>jillsuarez@earthlink.net</t>
  </si>
  <si>
    <t>F62730_ITECH</t>
  </si>
  <si>
    <t>818-398-2814</t>
  </si>
  <si>
    <t>Jill Suarez</t>
  </si>
  <si>
    <t>818-949-7615</t>
  </si>
  <si>
    <t>Short Sale is subject to Lender Approval. Any reduction in commission will be split 50/50. Please note the room behind the garage is not permitted. Buyer to investigate to their satisfaction. Property is being marketed as-is. Easy to show please give a fe</t>
  </si>
  <si>
    <t>This beautiful Traditional style home is located in a perfect area of La Canada. This home offers an entryway that leads to the spacious living room with crown molding curved archways and views of the front yard. The master suite is private with a masterbath that has granite counters spa tub and built-ins for extra storage. The house has wood and marble flooring throughout. The kitchen was beatifully remodeled with granite counters center island recessed lighting double oven and custom cabinetry. Step down into the cozy family room with a large fireplace and French doors that lead to the rear yard. Outside is a large patio area with a pool firepit and privacy. The two bedrooms off the family room share a full bath with double sinks and shower/tub combo. Behind the garage is a room great for storage arts and crafts workroom or pool room. Plus you have even more room in the rear for gardening tools and pool accessories. Blue Ribbon schools.</t>
  </si>
  <si>
    <t xml:space="preserve">4900 Crown </t>
  </si>
  <si>
    <t>FEN SH PV</t>
  </si>
  <si>
    <t>DW A2 RF GB FSG MO</t>
  </si>
  <si>
    <t>B1 S4 SP Z21 STO Z24 DAT SUR FC</t>
  </si>
  <si>
    <t>B04 SL IB</t>
  </si>
  <si>
    <t>FB M2 MR MS</t>
  </si>
  <si>
    <t>FD GN IL</t>
  </si>
  <si>
    <t>537B7</t>
  </si>
  <si>
    <t>22163801_ITECH</t>
  </si>
  <si>
    <t>North on Mountain Trail Right on Sturtevant Left on Woodland Dr to the very end left on Upper Brookside Lane. Park in driveway at newer craftsman home on left side. DO NOT PARK ON WOODLAND Note home faces Woodland but is accessed via Brookside</t>
  </si>
  <si>
    <t>91024-1449</t>
  </si>
  <si>
    <t>Showings by appointment only with listing agent but very easy to show Call Sandi @ 818-635-0804. Beautiful Stickley Mission furniture is also available for separate purchase.</t>
  </si>
  <si>
    <t>DG DR OT GA GP</t>
  </si>
  <si>
    <t>VE VC CV MT</t>
  </si>
  <si>
    <t xml:space="preserve">Gorgeous custom built Craftsman home located in a peaceful setting near the quaint village of Sierra Madre. Truly a labor of love this home embraces all that the outdoors has to offer. 5 bedrooms 4 full bathrooms including a downstairs suite with separate entrance. The additional upstairs master suite features beautiful handcrafted wood cabinetry full bathroom with spa tub treetop views and french doors to an outside sitting area perfect for enjoying your morning coffee. Brand new landscaping is highlighted with a spacious sunlit lawn Japanese Maples Fruit Trees and mature Wisteria Vine. A gated private oversized spa is adjacent to a natural running steam and is complete with internet cable and stereo connections nearby. Additional features include dual energy efficient HVAC systems dual continuous hot water heaters fully insulated walls 2 car finished garage with high ceilings and extra storage 50 year Presidential Class A rated roof and many more special details </t>
  </si>
  <si>
    <t>803 Woodland Drive</t>
  </si>
  <si>
    <t>566H7</t>
  </si>
  <si>
    <t>22163815_ITECH</t>
  </si>
  <si>
    <t>Rosemead Blvd</t>
  </si>
  <si>
    <t>91775-1206</t>
  </si>
  <si>
    <t>joyti.goundar@redfin.com</t>
  </si>
  <si>
    <t>213-455-2660</t>
  </si>
  <si>
    <t>14919_ITECH</t>
  </si>
  <si>
    <t>626-533-4867</t>
  </si>
  <si>
    <t>Joyti Goundar</t>
  </si>
  <si>
    <t>Seller has sent a Release form to the Pasadena School District and once it's granted kids can go to any neighboring schools within 5-10 miles of the property. Buyer to verify.</t>
  </si>
  <si>
    <t xml:space="preserve">Located in a great neighborhood of San Gabriel on a tree-lined street this contemporary move-in-ready 3-bedroom 2-bath home features Brand-new hardwood flooring throughout under warranty . Modern kitchen with brand-new real cherry-wood cabinets and quartz countertops brand-new stainless steel appliances under warranty  brand-new deep-bowl sink and spout faucet and glass-tile backsplash. Modern bathrooms with Brand-new real cherry-wood vanities and sinks Brand-new European-style toilet bowls and Brand-new brushed-nickel fixtures.Recessed lighting throughout.Central cooling and heating system. Double-pane windows. Fence and gated entrance with remote control plenty of parking for an RV or a boat. Spacious garage and a separate storage shed. A must see </t>
  </si>
  <si>
    <t xml:space="preserve">8918 Arcadia </t>
  </si>
  <si>
    <t>YB FN YF X44 SW SG X48</t>
  </si>
  <si>
    <t>22163817_ITECH</t>
  </si>
  <si>
    <t xml:space="preserve">North Of Las Tunas &amp; South Of </t>
  </si>
  <si>
    <t>North of Las Tunas &amp; South of Longden</t>
  </si>
  <si>
    <t>Muscatel</t>
  </si>
  <si>
    <t>91775-2624</t>
  </si>
  <si>
    <t>Seller requests that buyer contacts Alan Lee at alan.x.lee@chase.com for a mortgage pre-approval. Offers must include Chase pre-approval proof of funds copy of earnest deposit check email &amp; contact number of buyer's agent. All correspondence to be don</t>
  </si>
  <si>
    <t>This spacious 2-story 3 bedrooms and 3 bathrooms corner lot home features a main entry with double doors a large living room with lots of light dining room and a large fenced yard. The spacious kitchen includes a bar area and ample storage. The upstairs suite offers an attached bath and plenty of privacy. There is a gated carport that will accommodate numerous vehicles. With new paint carpeting and bath this home offers a pleasant welcoming ambiance. To top it all it is situated in the Temple City School district Buyers to satisfy themselves as to school districts condition and permits.</t>
  </si>
  <si>
    <t xml:space="preserve">6103 N Muscatel </t>
  </si>
  <si>
    <t>LS LT OW TI</t>
  </si>
  <si>
    <t>KA IS LA</t>
  </si>
  <si>
    <t>22163836_ITECH</t>
  </si>
  <si>
    <t>Head West on Hellman from Fremont. Turn left on Westmont Dr. Right on Viscount. Viscount turns into Charnwood.</t>
  </si>
  <si>
    <t>Charnwood</t>
  </si>
  <si>
    <t>91803-3619</t>
  </si>
  <si>
    <t>dyen457@kw.com</t>
  </si>
  <si>
    <t>19415_ITECH</t>
  </si>
  <si>
    <t>213-952-8094</t>
  </si>
  <si>
    <t>Dennis Yen</t>
  </si>
  <si>
    <t>952-8094</t>
  </si>
  <si>
    <t>Home has upgraded dual-paned windows a texture-coat exterior and a high-end air conditioning system. Home is sold in as-is condition.</t>
  </si>
  <si>
    <t>CD GP GA</t>
  </si>
  <si>
    <t>Welcome to the hidden gem of Alhambra This cozy home with 3 bedrooms and 2 baths is full of great benefits The beautifully manicured front yard surrounds a spacious driveway and a 2 car garage. Upon entering you will be greeted by the hardwood floors that run through most of the house. The living room and dining area are perfect for entertaining. The arcadia doors that peek through from behind the plantation shutters in the living room opens to a nice covered back porch overlooking the swimming pool. Inside you have a long family-style kitchen with a breakfast nook. Laundry hookups are by the back door. Each bedroom comes with a ceiling fan. The air conditioning and heating are centralized and the air is dual filtered. So if you suffer from allergies this house is not to be missed It is located near a little known entrance to the 10 freeway so you are only minutes away from where ever you need to go.</t>
  </si>
  <si>
    <t xml:space="preserve">2329 Charnwood </t>
  </si>
  <si>
    <t>FN YF LZ X48</t>
  </si>
  <si>
    <t>22163851_ITECH</t>
  </si>
  <si>
    <t>N/Altadena Drive S/Palm</t>
  </si>
  <si>
    <t>On North Lake Ave. North of Altadena Drive.</t>
  </si>
  <si>
    <t>91001-1965</t>
  </si>
  <si>
    <t>P1715_ITECH</t>
  </si>
  <si>
    <t>Edward Afsharian</t>
  </si>
  <si>
    <t>robweise@sbcglobal.net</t>
  </si>
  <si>
    <t>626-243-4274</t>
  </si>
  <si>
    <t>P672_ITECH</t>
  </si>
  <si>
    <t>Robertine Weise</t>
  </si>
  <si>
    <t>626-639-1687</t>
  </si>
  <si>
    <t>Easy to show Call Listing Office for Appointment at 626-795-6262. This is a Trust Sale no court confirmation. Sold As Is no repairs or credits. Please include Trust Advisory with offer. Huntington Escrow Lawyer's Title</t>
  </si>
  <si>
    <t xml:space="preserve">Regular Sale - Located in the Foothills of Altadena is this charming Spanish Architectural gem with three bedrooms. Wrought iron gates ensure privacy as they open to a circular driveway which sets the welcoming tone for this home. Features include rounded ceilings hardwood floors large living room with fireplace formal dining room breakfast room updated kitchen with newer dishwasher and newer refrigerator. To ensure year round comfort the home offers central air and heat. The back yard has a lovely patio area with built-in BBQ and a sparkling pool ready to cool you off during the hot summer months. Beautiful gardens and landscape. Close to hiking trails. This house is ready to be called home </t>
  </si>
  <si>
    <t xml:space="preserve">2683 Lake </t>
  </si>
  <si>
    <t>22163856_ITECH</t>
  </si>
  <si>
    <t>South Of Foothill</t>
  </si>
  <si>
    <t>From Lowell &amp; Foothill west on Foothill to Creemore. Turn left on Creemore to house.</t>
  </si>
  <si>
    <t>Creemore</t>
  </si>
  <si>
    <t>91042-3411</t>
  </si>
  <si>
    <t>Please do not go on property unless you have called and left message. Two cats and a dog - all stay in house. Dog stays in bedroom. Cats stay in house. DO NOT USE lockbox unless you have called Short sale subject to lender approval. Commission subject t</t>
  </si>
  <si>
    <t>Short sale. Great opportunity. Fixer - bring your paint brush.</t>
  </si>
  <si>
    <t>9517 Creemore Drive</t>
  </si>
  <si>
    <t>595C6</t>
  </si>
  <si>
    <t>22163857_ITECH</t>
  </si>
  <si>
    <t>Sirra/Reynalds</t>
  </si>
  <si>
    <t>90031-2128</t>
  </si>
  <si>
    <t>Mercury Ave.</t>
  </si>
  <si>
    <t>Property is sold AS IS. Seller will not make any repairs/concessions. Property is tenant occupied so please do not disturb the tenants. Call the listing office for showing instructions. All offers should be sent to Suarezprop@earthlink.net.</t>
  </si>
  <si>
    <t>This house is located in Montecito Heights area and would be great for a first time buyer. This Hillside home has 3 bedrooms 1.25 bath tile floors throughout and much more. The kitchen has tile floors and countertops and new cabinets. The house needs a little TLC to make it a great home.</t>
  </si>
  <si>
    <t xml:space="preserve">4133 Mercury Ave. </t>
  </si>
  <si>
    <t>22163867_ITECH</t>
  </si>
  <si>
    <t>Beach Blvd And Argyle</t>
  </si>
  <si>
    <t>north or south on Beach Blvd go east on Argyle and south on Beach Way.</t>
  </si>
  <si>
    <t>90621-1135</t>
  </si>
  <si>
    <t>Sue@BluePacificProperty.com</t>
  </si>
  <si>
    <t>626-380-1650</t>
  </si>
  <si>
    <t>16062_ITECH</t>
  </si>
  <si>
    <t>626-297-3595</t>
  </si>
  <si>
    <t>Seham Hweamel</t>
  </si>
  <si>
    <t>205509496_ITECH</t>
  </si>
  <si>
    <t>963-2850</t>
  </si>
  <si>
    <t>Through 06/04 - call first to advise agent of day and time then go. Please knock. If no answer then enter. Supra on door. Short Sale. Final Sale Price Terms and Conditions subject to lender approval. Sold As-Is no repairs or termite work. Buyer to cont</t>
  </si>
  <si>
    <t>CA BQ A8</t>
  </si>
  <si>
    <t>Highland Greens condo featuring 1 bedroom and 1 bathroom conveniently located near just about everything. Home features living room expanded kitchen attached 2 car garage dining area and not one but two patios Large backyard patio great for entertaining or just to enjoying the rose and jasmine garden. This unit is also pet or child friendly with both patios enclosed for their safety.</t>
  </si>
  <si>
    <t>4882 Beach Boulevard</t>
  </si>
  <si>
    <t>SJ YB FN YF X44 X48</t>
  </si>
  <si>
    <t>BL OS</t>
  </si>
  <si>
    <t>DW A2 FSG GA K3</t>
  </si>
  <si>
    <t>MA FB M01</t>
  </si>
  <si>
    <t>597C3</t>
  </si>
  <si>
    <t>22163882_ITECH</t>
  </si>
  <si>
    <t xml:space="preserve">W Santa Anita And /E Of El M </t>
  </si>
  <si>
    <t>South on Santa Anita Right turn on Daines home is on North Side of Daines Drive EAST OF EL MONTE AVE. WEST OF SANTA ANITA AVE.</t>
  </si>
  <si>
    <t>Daines</t>
  </si>
  <si>
    <t>91780-2820</t>
  </si>
  <si>
    <t>tomjoycerlty@earthlink.net</t>
  </si>
  <si>
    <t>626-797-5633</t>
  </si>
  <si>
    <t>P214_ITECH</t>
  </si>
  <si>
    <t>Tom Joyce</t>
  </si>
  <si>
    <t>190000072_ITECH</t>
  </si>
  <si>
    <t>Tom Joyce Realty</t>
  </si>
  <si>
    <t>Lock box available contact listing agent for location and information regarding showing appointments</t>
  </si>
  <si>
    <t>CV DR OS GA GP</t>
  </si>
  <si>
    <t>Hardwood Floors Fenced large yard Fresh decor Granite Counters. New Paint interior. DISH WASHER REFRIGERATOR With full price offer otherwise negotiable  IMMACULATE IN AND OUT.STORAGE SHEDS IN BACK YARD ARE INCLUDED.Newer 40 year room and Airconditioning Quite tree lined street in nice area close to shopes and transportaiton</t>
  </si>
  <si>
    <t>10721 Daines Drive</t>
  </si>
  <si>
    <t>MA WD AG YD</t>
  </si>
  <si>
    <t>22163888_ITECH</t>
  </si>
  <si>
    <t xml:space="preserve">South Of Foothill East Of Ca </t>
  </si>
  <si>
    <t>South of Foothill East of Canyon West of California</t>
  </si>
  <si>
    <t>Wildrose</t>
  </si>
  <si>
    <t>91016-2938</t>
  </si>
  <si>
    <t>Seller is generally available for showings. Agent will be available as well. Please call office for arrangements. 626 795-7571. You can also call agent at cell 626 643-3994 Seller has purchased another home and has closed escrow.</t>
  </si>
  <si>
    <t>GT CD</t>
  </si>
  <si>
    <t>Monrovia's premier Craftsman district Large wrap around split granite porch Original detail throughout split granite firepalce old grain douglas fir leaded glass buffet and bookcases. Built in 1911 with 1662 square feet 3 bedrooms one bath with room to expand. Lovingly restored and upgraded Basement two garage including a shop and studio Central heat and air automatic gate to garage and fully automated irrigation system.</t>
  </si>
  <si>
    <t xml:space="preserve">327 Wildrose </t>
  </si>
  <si>
    <t>DW RF RA MO SV</t>
  </si>
  <si>
    <t>CW RL Z24 FC</t>
  </si>
  <si>
    <t>22163894_ITECH</t>
  </si>
  <si>
    <t>Sunnyside Ave And Ramona Ave</t>
  </si>
  <si>
    <t>East of Michillinda Ave. Corner of Sunnyside Ave and Ramona Ave.</t>
  </si>
  <si>
    <t>91024-2247</t>
  </si>
  <si>
    <t>All showings need 24 hour advanced notice - dog on property. Please call Josette Wolf at 626-264-0425 or Carla Buigues at 626-664-4444. Showings begin on Caravan Wednesday 5/2 from 10 - 1 pm. Lunch will be provided. Caravan Thursday 5/3 from 10</t>
  </si>
  <si>
    <t>Beautiful Sierra Madre home with spacious 2 bedrooms 2 baths plus an office that can be used as a 3rd bedroom a grand living room with a romantic fireplace a formal dining room and gleaming hardwood flooring throughout. A remodeled kitchen that opens to a spacious family room. Kitchen island with 5-burner range granite counter tops recessed lighting and walk-in pantry. Wonderful French doors lead you to the rear grounds which encompass a beautiful garden with patio. The home has natural light throughout and tree views.</t>
  </si>
  <si>
    <t xml:space="preserve">585 Ramona </t>
  </si>
  <si>
    <t>680B2</t>
  </si>
  <si>
    <t>22163898_ITECH</t>
  </si>
  <si>
    <t>Golden Spring / Grand</t>
  </si>
  <si>
    <t>91765-4420</t>
  </si>
  <si>
    <t>Seller Reserves All Services. Call Terry Piasky for any questions any offers please e-mail to tpiasky@podley.com. NOT FHA APPROVED.</t>
  </si>
  <si>
    <t>GREAT UPPER/END UNIT IN GATED COMMUNITY. PRIVACY QUIET BRIGHT &amp; AIRY W/VIEW. THE MOST DESIRABLE &amp; CONVENIENT LOCATION IN DIAMOND BAR. EASY ACCESS TO 60&amp;57 FWY. CLOSED TO SHOPPING LIBRARY POST OFFICE PARK &amp; SCHOOLS. 5 MIN TO MT. SAC AND RANCH HIGH. NEW TILE CARPET AND PAINT. EXCELLENT MOVE-IN CONDITION.</t>
  </si>
  <si>
    <t xml:space="preserve">22892 Hilton Head </t>
  </si>
  <si>
    <t>CT FP</t>
  </si>
  <si>
    <t>DW RF FZ</t>
  </si>
  <si>
    <t>FF FY ON</t>
  </si>
  <si>
    <t>22163899_ITECH</t>
  </si>
  <si>
    <t>Venado Vista</t>
  </si>
  <si>
    <t>91011-2428</t>
  </si>
  <si>
    <t>No showings until Broker's caravan Tuesday 05/08. Please call Janice to schedule a showing 818-949-5230.</t>
  </si>
  <si>
    <t>French Cottage style home situated at the top of a private driveway offering panoramic views. The formal entry opens to the living room and dining area. The gourmet kitchen offers top-of-the-line appliances a center island and granite countertops opening up to the family room with sliding glass doors to the backyard. The Master bedroom features walk-in closet and balcony. The guest quarters include 2 bedrooms kitchenette full bathroom and laundry connections. The lovely backyard has an inviting infinity pool patio and built-in barbeque. Located in La Canada's award-winning school district.</t>
  </si>
  <si>
    <t xml:space="preserve">5288 Gould </t>
  </si>
  <si>
    <t>22163902_ITECH</t>
  </si>
  <si>
    <t>West of San Rafael off Nithsdale</t>
  </si>
  <si>
    <t>maureen.hollingsworth@sothebyshomes.com</t>
  </si>
  <si>
    <t>P1645_ITECH</t>
  </si>
  <si>
    <t>Maureen Hollingsworth</t>
  </si>
  <si>
    <t>626-396-3904</t>
  </si>
  <si>
    <t>Classic Traditional in beautiful condition. Easy to show upgraded. Seller has leased the home for several years. Freshly painted. No pool heater. Go Direct - Lock Box on Hose Bib by driveway at front of house.</t>
  </si>
  <si>
    <t>Charming Cape Cod in popular neighborhood within minutes of downtown L.A. and blocks to walking trails in Arroyo. Great floor plan pool &amp; cabana central air conditioning and electric gate.</t>
  </si>
  <si>
    <t>99 Annandale Road</t>
  </si>
  <si>
    <t>PC LP</t>
  </si>
  <si>
    <t>DW A2 RF GSB GC MO SV RA SC</t>
  </si>
  <si>
    <t>22163903_ITECH</t>
  </si>
  <si>
    <t xml:space="preserve">East Of Lake. South Of Washin </t>
  </si>
  <si>
    <t>Call Kevin to show 213.407.4754. Please give notice.Dogs on property.</t>
  </si>
  <si>
    <t>Renowned kitchen designer's personal residence in Historic Bungalow Heaven. This recently renovated 1926 Craftsman Bungalow is rich in details and custom upgrades. Beautiful gourmet kitchen includes custom cabinets Dacor cooktop oven warming drawer microwave and coffee maker. Central Island with second sink. Side by side GE Monogram Refrigerator/Freezer Separate laundry room with sink Family room/office with custom built-in cabinetry 3 Bedrooms/3 Baths including two master suites upper and lower  Newer complete gas fireplace Original built-ins in dining room Newer electrical and copper plumbing Newer Central air/Forced air heating Newer 200 amp underground service Newer roof Full outdoor kitchen including 36'' grill/rotisserie cooktop refrigerator and custom cabinets. Cal Spa Olympian Pool with spa custom decking and automatic cover. A beautiful residence in the heart of Bungalow Heaven.</t>
  </si>
  <si>
    <t xml:space="preserve">1285 N Wilson </t>
  </si>
  <si>
    <t>22163905_ITECH</t>
  </si>
  <si>
    <t xml:space="preserve">Between Lake Ave. And El Moli </t>
  </si>
  <si>
    <t>North on Lake Ave. left on New York Dr.</t>
  </si>
  <si>
    <t>91001-3020</t>
  </si>
  <si>
    <t>P2510_ITECH</t>
  </si>
  <si>
    <t>Maria Fernandez-Roche</t>
  </si>
  <si>
    <t>hilda@thecandcgroup.com</t>
  </si>
  <si>
    <t>P785594_ITECH</t>
  </si>
  <si>
    <t>626-536-1485</t>
  </si>
  <si>
    <t>Hilda Hernandez</t>
  </si>
  <si>
    <t>626-685-1155</t>
  </si>
  <si>
    <t xml:space="preserve">Home is located on the stretch of New York drive between El Molino and Lake </t>
  </si>
  <si>
    <t xml:space="preserve">Don't miss this great opportunity new price Quality beauty and comfort awaits you in this home drenched with natural light and the perfect floor plan for everyday living and entertaining. It features a step down living room with vaulted ceilings a fireplace and a bay window looking out to the San Gabriel mountains a formal dining room with access to a quaint patio a good size kitchen with a breakfast bar that opens to the family room a private and spacious master bedroom and bathroom suite with an oversized tub and vaulted ceilings. There is plenty of closet space and storage throughout an attached garage with direct access to the home three patios and a nicely landscaped and fully fenced back yard. Owners have recently installed almost all new windows newer roof in January 2012 and a tankless water heater. Quality beauty and comfort the perfect combination come enjoy </t>
  </si>
  <si>
    <t>746 New York Drive</t>
  </si>
  <si>
    <t>TCP YB YF</t>
  </si>
  <si>
    <t>GA K3</t>
  </si>
  <si>
    <t>FD DN FY LR FS SQ</t>
  </si>
  <si>
    <t>22163911_ITECH</t>
  </si>
  <si>
    <t>From Foothill Boulevard take Chevy Chase Drive South. Proceed across the intersection of Chevy Chase and Descanso Drive and look for the property on the West side of street.</t>
  </si>
  <si>
    <t>91011-3828</t>
  </si>
  <si>
    <t>richardkmueller@verizon.net</t>
  </si>
  <si>
    <t>818-583-1148</t>
  </si>
  <si>
    <t>F60124_ITECH</t>
  </si>
  <si>
    <t>818-416-9045</t>
  </si>
  <si>
    <t>Richard Mueller</t>
  </si>
  <si>
    <t>818-949-5747</t>
  </si>
  <si>
    <t>Tax role square footage is reported as 3438. However the measured square footage is 4000. Buyer to verify square footage.Parcel is made up of two Tax Parcel numbers 5813-023-011 and 5813-023-012.</t>
  </si>
  <si>
    <t>Landmark French Country Estate situated on a 55 000 SQF parcel in one of Flintridge's best locations. The grounds include mature Oaks grotto like pool N/S tennis court &amp; brick ribbon patios with trellis. This character home is complemented with leaded glass windows &amp; bays arched doorways &amp; entries. There are 4 bedrooms 3 of which are upstairs. The master suite is oversized with a fireplace adjacent office bedrooms 2 &amp; 3 have sitting areas &amp; West views over the pool &amp; tennis court. The 4TH bedroom is down stairs with a full bath. The living &amp; dining rooms are formal &amp; located off the main entry &amp; oblong sun room. The kitchen has a custom pantry hand painted Italian tiles Francke sink Sub Zero refrigerator/freezer Thermador Professional gas range/oven separate warming oven &amp; a sunny breakfast room. The family room is located off the kitchen with a side entry and direct access to &amp; oversized 4 car garage.</t>
  </si>
  <si>
    <t>4293 Chevy Chase Drive</t>
  </si>
  <si>
    <t>FN LZ SW</t>
  </si>
  <si>
    <t>DW A2 RF FSB OG ELE</t>
  </si>
  <si>
    <t>22163921_ITECH</t>
  </si>
  <si>
    <t>Juanita Ave</t>
  </si>
  <si>
    <t xml:space="preserve">Exit the 210 Fwy at San Dimas Ave go South on San Dimas Ave to E. Gladstone turn left then turn Right on N Walnut Ave then left on E Juanita Ave and Right on Basilio Ave just below Merchant Park </t>
  </si>
  <si>
    <t>Basilio</t>
  </si>
  <si>
    <t>91773-2772</t>
  </si>
  <si>
    <t>garym@johnaaroegroup.com</t>
  </si>
  <si>
    <t>626-792-4421</t>
  </si>
  <si>
    <t>P785384_ITECH</t>
  </si>
  <si>
    <t>818-599-5828</t>
  </si>
  <si>
    <t>Gary Mazziotti</t>
  </si>
  <si>
    <t>This is a great opportunity for your clients to purchase an unbelievable property at a great price and location. Call Gary for an appointment at 818-599-5828. Email offers with a current pre-approval letter short sale addendum and proof of funds to garym</t>
  </si>
  <si>
    <t>DG CD GP 1L GA</t>
  </si>
  <si>
    <t>Great opportunity A charming 4 bedroom 2 bath two story Traditional Home with RV parking Living room with Fireplace Formal Dining room remodeled Kitchen one bedroom downstairs &amp; 3 upstairs. Attached Garage with storage corner lot with well maintained yards a large covered Patio for those summer barbeque's.Close to parks school freeways and historic downtown.</t>
  </si>
  <si>
    <t xml:space="preserve">233 N Basilio </t>
  </si>
  <si>
    <t>YB YF X48</t>
  </si>
  <si>
    <t>DW DR A2 RF WA FSB MO</t>
  </si>
  <si>
    <t>B14 OW TI</t>
  </si>
  <si>
    <t>GA K06 K08</t>
  </si>
  <si>
    <t>22163925_ITECH</t>
  </si>
  <si>
    <t>Sunview Dr.</t>
  </si>
  <si>
    <t>South of Broadview Dr. and east of Roselawn.</t>
  </si>
  <si>
    <t>Angelus</t>
  </si>
  <si>
    <t>91208-1222</t>
  </si>
  <si>
    <t>terilrealestates@hotmail.com</t>
  </si>
  <si>
    <t>818-583-1212</t>
  </si>
  <si>
    <t>18464_ITECH</t>
  </si>
  <si>
    <t>818-298-0540</t>
  </si>
  <si>
    <t>Teresa Lazarowitz</t>
  </si>
  <si>
    <t>Shown by appointment only with Listing Agent Teri. Please allow 1 to 2 hours notice due to Sellers personal situation contact Teri @ 818-298-0540. Sellers to select all services. Office included in square footage approximate 103.24 sq.ft. not sure i</t>
  </si>
  <si>
    <t xml:space="preserve">LOCATION &amp; CHARM describes this Sparr Heights Story-Book Traditional located within the highly desired BLUE RIBBON SCHOOL DISTRICT OF LA CRESCENTA/GLENDALE. Two bedrooms a den which could be used as a 3rd bedroom a bonus room/office and 1 1/2 bathrooms with central air &amp; heating all on a spacious lot. MOVE-IN CONDITION The kitchen has been tastefully remodeled with new cabinets Carrara marble stone countertops and stainless steel appliances. The floor plan is open to include the dining area and living room. Newer hardwood floors throughout. The full bathroom has been recently renovated. The double sliding doors off the den open into a roomy screened-in patio. This patio is ideal for indoor/outdoor living relaxing and entertaining. The backyard is inviting and secure with a detached garage. Very near to restaurants &amp; local community street activities located nearby in the quaint MONTROSE SHOPPING DISTRICT. Incredibly special WELCOME HOME </t>
  </si>
  <si>
    <t xml:space="preserve">3515 Angelus </t>
  </si>
  <si>
    <t>BZ BBQ CB SU YB YF X48</t>
  </si>
  <si>
    <t>CV DW A2 GSB K8 K3</t>
  </si>
  <si>
    <t>LR MB OF FP OT ST GB WN</t>
  </si>
  <si>
    <t>RB CJ CC HC RL WT FC SD</t>
  </si>
  <si>
    <t>CTV FS SE COD ESL AS</t>
  </si>
  <si>
    <t>DP FW</t>
  </si>
  <si>
    <t>OX OW SE TI IB</t>
  </si>
  <si>
    <t>M2 M02 DA MS WK</t>
  </si>
  <si>
    <t>FD BU DN FY LR ON RR GM AX</t>
  </si>
  <si>
    <t>KI GK IL K08</t>
  </si>
  <si>
    <t>22163926_ITECH</t>
  </si>
  <si>
    <t>Harvey Drive</t>
  </si>
  <si>
    <t>From the 134 Exit Harvey Dr north. Turn right on E. Chevy Chase Dr.</t>
  </si>
  <si>
    <t>91206-1810</t>
  </si>
  <si>
    <t>Showings begin by appointment Tues. 5/8. Call LA. Open only for caravans and one pubic showing Twilight open Wednesday 5/9 5-7 PM. Two parcels for sale making total SF near 14 000. Parcel 2 behind house is 5662-017-023. Taped SF reflects added SF by o</t>
  </si>
  <si>
    <t>HL L04 L05</t>
  </si>
  <si>
    <t xml:space="preserve">This 1929 romantic Spanish Colonial Revival is located in the hills of the much sought after Chevy Chase Estates of Glendale. The Villa Casa de la Dona has been lovingly and artistically renovated by a well-known LA Designer with impeccable attention to detail. This home captures the warmth and comfort of the Spanish Casa the sophistication of an estate and the convenience of all the modern amenities one could wish for. Amenities and upgrades for this ample three bedroom three and one half bath home include hand-painted tiles stenciled wall trim custom Saltillo floor tiles imported Moorish-style hand carved wood inlay ceiling Moroccan divan alcove in the pool room Gourmet kitchen multiple balconies custom sinks recessed lighting and Arte de Mexico chandeliers and sconces throughout new electrical and plumbing Jandy Pool System spa outdoor kitchen bar and fire pits surround sound inside and out AND SO MUCH MORE </t>
  </si>
  <si>
    <t>2322 E Chevy Chase Drive</t>
  </si>
  <si>
    <t>ER LR RR</t>
  </si>
  <si>
    <t>22163930_ITECH</t>
  </si>
  <si>
    <t>Ardmore &amp; 3RD Street</t>
  </si>
  <si>
    <t>From Vermont and 3rd Street. Head West on 3rd. Pass Normandie Ardmore left. Complex on East Side.</t>
  </si>
  <si>
    <t>90020-3162</t>
  </si>
  <si>
    <t>kerrichen.mekdara@gmail.com</t>
  </si>
  <si>
    <t>19563_ITECH</t>
  </si>
  <si>
    <t>Kerri Mekdara</t>
  </si>
  <si>
    <t>357-8447</t>
  </si>
  <si>
    <t>MULTIPLE OFFERS NO MORE SHOWINGS. 5/21/12 --- Showing by appointment only. Text or email me your appointment request. Dog on premises. Condo is a little cluttered. Needs TLC. Have lots of potential.</t>
  </si>
  <si>
    <t>3P EP</t>
  </si>
  <si>
    <t>CA EX IN H7 WT A8</t>
  </si>
  <si>
    <t xml:space="preserve">Short sale opportunity. One bedroom condo in Koreatown minutes to Downtown LA. Property needs some TLC but have great potential. HOA is very strong Garden Villas. Building and grounds are well maintained. Great investment. Don't miss out </t>
  </si>
  <si>
    <t xml:space="preserve">320 S Ardmore </t>
  </si>
  <si>
    <t>OX B04 B06 OW SL</t>
  </si>
  <si>
    <t>K03 K04 IL K07 PT</t>
  </si>
  <si>
    <t>22163949_ITECH</t>
  </si>
  <si>
    <t>Two Blocks west of intersection of Azusa Ave. and Foothill Blvd This townhome is the third in from the Sunset St. in the south building quiet side of the building behind and NOT the building that faces Foothill.</t>
  </si>
  <si>
    <t>91702-2304</t>
  </si>
  <si>
    <t>Foothill Classics</t>
  </si>
  <si>
    <t>Jane@JaneWorkman.com</t>
  </si>
  <si>
    <t>626-639-1667</t>
  </si>
  <si>
    <t>P2114_ITECH</t>
  </si>
  <si>
    <t>818-406-0483</t>
  </si>
  <si>
    <t>Jane Workman</t>
  </si>
  <si>
    <t>626-639-1625</t>
  </si>
  <si>
    <t>Building is FHA &amp; VA approved Ready for long escrow or close with a few months lease left or quick sale and lease back. This is a beautiful newer townhome only reason for sale is job relocation - Owners have leased the home through 9/1/2012 at 2 000</t>
  </si>
  <si>
    <t>CV VH NO</t>
  </si>
  <si>
    <t>CA PE IN A8</t>
  </si>
  <si>
    <t>Almost brand new townhome. Beautifully appointed with high ceilings open floor plans impressive kitchen/great rooms with granite counters and eating island spacious dining area and den/TV area in addition to living rm w/ fireplace decorative mantle and built-in bookcases. Upstairs there are 3 bedrooms including a luxious master suite with lrg walk-in closet &amp; city light and treetop views and a laundry room. A quiet spacous patio faces south. Attached 2-car garage has direct access into house &amp; large extra storage area. Foothill Classics is a 14 unit complex conveniently located a few blocks away from the middle of a boldly developing downtown Azusa with new shops restaurants and cultural venues and Azusa Pacific University just a short distance away from your front door. The Gold Line is underway and will have a station within a short distance.Currently leased @ 2 000/mo thru 8/31/2012.</t>
  </si>
  <si>
    <t>336 W Foothill Boulevard</t>
  </si>
  <si>
    <t>COF HC FC</t>
  </si>
  <si>
    <t>22163953_ITECH</t>
  </si>
  <si>
    <t>Lorain Rd</t>
  </si>
  <si>
    <t>91108-2522</t>
  </si>
  <si>
    <t>65X175</t>
  </si>
  <si>
    <t>Built in 1933 this Country French Revival style home has wonderful original details including leaded windows coffered beamed ceiling hardwood floors and French doors. The first level includes formal living and dining rooms family room den two fireplaces and an updated kitchen with separate breakfast room off the porte-cochere. The master suite with updated bath is located on the first level and has French doors that open to the rear garden. The remaining three bedrooms are located upstairs off the oversized landing currently being used as a study area. There are four baths in total. The gardens have mature plantings and the home is sited on a generously sized lot. Close to schools and shopping this home is located amongst other character properties in a lovely neighborhood.</t>
  </si>
  <si>
    <t>1874 Warwick Road</t>
  </si>
  <si>
    <t>LOB RCH PEV BZ</t>
  </si>
  <si>
    <t>TF GU VSE CTL</t>
  </si>
  <si>
    <t>22163962_ITECH</t>
  </si>
  <si>
    <t>OS P27 HZ</t>
  </si>
  <si>
    <t>CA PE A9 EX A23 A24 GR ZQ A0 A8</t>
  </si>
  <si>
    <t xml:space="preserve">Panoramic view condo in Glendale's finest luxury high-rise complex. This unit features walls of glass in every room overlooking downtown Glendale all the way to downtown LA and beyond. The open and spacious floorpan is flooded with fantastic natural light. Kitchen has beautiful granite counters and updated appliances plenty of storage with a walk-in closet in the master suite. Building amenities include a secured 24 hour entry impressive lobby and elevator halls as well as a large multi-purpose room gymnasium pool spa and outdoor areas. Secure parking for 2 cars in addition to easy guest parking complete this package for your jet-set lifestyle </t>
  </si>
  <si>
    <t>DW A2 ELB GSB K3</t>
  </si>
  <si>
    <t>HC RL DDE FC</t>
  </si>
  <si>
    <t>B04 LT B06 OW IB</t>
  </si>
  <si>
    <t>22163965_ITECH</t>
  </si>
  <si>
    <t>Canyon Vista Drive</t>
  </si>
  <si>
    <t>From San Rafael Ave south on Mt. Washington Drive continue on Canyon Vista Drive turn east left on Frontenac.</t>
  </si>
  <si>
    <t>Frontenac</t>
  </si>
  <si>
    <t>90065-3930</t>
  </si>
  <si>
    <t>Showing appointment required.</t>
  </si>
  <si>
    <t>VC VH MT</t>
  </si>
  <si>
    <t xml:space="preserve">Tired of tiny and cramped An enormous living-dining room is in this contemporary Mediterranean with an elegant marble fireplace hardwood flooring and recessed lights. Mountain and canyon views are best on this level including from the spacious gourmet kitchen finished with large work surfaces of granite cherry cabinetry and stainless appliances. All 3 bedrooms with high ceilings on the middle level open to a den/office with a balcony and access to a big covered terrace. A bonus 600 /- sqft living area on the lower level is complete with a wet bar full bath lounging rooms and an expansive wood deck. Retreat or entertain this could be the treasure of your search </t>
  </si>
  <si>
    <t xml:space="preserve">449 Frontenac </t>
  </si>
  <si>
    <t>22163989_ITECH</t>
  </si>
  <si>
    <t xml:space="preserve">East Of Lake Avenue North Of </t>
  </si>
  <si>
    <t>East of Lake Avenue North of Washington Blvd.</t>
  </si>
  <si>
    <t>91104-2414</t>
  </si>
  <si>
    <t>rwilhelm@deasypenner.com</t>
  </si>
  <si>
    <t>626-796-4568</t>
  </si>
  <si>
    <t>P3060_ITECH</t>
  </si>
  <si>
    <t>626-533-8001</t>
  </si>
  <si>
    <t>Roland Wilhelm</t>
  </si>
  <si>
    <t>Property is available for showing beginning on Broker's Caravan - 5/3/12. Property is being sold as-is and buyer to sign Pasadena City Occupancy Waiver and pay sidewalk repair fee.</t>
  </si>
  <si>
    <t>Character bungalow in Pasadena's Historic Highlands. Property is in need of TLC and is being sold as-is. Batchelder-style fireplace flanked by stained glass windows arched entry door hardwood floors and original windows. All new roof - 2005 New Central Heat and A/C and ducting - 2005 New electrical service - 2005 Bolted to foundation New water heater - 2011. Small but private lot. One car detached garage.</t>
  </si>
  <si>
    <t>1112 E Elizabeth Street</t>
  </si>
  <si>
    <t>22163995_ITECH</t>
  </si>
  <si>
    <t xml:space="preserve">Ramona Drive &amp; S. Center Stre </t>
  </si>
  <si>
    <t xml:space="preserve">Take the ramp onto I-10 E Take exit 81 for Ford St Take the 2nd right onto E Redlands Blvd Take the 1st left onto E Highland Ave Turn left onto Ramona Dr Take the 1st right onto W Crescent Ave 516 W Crescent Ave Redlands CA 92373&amp; 8206 </t>
  </si>
  <si>
    <t>92373-6748</t>
  </si>
  <si>
    <t>bmeo@themeogroup.com</t>
  </si>
  <si>
    <t>866-763-1443</t>
  </si>
  <si>
    <t>15449_ITECH</t>
  </si>
  <si>
    <t>626-716-4736</t>
  </si>
  <si>
    <t>Byron Meo</t>
  </si>
  <si>
    <t>Great Structure that will need lots of work - SOLD AS IS</t>
  </si>
  <si>
    <t>Developer/Contractor's Dream/Major Re-Hab. Beautiful community in Redlands - surrounded by upscale properties in a quiet neighborhood. Large spacious great room with vaulted wood ceilings and fireplace. This house has incredible potential as an entertainment showpiece with patio area - will need plenty of TLC. Property SOLD AS IS. The nearest schools are Kimberly Elementary School Cope Middle School and Redlands High School.</t>
  </si>
  <si>
    <t xml:space="preserve">516 W Crescent </t>
  </si>
  <si>
    <t>22164002_ITECH</t>
  </si>
  <si>
    <t>W Devirian Place</t>
  </si>
  <si>
    <t>91001-4610</t>
  </si>
  <si>
    <t>gina4rel@pacbell.net</t>
  </si>
  <si>
    <t>818-293-0444</t>
  </si>
  <si>
    <t>F61969_ITECH</t>
  </si>
  <si>
    <t>818-388-0773</t>
  </si>
  <si>
    <t>Regina DaVanzo</t>
  </si>
  <si>
    <t>Terms and commission is subject to short sale lender approval. Added family room please watch your step. Don't forget to lock the door when you leave. Please email offers to gina4rel@pacbell.net offers must include Proof of Funds Copy of deposit and</t>
  </si>
  <si>
    <t>Charming starter home in a quiet north Altadena neighborhood. This property is a must see Priced right and ready to sell Great curb appeal newer windows granite counter tops and a big grassy back yard. 3 bedrooms 1 bathroom and a very large family room. Lots of natural light throughout. Darling front porch and a back patio that would be perfect for barbequing.</t>
  </si>
  <si>
    <t>456 W Terrace Street</t>
  </si>
  <si>
    <t>22164010_ITECH</t>
  </si>
  <si>
    <t>San Marino Avenue</t>
  </si>
  <si>
    <t>East of San Marino Avenue on north side of street.</t>
  </si>
  <si>
    <t>Adelyn</t>
  </si>
  <si>
    <t>91775-2831</t>
  </si>
  <si>
    <t>ginny.moore@dilbeck.com</t>
  </si>
  <si>
    <t>P50587_ITECH</t>
  </si>
  <si>
    <t>626-437-5028</t>
  </si>
  <si>
    <t>Ginny Moore</t>
  </si>
  <si>
    <t>626-403-5205</t>
  </si>
  <si>
    <t xml:space="preserve">Call Office for appointment. 626-799-3020 Advanced notice is helpful. Sellers reserve services. Agent related to Seller </t>
  </si>
  <si>
    <t>THIS DELIGHTFUL FAMILY HOME OFFERS A WARM SETTING FOR GRACIOUS LIVING. THE LIVING ROOM FEATURES A FIREPLACE FLANKED BY BOOKCASES AND THE DINING ROOM SERVES AS A CENTRAL GATHERING SPOT FOR FAMILY AND GUESTS. THERE ARE THREE BEDROOMS AND TWO FULL BATHS-PLUS A QUARTER. THE BRIGHT KITCHEN OPENS TO THE LAUNDRY ROOM. THE FAMILY ROOM HAS A FIREPLACE AND FRENCH DOORS OPENING ON A PATIO AND THE DELIGHTFUL GRASSY GARDEN WHICH FEATURES A GAZEBO A MAGNIFICENT AVOCADO TREE AND A BOUNTIFUL PEACH TREE ALL THIS IS SET IN THE FRIENDLY NORTH SAN GABRIEL NEIGHBORHOOD.</t>
  </si>
  <si>
    <t>405 Adelyn Drive</t>
  </si>
  <si>
    <t>AC CN</t>
  </si>
  <si>
    <t>535B2</t>
  </si>
  <si>
    <t>22164034_ITECH</t>
  </si>
  <si>
    <t>homes@maryleonard.net</t>
  </si>
  <si>
    <t>626-243-4268</t>
  </si>
  <si>
    <t>13390_ITECH</t>
  </si>
  <si>
    <t>213-200-5802</t>
  </si>
  <si>
    <t>Mary Leonard</t>
  </si>
  <si>
    <t>626-639-1653</t>
  </si>
  <si>
    <t>Lockbox on the hose bib to the right of the garage. Seller is motivated Make an offer. Seller selects services. Seller added a permitted addition of 285 sq. ft. per assessor . Original square footage was 1649 285 approx. 1934 sq. ft. See the pr</t>
  </si>
  <si>
    <t xml:space="preserve">Impeccably Remodeled and Maintained single level 3 Bed/2 Bath Traditional home located in the much sought after school district of La Canada Flintridge. This house offers great curb appeal and has a functional and open floor plan. Character detailing with beautiful crown moldings formal living room with handsome wood-burning fireplace and gleaming hardwood floors throughout. The remodeled kitchen with top of the line appliances opens to a large family room with sliding doors overlooking a patio and professional landscaped yard. The dining area is open and also connects to the family room which offers a second fireplace and a great space for entertaining. All the bedrooms are large and offer abundant closet space. Additional amenities include Remodeled bathrooms All new dual pane windows Central Heating/AC  copper plumbing and a newer roof. Finally a circular driveway that leads you home to a two car garage rounding out this great La Canada buy and rare find </t>
  </si>
  <si>
    <t xml:space="preserve">4930 Angeles Crest </t>
  </si>
  <si>
    <t>GZ BZ YB FN YF LZ X44 SW SG</t>
  </si>
  <si>
    <t>CH HT GH PV</t>
  </si>
  <si>
    <t>SF SH SS SK</t>
  </si>
  <si>
    <t>DW DR A2 RF EF WA FSG MO K3</t>
  </si>
  <si>
    <t>CW DB RY HC Z24 SD</t>
  </si>
  <si>
    <t>AK LR FS</t>
  </si>
  <si>
    <t>K10 K04 K07</t>
  </si>
  <si>
    <t>22164037_ITECH</t>
  </si>
  <si>
    <t xml:space="preserve">Rosemary Drive And Germantown </t>
  </si>
  <si>
    <t>91710-3895</t>
  </si>
  <si>
    <t>robinbanksphoto@mac.com</t>
  </si>
  <si>
    <t>16550_ITECH</t>
  </si>
  <si>
    <t>626-437-6908</t>
  </si>
  <si>
    <t>Robin Banks</t>
  </si>
  <si>
    <t>Please call listing agent for appointment time and supra access. Robin Banks 626 437-6908. Do not go direct as there are dogs on the property. No showings until open house Saturday May 12 1-4pm. and Sunday May 13th 1-4pm. Seller to</t>
  </si>
  <si>
    <t>Charming corner lot in one of the best Chino neighborhoods. This 4 bedroom 3 bath home features beautiful top of the line wood laminate flooring in the living room dining room and family room. There are 3 bedrooms upstairs and 1 bedroom down stairs. The master bedroom has a balcony that overlooks the pool and spa in the back yard. The master bath has a separate tub and shower area with a dual vanity and a walk in closet with closet organizers. The updated kitchen opens up to the family room with a brick faced fireplace. The back yard pool area has a gazebo that is great for outdoor entertaining and an extra large side yard with gated access.</t>
  </si>
  <si>
    <t>13223 Robin Court</t>
  </si>
  <si>
    <t>BL BR WD YD</t>
  </si>
  <si>
    <t>OC DK BR</t>
  </si>
  <si>
    <t>DW DR A2 RF WA EC K8 EO</t>
  </si>
  <si>
    <t>LR GL MR GB WN GS</t>
  </si>
  <si>
    <t>KP OT PQ CR</t>
  </si>
  <si>
    <t>CJ B1 CC CW HC Z24 SD</t>
  </si>
  <si>
    <t>W05 SK W10</t>
  </si>
  <si>
    <t>FB M01 MS</t>
  </si>
  <si>
    <t>FD FY FF LR FS SY ON</t>
  </si>
  <si>
    <t>22164045_ITECH</t>
  </si>
  <si>
    <t>E Of Santa Anita</t>
  </si>
  <si>
    <t>East of Santa Anita/ West of San Gabriel. The home is on the South side of the street located down a private road off of San Pasqual.</t>
  </si>
  <si>
    <t>91107-5211</t>
  </si>
  <si>
    <t>Broker open house 5/8 10am-1pm Caravan 5/10 10am-2pm Sunday open house 5/20 2pm-4pm. Call Mary 626-685-5237 at least 2hrs prior to showing. Seller choice of services. Thank you for showing. www.2552SanPasqual.com</t>
  </si>
  <si>
    <t>DR SD GA</t>
  </si>
  <si>
    <t>SAN MARINO SCHOOLS -Designed by Architect Louis E. Rodwell for himself &amp; his family in 1969 this unique home has many architectural details throughout. Arched entry decorative arched door from former estate. Skylight designed to accommodate rare &amp; valuable chandelier from Raymond Hill Hotel - circa 1900. Living room w/ parquet floors &amp; a custom made Italian marble fireplace cathedral ceilings w/ white-washed wood beamed ceiling doors that lead to two separate patios. The formal dining room features 11 ft. double doors to living room and a Belgian crystal chandelier from Lucky Baldwin's daughter's estate. The study has built-in book cases cathedral ceiling &amp; doors leading to private patio. An inviting family room features natural wood cathedral ceiling and an informal dining area with doors to patios and gardens. The master bedroom suite with bathroom unique round shaped shower with custom tiles. Two additional bedrooms both with built-in desk areas open to private patios.</t>
  </si>
  <si>
    <t>2552 San Pasqual Street</t>
  </si>
  <si>
    <t>22164050_ITECH</t>
  </si>
  <si>
    <t>Day St Near Haines Canyon</t>
  </si>
  <si>
    <t>Go west on Day St from either Pali or Lowell and then north on Blue Gum Canyon. From Haines Canyon go east on Day and then north on Blue Gum Canyon. Blue Gum is a private road that turns right to get to this property.</t>
  </si>
  <si>
    <t>Blue Gum Canyon</t>
  </si>
  <si>
    <t>91042-2511</t>
  </si>
  <si>
    <t>steve.cobb@dilbeck.com</t>
  </si>
  <si>
    <t>818-951-9243</t>
  </si>
  <si>
    <t>16612_ITECH</t>
  </si>
  <si>
    <t>818-233-3540</t>
  </si>
  <si>
    <t>Steven Cobb</t>
  </si>
  <si>
    <t>818-541-7364</t>
  </si>
  <si>
    <t>233-3540</t>
  </si>
  <si>
    <t>The property is tenant occupied and I need to set an appointment for you to show. This is a trust sale with no court confirmation.</t>
  </si>
  <si>
    <t>If peace and quiet is your desire this is the home for you. Located in Blue Gum Canyon on a 30 000 sq foot lot you will feel like you are miles away from everything but downtown LA Glendale and Burbank are only minutes away.</t>
  </si>
  <si>
    <t>10500 Blue Gum Canyon Road</t>
  </si>
  <si>
    <t>DW K1 RF GSB</t>
  </si>
  <si>
    <t>CJ HC RL STO FC</t>
  </si>
  <si>
    <t>22164063_ITECH</t>
  </si>
  <si>
    <t xml:space="preserve">North Of California West Of </t>
  </si>
  <si>
    <t>North of California south of San Pasqual. West of San Marino Avenue East of Allen.</t>
  </si>
  <si>
    <t>91108-1258</t>
  </si>
  <si>
    <t xml:space="preserve">Please call Nina at 626.676.6260 for showings. This home is in move in condition in a quiet &amp; convenient location. Copper plumbing Updated wiring 2 ac &amp; heat units Newer Pella dual-paned windows w/built-in blinds Foundation retrofitted </t>
  </si>
  <si>
    <t xml:space="preserve">Upgraded Wallace Neff Spanish near Huntington Library&amp;Cal Tech.This is 1 of 9 architectural significant homes by Wallace Neff on Berkeley.A dramatic front porch leads you into a formal entry opening to grand formal LR featuring Neff's high wood-beamed ceiling lg FP &amp; gorgeous refinished hardwd floors.The formal DR's features are original.The bright&amp;updated kitchen offers newer appliances newer floor&amp;counter tiles garden window&amp;breakfst eating counter open to family rm.A large downstairs bedrm/den w/FP&amp;adj full ba &amp;closets Has potential to be divided into a bedrm &amp; sep office &amp;has access to patio thru double glass doors.The 2nd floor features 3 bedrms incl a spacious master suite w/FP walk-in closet&amp;full ba w/dual sinks.2 addtl upstairs bedrms are large w/ample closets&amp;each w/own bath.Quaint yd has mature landscape brick patio w/BBQ line grassy lawn area&amp;2 car det garage w/electric gate.Move in cond w/copper plumbing updated wiring Pella dual-paned windows 2ac&amp;heat units 1 SM schools </t>
  </si>
  <si>
    <t xml:space="preserve">564 S Berkeley </t>
  </si>
  <si>
    <t>PO FP BR</t>
  </si>
  <si>
    <t>CRA</t>
  </si>
  <si>
    <t>FM BN LC</t>
  </si>
  <si>
    <t>22164064_ITECH</t>
  </si>
  <si>
    <t>Mountain &amp; Loma Vista</t>
  </si>
  <si>
    <t>91104-4022</t>
  </si>
  <si>
    <t>sydneyshand@kw.com</t>
  </si>
  <si>
    <t>323-432-3232</t>
  </si>
  <si>
    <t>16571_ITECH</t>
  </si>
  <si>
    <t>818-900-4663</t>
  </si>
  <si>
    <t>Sydney Shand</t>
  </si>
  <si>
    <t>Short pay listing all terms conditions price and commission are subject to lenders approval. Please submit offers with a direct lenders preapproval copy of earnest money check proof of funds. Seller will not pay for termite or credit for repairs or re</t>
  </si>
  <si>
    <t>Fantastic Opportunity to own this Charming 2 Bedroom 1 Bath 1940's Traditional Home. Nestled in the Highly Desirable Neighborhood of North East Pasadena this Home Boasts a Spacious and Elegant Living Room with Inviting Window Seat Brick Fireplace and Wall Sconces. The Formal Dining Room has Wonderful Period Details such as Built in Corner Hutches Sunny Picture Window and Wainscoting. The Bright Kitchen with Breakfast Nook and Vintage Stove are just a few of the Original Features that add to the Homes Character. Additional Features include Original Hardwood Flooring Laundry Basement and a Two Car Garage/Studio with French Doors that Open onto a Large Private Side Patio Perfect for Outdoor Entertaining. Don't miss this Wonderful Opportunity.</t>
  </si>
  <si>
    <t>885 Roxbury Drive</t>
  </si>
  <si>
    <t>595J2</t>
  </si>
  <si>
    <t>22164068_ITECH</t>
  </si>
  <si>
    <t xml:space="preserve">South Of Mission Corner Of G </t>
  </si>
  <si>
    <t>South of Mission corner of Garfield and Oxley.</t>
  </si>
  <si>
    <t>91030-3419</t>
  </si>
  <si>
    <t>cmajors234@gmail.com</t>
  </si>
  <si>
    <t>P3439_ITECH</t>
  </si>
  <si>
    <t>Carol Majors</t>
  </si>
  <si>
    <t>626-685-5248</t>
  </si>
  <si>
    <t>Please do not call listing agent for appointment. Call Listing Office at 626-449-5222 for showing instructions and appointment. All showings 3hr notice please. If writing email Carol at cmajors234@gmail.com for details. Visit www.1041Garfield.com for a me</t>
  </si>
  <si>
    <t xml:space="preserve">The large gallery entry brings natural light into the spacious living areas &amp; enjoys lush views of the private fully hedged front yard. The living areas flow freely from one to another in a large party or provide multiple private spaces with a pocket door between the formal &amp; casual rooms &amp; privacy doors to dual kitchen entrances. Designed for seamless indoor/outdoor living w/French doors opening to the exterior spaces which provide shaded &amp; sunny venues. The generous kitchen casual dining &amp; utility areas are open to one another for easy and comfortable meal preparation. Expansive use of hardwood flooring crown molding generous intricate millwork &amp; B/ins provide an elegant foundation for a distinguished lifestyle. The flexible 2ND floorplan provides many options for comfortable living. BR 4 &amp; 5 can easily become a private suite with its own staircase access.THIS IS ONE OF THOSE CHARMING CLASSIC HOMES WITH PERSONALITY AND WARMTH </t>
  </si>
  <si>
    <t xml:space="preserve">1041 Garfield </t>
  </si>
  <si>
    <t>M2 DA MR MS M09 WK</t>
  </si>
  <si>
    <t>FD FY LR SQ G22</t>
  </si>
  <si>
    <t>GA K03 PT K08</t>
  </si>
  <si>
    <t>22164082_ITECH</t>
  </si>
  <si>
    <t>Green Street</t>
  </si>
  <si>
    <t>North on S Orange Grove Blvd West on Maylin or Del Rosa Dr. OR South on S Orange Grove Blvd. and West on Green. Note No left/West turn on Green St. heading North on S Orange Grove Blvd.</t>
  </si>
  <si>
    <t>91105-1602</t>
  </si>
  <si>
    <t>Call Listing office for Appointment and gate code. Lockbox is on front door of unit 25. Seller Selects Services.</t>
  </si>
  <si>
    <t xml:space="preserve">Unique opportunity to live among historic icons The Vista Del Arroyo Bungalows &amp; grounds were designed by 5 prominent Architects Marston Van Pelt Mayberry Hunt &amp; Chambers &amp; now on the National Register of Historic Places. This Colorado Street Bridge view home'' offers a retreat-like haven with elegance sophistication &amp; style including charm &amp; character. Main floor features a spacious living room &amp; large dining room. The kitchen includes all the modern amenities Viking Professional Series Stainless Steel appliances granite counters wine cooler &amp; large pantry. Beautiful loggia runs along entire west side of the home with views &amp; the Bridge in the foreground. The lower level has 2 master suites both open onto a lovely private balcony. The master suite offers a retreat area walk-in closet &amp; large marble bath with double vanity sinks soaking tub &amp; large stall shower. This unique home &amp; iconic opportunity are now available. Don't let history pass you by - be a part of it </t>
  </si>
  <si>
    <t xml:space="preserve">25 S Grand </t>
  </si>
  <si>
    <t>22164083_ITECH</t>
  </si>
  <si>
    <t>Allen And Altadena Dr.</t>
  </si>
  <si>
    <t>Woodlyn</t>
  </si>
  <si>
    <t>91104-3337</t>
  </si>
  <si>
    <t>14690_ITECH</t>
  </si>
  <si>
    <t>Lizett Sanchez Stevenson</t>
  </si>
  <si>
    <t>lisaccasey@hotmail.com</t>
  </si>
  <si>
    <t>626-449-0080</t>
  </si>
  <si>
    <t>16470_ITECH</t>
  </si>
  <si>
    <t>626-644-9081</t>
  </si>
  <si>
    <t>Lisa Casey</t>
  </si>
  <si>
    <t>Please e-mail all offers to lisacasey@kw.com</t>
  </si>
  <si>
    <t>Welcome home to this beautiful Zen retreat With 4 bedrooms and 2 bathrooms this single story home is one not to miss. The master suite has abundant closet space. The recently remodeled master bath features an oversized shower. Two additional bedrooms share another bathroom complete with a spa tub and separate shower. The large fourth bedroom is currently being used as an entertainment room. There is also sound-proofed space suitable for an office or a music room. The large living room features a fireplace hard wood floors crown molding and French doors. The kitchen opens up to a bright dining room with a view of the pool. Spend your summer entertaining with the built-in barbecue. Recessed lighting dual pane windows with UV protection central air conditioning and an outdoor shower are just a few of the many upgrades to be found in this wonderful Northeast Pasadena gem.Come preview this wonderful family home in one of Pasadena's premier neighborhoods.</t>
  </si>
  <si>
    <t xml:space="preserve">2240 E Woodlyn </t>
  </si>
  <si>
    <t>SJ YF SW</t>
  </si>
  <si>
    <t>B1 CW RL STO</t>
  </si>
  <si>
    <t>22164084_ITECH</t>
  </si>
  <si>
    <t>California/Shamrock</t>
  </si>
  <si>
    <t>Exit 210 Freeway North on Myrtle Right on Huntington Drive Left on California Right on Colorado Blvd. House is on North side of street.</t>
  </si>
  <si>
    <t>91016-2965</t>
  </si>
  <si>
    <t>Jen4RE@gmail.com</t>
  </si>
  <si>
    <t>19143_ITECH</t>
  </si>
  <si>
    <t>626-224-2799</t>
  </si>
  <si>
    <t>Jennifer Alatorre</t>
  </si>
  <si>
    <t>Showings to commence on Wednesday 5/9/12 Brokers Caravan. Agent will provide Mills Act Contract including maintenance standards and conditions to selling agents. Please submit offers to Jen4re@gmail.com and include pre-approval proof of funds and EMD.</t>
  </si>
  <si>
    <t>D01 D22</t>
  </si>
  <si>
    <t>This 1914 Aeroplane Bungalow Craftsman boasts 2 154 square feet with 3 bedrooms 2 bathrooms bonus family room/den and separate laundry room. Upstairs features a large master suite filled with 11 windows in the bedroom providing gorgeous mountain views a spacious walk in closet and bathroom. It features hardwood floors a stunning fireplace made of river rock refinished wood work and beautiful original windows throughout the entire living and dining room as well as built in cabinets. Close to Downtown shops and dinning public library and access to the 210 freeway. This has Historic Landmark Designation and receives tax benefits under the Mills Act Contract. Subject property is a short sale and is sold AS IS. All terms and conditions are subject to lender approval.</t>
  </si>
  <si>
    <t>433 E Colorado Boulevard</t>
  </si>
  <si>
    <t>22164088_ITECH</t>
  </si>
  <si>
    <t>Phillips/Westmont</t>
  </si>
  <si>
    <t>91766-1013</t>
  </si>
  <si>
    <t xml:space="preserve"> AGENTS BRAND NEW LISTINGS REGULAR SALE. Call Terry Piasky at 626-353-6654. One of the bathrooms was done without permits.</t>
  </si>
  <si>
    <t xml:space="preserve">A beautiful traditional home with views of mountains. The residence has three bedrooms two baths a light-filled family room. Gracious details include new carpeting and tile elegant fixtures expansive windows and so much more. There is a remodeled kitchen with new appliances new cabinets granite counters and an island. The house also features a spacious manicured yard perfect for entertainment a must see </t>
  </si>
  <si>
    <t>1908 Wright Street</t>
  </si>
  <si>
    <t>TCP BZ LZ</t>
  </si>
  <si>
    <t>A2 RF WA FSB MO SV</t>
  </si>
  <si>
    <t>22164092_ITECH</t>
  </si>
  <si>
    <t>Arrow Highway</t>
  </si>
  <si>
    <t>From the 210 going East exist Citrus Ave. and turn right on Citrus going South. The complex is on the left hand side. Park in visitor parking and the unit is on the left side of the complex and is an end unit.</t>
  </si>
  <si>
    <t>91722-1791</t>
  </si>
  <si>
    <t>CONDOMINIUM PUD</t>
  </si>
  <si>
    <t>mtlender@hotmail.com</t>
  </si>
  <si>
    <t>626-628-3989</t>
  </si>
  <si>
    <t>626-926-9897</t>
  </si>
  <si>
    <t>The unit is owner occupied email miketruagent@aol.com or text 626 926-9897 to make appt. 24 notice required please give a specific day &amp; time. This property is a short sale the sale and selling office compensation is subject to lender approval. Any com</t>
  </si>
  <si>
    <t>TC ZQ CB A8</t>
  </si>
  <si>
    <t xml:space="preserve">2 bed 3 bath split level end unit with attached 2 car garage located in the beautiful city of Covina. This unit has all the modern amenities with a spacious open floor plan 2 masters bedrooms each with their own private bathrooms one of the masters has direct access to scenic balcony. The complex is complimented with its own gated pool spa clubhouse/rec-room and tennis court. The sale includes all utility amendments one would need. All you need to do is move-in </t>
  </si>
  <si>
    <t xml:space="preserve">1246 N Citrus </t>
  </si>
  <si>
    <t>22164107_ITECH</t>
  </si>
  <si>
    <t>Verdugo Road And Palmer Drive</t>
  </si>
  <si>
    <t>Verdugo Road to Palmer Drive</t>
  </si>
  <si>
    <t>90065-4902</t>
  </si>
  <si>
    <t>skarsh@earthlink.net</t>
  </si>
  <si>
    <t>818-952-2428</t>
  </si>
  <si>
    <t>F62932_ITECH</t>
  </si>
  <si>
    <t>Sidney Karsh</t>
  </si>
  <si>
    <t>190001290_ITECH</t>
  </si>
  <si>
    <t>Sid Karsh Real Estate</t>
  </si>
  <si>
    <t>Available for showing on Monday May 7th. Caravan will be Glendale caravan on Wednesday May 9th.</t>
  </si>
  <si>
    <t>STANDARD SALE Built in 1922 - Not too many changes made. Property is to be sold as is seller will not make any repairs. Alterations in living room not permitted.</t>
  </si>
  <si>
    <t xml:space="preserve">4572 W Avenue 40 </t>
  </si>
  <si>
    <t>DW K1 A2 RF FSB</t>
  </si>
  <si>
    <t>FD DN FF FY IL LR ON G20</t>
  </si>
  <si>
    <t>22164122_ITECH</t>
  </si>
  <si>
    <t>From Foothill south on Chevy Chase</t>
  </si>
  <si>
    <t>91011-3203</t>
  </si>
  <si>
    <t>gillan@coldwellbanker.com</t>
  </si>
  <si>
    <t>13585_ITECH</t>
  </si>
  <si>
    <t>Gillan Abercrombie</t>
  </si>
  <si>
    <t>818-652-7304</t>
  </si>
  <si>
    <t>Easy to show Please call Gillan 818-652-7304 for appointment. Assessor's square footage may include garage. Buyer to verify.</t>
  </si>
  <si>
    <t xml:space="preserve">Incredible French Country Estate Completed in 2000 this impeccable home features 5 bedrooms gracious formal entry dining room living room with French doors romantic den office 4 fireplaces cook's kitchen and a spacious great room. The grounds are complimented by multiple patios a private dining and outdoor cooking area pool and spa. This beautiful property is located on a tree-lined Flintridge street with cobbled sidewalks close to schools shopping and dining. Welcome home </t>
  </si>
  <si>
    <t>4336 Chevy Chase Drive</t>
  </si>
  <si>
    <t>536A6</t>
  </si>
  <si>
    <t>22164124_ITECH</t>
  </si>
  <si>
    <t>Go North on Lake 2 blocks past Mendocino and then go right east on Marcheta.</t>
  </si>
  <si>
    <t>Marcheta</t>
  </si>
  <si>
    <t>91001-2559</t>
  </si>
  <si>
    <t>Please note that owners have cats it does not matter if they go outside.</t>
  </si>
  <si>
    <t xml:space="preserve">This charming Spanish-style home offers two bedrooms two bathrooms den 3rd BR and family room. Located in a wonderful neighborhood east of Lake and close to north Lake shopping and restaurants this home provides old world charm with modern amenities. An arched front doorway beckons you to the lovely living room with its hardwood floors exposed beam ceiling and batchelder tile fireplace. Adjacent to the formal dining room containing built-in china cabinets is a modern kitchen with corian counters and stainless steel appliances. The spacious family room boasts crown moldings hardwood floors and French doors to the outside deck. The two bedrooms include a master suite with its own tiled bathroom. The bedrooms and den provide crown moldings and hardwood floors. A 2nd tiled bath is located in the hallway. Add. features include a laundry room central air and heat copper plumbing updated electrical recessed lighting and a nice yard with fruit trees. Absolute move-in condition </t>
  </si>
  <si>
    <t>1008 Marcheta Street</t>
  </si>
  <si>
    <t>SJ BZ RG YB YF LZ X44 X48</t>
  </si>
  <si>
    <t>DW A2 RF GC MO EO</t>
  </si>
  <si>
    <t>GAM LR GB WN</t>
  </si>
  <si>
    <t>I9 CR HW</t>
  </si>
  <si>
    <t>CW HC FC</t>
  </si>
  <si>
    <t>AK BU G12 FF FY LR WI GM SY ON AX</t>
  </si>
  <si>
    <t>GK IL K06 K07 PT K08</t>
  </si>
  <si>
    <t>22164127_ITECH</t>
  </si>
  <si>
    <t xml:space="preserve">East Of Hill. North Of Califo </t>
  </si>
  <si>
    <t>91106-3577</t>
  </si>
  <si>
    <t>cdavis@deasypenner.com</t>
  </si>
  <si>
    <t>P3508_ITECH</t>
  </si>
  <si>
    <t>626-318-6616</t>
  </si>
  <si>
    <t>Connie Davis</t>
  </si>
  <si>
    <t>626-773-3424</t>
  </si>
  <si>
    <t>Showings begin with PFAR tour June 28 from 10AM-2PM. There will no be Sunday open houses. Schedule all showings through Connie at 626-318-6616. There will not be a lockbox on the property and agent must accompany all showings - please give adequate notice</t>
  </si>
  <si>
    <t>CD GT P11 GA GP SS</t>
  </si>
  <si>
    <t>D08 D41</t>
  </si>
  <si>
    <t>This exceptional 2-story Spanish Colonial sits prominently on a knoll in the Historic District of Pasadena near Cal Tech. Features include a classic central flr plan w/ formal entry hrdwd flrs beautiful wood details many niches &amp; alcoves. The LR features 10-ft ceilings floor-to-ceiling multi-paned window &amp; fpl. In addition to the FDR is a breakfast rm study w/ French doors to patio &amp; backyard lg basement billiard rm w/ fpl. The FR opens to the backyard &amp; adjoins the kitchen. The gourmet kitchen was remodeled under direction of architect Georgie Kajer in 2004. Kitchen features marble counter tops mahogany center island Viking appliances walk-in pantry &amp; lg service porch. The 3-upstairs bedrooms are spacious w/ walk-in closets. The Master BR includes full bath w/ shower over tub. The remaining two BR share a remodeled bath w/ stall shower. The third full bathroom is downstairs. The beautiful serene backyard includes a patio oak &amp; fruit trees &amp; possible room for a pool.</t>
  </si>
  <si>
    <t xml:space="preserve">393 S Sierra Bonita </t>
  </si>
  <si>
    <t>22164129_ITECH</t>
  </si>
  <si>
    <t>E Gale Ave And Binney St.</t>
  </si>
  <si>
    <t>From Hacienda East on Gale and South on Marchmont Ave.</t>
  </si>
  <si>
    <t>Marchmont</t>
  </si>
  <si>
    <t>91745-2222</t>
  </si>
  <si>
    <t>christopherevandiener@hotmail.com</t>
  </si>
  <si>
    <t>18350_ITECH</t>
  </si>
  <si>
    <t>Christopher Diener</t>
  </si>
  <si>
    <t>Standard Sale.Great property for your investor. Property is sold in AS IS condition. Seller will not make repairs. Assessor shows house as a 3/2 but house is currently 4/2 buyers and or buyers agent to verify and satisfy themselves on any permits or City</t>
  </si>
  <si>
    <t>I2 UK</t>
  </si>
  <si>
    <t>Great buy on a nice street. House is in need of a full remodel. Two car garage with lots of room inside for extended family. Assessor shows house as a 3/2 but house is currently 4/2 buyers to verify and satisfy themselves on any permits.</t>
  </si>
  <si>
    <t xml:space="preserve">1238 Marchmont </t>
  </si>
  <si>
    <t>HW OT SN TI</t>
  </si>
  <si>
    <t>GK IL</t>
  </si>
  <si>
    <t>22164131_ITECH</t>
  </si>
  <si>
    <t>91106-3534</t>
  </si>
  <si>
    <t>P112_ITECH</t>
  </si>
  <si>
    <t>Jane Caughey</t>
  </si>
  <si>
    <t>568-7203</t>
  </si>
  <si>
    <t>cLuczyski@deasypenner.com</t>
  </si>
  <si>
    <t>626-568-3719</t>
  </si>
  <si>
    <t>Open house scheduled for Sunday May 20th from 2-4 has been cancelled due to sale of property.</t>
  </si>
  <si>
    <t>Beautifully renovated 1950s home located in the sought after Caltech neighborhood. Open floor plan with two sets of sliding doors leading to patio and backyard creating great indoor/outdoor flow. Fabulous kitchen with Caesarstone counters glass fronted cabinets cork flooring pendant lights and stainless steel appliances. Elegant bathrooms with high-end European fixtures custom walnut and teak cabinetry Walker Zanger tile and WhisperWarm fans. Extensively and thoughtfully updated in 2010/11 including new roof new doors new windows new furnace new air new copper plumbing upgraded electrical new Lutron switches and new paint in/out. Additional features include professional landscaping and custom closets.</t>
  </si>
  <si>
    <t xml:space="preserve">431 S Sierra Bonita </t>
  </si>
  <si>
    <t>22164135_ITECH</t>
  </si>
  <si>
    <t>91101-2803</t>
  </si>
  <si>
    <t>jeremy@craigestates.com</t>
  </si>
  <si>
    <t>626-628-2160</t>
  </si>
  <si>
    <t>83966_ITECH</t>
  </si>
  <si>
    <t>626-622-1537</t>
  </si>
  <si>
    <t>Jeremy Hardy</t>
  </si>
  <si>
    <t>190000828_ITECH</t>
  </si>
  <si>
    <t>Craig Estates &amp; Fine Props</t>
  </si>
  <si>
    <t>Please call Jeremy 626-622-1537 for showings. Easy to show but I do need to give some notice due to infant. Assessor states 1 172 square feet but property was measured by Montrose Design Works at 1 347 square feet. Also the hoa pays for the units wa</t>
  </si>
  <si>
    <t>ZQ H4 H5 H7 A0 A8</t>
  </si>
  <si>
    <t>Built in 1962 The Odyssey is a stylish mid-century condominium complex on one of the most desirable streets in Pasadena. With only 16 units The Odyssey is a small complex conveniently located just north of Madison Heights &amp; adjacent to the South Lake Business District where shops restaurants &amp; stores are all within walking distance. Unit 202 is a beautifully remodeled condo with an open floor plan consisting of 2 beds 2 baths &amp; an office. With a large window base molding &amp; recessed lighting the living room is warm &amp; inviting. Off the dining room is the office which includes a laundry closet access to the guest bedroom &amp; a window which spans the length of the room. With granite countertops tiled flooring &amp; recessed lighting the kitchen is well designed &amp; very nice. Off the central hall is each of the bedrooms with the master offering a remodeled bathroom. As an added benefit the home owners association pays for the utilities incl electricity gas water &amp; trash.</t>
  </si>
  <si>
    <t xml:space="preserve">284 S Madison </t>
  </si>
  <si>
    <t>22164137_ITECH</t>
  </si>
  <si>
    <t>Lake And Hudson</t>
  </si>
  <si>
    <t>Lake and Green</t>
  </si>
  <si>
    <t>91101-5429</t>
  </si>
  <si>
    <t>Go Direct Lockbox is at the Conceirge Office Closet.</t>
  </si>
  <si>
    <t>CB EX A23 ZQ EI A31 IN H7 WT A8 UT</t>
  </si>
  <si>
    <t>Now is your chance to live the Prado life Fabulous great room dining area kitchen and 2 master suites private patio &amp; stained concrete floors. Facing the interior courtyard this chic living space features laundry room separate shower &amp; bath tub in the larger master exposed concrete barrier walls concrete ceiling with exposed HVAC duct ventilation granite countertops slate backsplash in kitchen stainless refrigerator &amp; washer/dryer included. Prado on Lake Avenue amenities include a clubhouse premier fitness center gourmet kitchen resort style pool lounge coffee and tea bar internet cafe movie theater and concierge service. HOA at the Prado includes Water Trash &amp; Earthquake insurance. Enjoy Pasadena's top rated restaurants boutiques financial center and freeway.</t>
  </si>
  <si>
    <t>22164140_ITECH</t>
  </si>
  <si>
    <t xml:space="preserve">N/ Monterey Road W/ Oak Knoll </t>
  </si>
  <si>
    <t>91106-4522</t>
  </si>
  <si>
    <t>All showings require 24 hrs notice tenant occupied - please call 626-844-2278. Floor plan in attached docs. Park and enter home from 855 Huntington Garden. Seller reserves choice of services.</t>
  </si>
  <si>
    <t>Fairview Cottage was built in 1928 as part of the exclusive gated enclave of 13 private residences adjacent to the Langham Huntington Hotel. With charm &amp; character reminiscent of a bygone era this inviting two story Mediterranean style home features a versatile floor plan w/ beautifully detailed areas including a living room w/ handsome fireplace &amp; grand formal dining room that both open to a private terrace perfect for entertaining &amp; alfresco dining. The lower level is complete w/ a bright kitchen adjacent laundry room bedroom suite &amp; den. A gracious terra cotta tile paved staircase leads upstairs to a master suite w/ large closet &amp; private balcony two well sized bedrooms sharing a bath &amp; a spacious outdoor veranda to enjoy the summer breeze. Newer updates painting throughout exterior lighting &amp; landscaping garage roof &amp; plans for a downstairs addition.</t>
  </si>
  <si>
    <t>850 Huntington Circle</t>
  </si>
  <si>
    <t>DW A2 RF WA GC SV</t>
  </si>
  <si>
    <t>567B2</t>
  </si>
  <si>
    <t>22164147_ITECH</t>
  </si>
  <si>
    <t>Holdman</t>
  </si>
  <si>
    <t>91024-2636</t>
  </si>
  <si>
    <t>jennie.vanacore@telesproperties.com</t>
  </si>
  <si>
    <t>310-861-8941</t>
  </si>
  <si>
    <t>14590_ITECH</t>
  </si>
  <si>
    <t>626-354-2265</t>
  </si>
  <si>
    <t>Jennie Vanacore</t>
  </si>
  <si>
    <t>794-4315</t>
  </si>
  <si>
    <t>Property is sold as is seller will do not repairs.Trust sale no court confirmation. Please call Jennie Vanacore with any questions. There was a death in the property from natural causes. Seller is exempt from such disclosures pursuant to California Civil</t>
  </si>
  <si>
    <t>In the quaint city of Sierra Madre this classic 1955 traditional is walking distance to the center of town you'll enjoy the farmers market every Wednesday. Its close to many hiking trails and city parks and recreations .The home offers a large open floor plan with a living room and dining room plus fireplace. There are three bedrooms and two bathrooms a den that could be used for a fourth bedroom. From the living there is picture perfect view of the pool and private lush back yard great for entertaining.</t>
  </si>
  <si>
    <t>370 San Gabriel Court</t>
  </si>
  <si>
    <t>FU RA</t>
  </si>
  <si>
    <t>22164159_ITECH</t>
  </si>
  <si>
    <t xml:space="preserve">West Of Temple City Blvd And </t>
  </si>
  <si>
    <t>Olney</t>
  </si>
  <si>
    <t>91770-2151</t>
  </si>
  <si>
    <t>All showings to be before 7.00 pm. Call listing office 626 584 0050 for all showings. Pls call Pretam 626 298 4680 for any questions. Thank you for showing.</t>
  </si>
  <si>
    <t xml:space="preserve">This traditional home is located on an attractive tree lined street Close proximity to freeways shops transporation and downtown LA Front porch leads into a spacious living room Dining room Open floor plan Breakfast counter off kitchen Tiled counter tops in kit. 2 bedrooms with good sized closets Family room has stone fireplace-makes a cozy room with the fire on in the colder months could also be used as a bedrm Sliding glass doors from family room open out to the back yard Ceiling fans in bedrooms family room &amp; dining room Newer laminate floors in living room and dining room Newer carpet in bedrooms and family room 2 car detached garage Bonus/storage room next to garage - 208 sq. ft. not included in assessors sq ft Great backyard for entertaining and front yard with roses and flowers in bloom. A Great Buy - Could be Cheaper than Renting </t>
  </si>
  <si>
    <t>9520 Olney Street</t>
  </si>
  <si>
    <t>DW EF ELB GC K8 MO EO</t>
  </si>
  <si>
    <t>BAM KP I9 CR</t>
  </si>
  <si>
    <t>RY HC STO Z24 SD</t>
  </si>
  <si>
    <t>W03 W05 SC W09</t>
  </si>
  <si>
    <t>FM BB KC EK ISL</t>
  </si>
  <si>
    <t>FD LF BO DN FF FY IL UR</t>
  </si>
  <si>
    <t>22164162_ITECH</t>
  </si>
  <si>
    <t>Olive &amp; Melbury Place</t>
  </si>
  <si>
    <t>East of San Mateo West of Center Olive to Melbury Place/corner at Melbury Court.</t>
  </si>
  <si>
    <t>Melbury</t>
  </si>
  <si>
    <t>92373-6322</t>
  </si>
  <si>
    <t>ara@remgrealty.com</t>
  </si>
  <si>
    <t>818-337-7125</t>
  </si>
  <si>
    <t>P785787_ITECH</t>
  </si>
  <si>
    <t>Ara Aprahamian</t>
  </si>
  <si>
    <t>999900227_ITECH</t>
  </si>
  <si>
    <t>REMG Realty</t>
  </si>
  <si>
    <t>Baby Boy just arrived Open house on hold. Call or text agent 213-500-5591 regarding showing need. Will keep MLS updated. Shoecovers provided for use or remove shoes please.</t>
  </si>
  <si>
    <t>VO</t>
  </si>
  <si>
    <t>Open-plan 2-story home built 2001 on corner lot entering cul-de-sac. Nicely set-back on lot &amp; fully landscaped w/mature orange grove as backyard neighbor. 2-story entry into formal living room left &amp; formal dining room right with open office/loft area atop winding staircase trimmed with Oak Railing. Bedroom 5 master suite downstairs has full bath. Island kitchen has double wall oven gas cooktop built-in microwave dishwasher breakfast bar &amp; eat-in area facing sliding glass doors to yard. Ample kitchen cabinets include built-in desk area. Family room has fireplace wall of windows &amp; is an extension of open kitchen. Bamboo flooring on main level. Convenient half-bath downstairs &amp; laundry room w/full cabinetry &amp; sink. Upstairs 4 bedrooms all nice size. XL Master Suite has walk-in closet twin sinks separate shower and Jacuzzi-style tub. Child's nursery overlooks orange grove path. Bonus Secret Room great for kids. Walk to downtown restaurants.</t>
  </si>
  <si>
    <t>909 Melbury Court</t>
  </si>
  <si>
    <t>22164169_ITECH</t>
  </si>
  <si>
    <t>North Oak Street</t>
  </si>
  <si>
    <t>90301-4753</t>
  </si>
  <si>
    <t>610 W Regent Street</t>
  </si>
  <si>
    <t>566B2</t>
  </si>
  <si>
    <t>22164173_ITECH</t>
  </si>
  <si>
    <t xml:space="preserve">Corner Of Michigan/Mountain. </t>
  </si>
  <si>
    <t>91104-2956</t>
  </si>
  <si>
    <t>Short sale subject to lender's approval. Listing agent is using a third party short sale negotiator at no cost to buyers. Property sold as-is. FRONT DOOR DOES NOT OPEN FROM THE INSIDE. PLEASE DO NOT USE IT.</t>
  </si>
  <si>
    <t>Beautiful craftsman in Bungalow heaven. Fabulous over sized front door with beveled glass. Formal living room with river rock fireplace formal dining room with built-ins. Hardwood floors crown moldings lots of windows updated kitchen separate laundry room and a fully enclosed private back yard.</t>
  </si>
  <si>
    <t xml:space="preserve">914 N Michigan </t>
  </si>
  <si>
    <t>565J1</t>
  </si>
  <si>
    <t>22164175_ITECH</t>
  </si>
  <si>
    <t xml:space="preserve">North Of Washington West Of </t>
  </si>
  <si>
    <t>North on Lake Avenue west on Washington north on El Molino.</t>
  </si>
  <si>
    <t>91104-5027</t>
  </si>
  <si>
    <t>Seller prefers long escrow.</t>
  </si>
  <si>
    <t>EXCELLENT VALUE This appealing Bungalow blends old world charm with modern convenience. The formal rooms are quite spacious with an open floor plan. The living room is graced with a wood-burning fireplace and a large picture window while the modern kitchen features granite counters newer cabinets oversized sink built-in microwave travertine floor and laundry closet. The bath has been updated as well and offers newer vanity and travertine accents. There are hardwood floors throughout adding to the charm of this home. Other features include central air &amp; heat crown molding spacious closets with organizers and newer dual-pane windows. The current owner is leasing solar panels which are discretely located on the back side of the roof which comes in handy to keep those utility costs down lease is transferable . There's plenty of room for gardening entertaining and play in the spacious back yard.</t>
  </si>
  <si>
    <t xml:space="preserve">1369 N El Molino </t>
  </si>
  <si>
    <t>DW SV K3 ELE</t>
  </si>
  <si>
    <t>MA FB 1MA</t>
  </si>
  <si>
    <t>FD FY FF LR FS WI</t>
  </si>
  <si>
    <t>22164178_ITECH</t>
  </si>
  <si>
    <t>Via Del Ray</t>
  </si>
  <si>
    <t>La Terraza</t>
  </si>
  <si>
    <t>91030-4143</t>
  </si>
  <si>
    <t>clara1115@hotmail.com</t>
  </si>
  <si>
    <t>P54092_ITECH</t>
  </si>
  <si>
    <t>Clara Chan</t>
  </si>
  <si>
    <t>Appointment showing times from 1pm to 5 pm. Please allow 24 hours to schedule appointments.Seller reserves all service.</t>
  </si>
  <si>
    <t>This tradition family home is nestled the prestigious altos area of South Pasadena Peacefulness and tranquility. The approx 1865 S.F. of living space provides comfortable accommodations of 3 bedrooms 2 baths including Master Bedroom with sliding doors and view of rear yard. Tiled entry with functional floor plan leading to a formal living room with custom fitted drapes conditioned blinds and magnificent gas/wood burning stone fireplace. There is formal dining room and practical kitchen with breakfast nook built in stove top and ovens generous amounts of counter and cabinet space family room with close/walk in pantry and sliding doors to access the lushly landscaped patio in-unit laundy hook ups ample storage throughout home including hallway with guest and linen closets. Central air and heat two car garage 3 layer metal laminated shingles roof to help home stay cool in the summer. Sold in AS Is condition. Sumit offers along with direct lender pre-approval and proof of funds.</t>
  </si>
  <si>
    <t>440 La Terraza Street</t>
  </si>
  <si>
    <t>DW GA RA K3</t>
  </si>
  <si>
    <t>565H2</t>
  </si>
  <si>
    <t>22164179_ITECH</t>
  </si>
  <si>
    <t>91103-2201</t>
  </si>
  <si>
    <t>shellekirk@gmail.com</t>
  </si>
  <si>
    <t>323-203-1777</t>
  </si>
  <si>
    <t>18522_ITECH</t>
  </si>
  <si>
    <t>562-761-0959</t>
  </si>
  <si>
    <t>Shelle Kirk</t>
  </si>
  <si>
    <t>190001861_ITECH</t>
  </si>
  <si>
    <t>View Heights Properties</t>
  </si>
  <si>
    <t>Short sale has been approved at 340K. Seller to select services. All offers to be submitted with proof of funds and fico scores. Sold as is and the seller will not do any repairs.</t>
  </si>
  <si>
    <t xml:space="preserve">This traditional home is nested on a cul de sac. Living room with wood burning fire place. Dining Area and 2 car attached garage with direct entry. Laundry area inside of garage. Come see this hidden gem </t>
  </si>
  <si>
    <t>244 Crystal Lane</t>
  </si>
  <si>
    <t>CB RG FN</t>
  </si>
  <si>
    <t>A2 GSB GC MO OG K3</t>
  </si>
  <si>
    <t>FD AK AX</t>
  </si>
  <si>
    <t>22164180_ITECH</t>
  </si>
  <si>
    <t xml:space="preserve">Property Is North Of San Pasq </t>
  </si>
  <si>
    <t>Property is located just North of San Pasqual Street and just East of Sierra Madre Boulevard. The property is adjacent to the City of San Marino. The property faces West.</t>
  </si>
  <si>
    <t>91107-5252</t>
  </si>
  <si>
    <t>LCR 1</t>
  </si>
  <si>
    <t>P4718_ITECH</t>
  </si>
  <si>
    <t>Marion Fairbanks</t>
  </si>
  <si>
    <t>est8homes@aol.com</t>
  </si>
  <si>
    <t>626-398-0500</t>
  </si>
  <si>
    <t>P4719_ITECH</t>
  </si>
  <si>
    <t>John Fairbanks</t>
  </si>
  <si>
    <t>Property will be on Coldwell Banker Office Caravan on May 22 2012 from 10AM to 5PM Coldwell Banker Caravan will not be hosted. Property will be on PFAR Broker's Caravan on May 24th 2012 from 10AM to 2PM PFAR Caravan will be on LBFD. Property is Co-Li</t>
  </si>
  <si>
    <t>50 X 105</t>
  </si>
  <si>
    <t>CD DR OS GA OP AC</t>
  </si>
  <si>
    <t xml:space="preserve">Adjacent to San Marino and located on a quiet cul-de-sac this charming English Style home is the one that you have been waiting for Lovingly maintained by the same family for decades this spacious two bedroom property boasts an excellent floor plan with an elegant living room featuring vaulted ceilings gleaming wood floors cozy fireplace and built-in bookshelves a formal dining room with French doors a spacious kitchen and a separate full size service porch. The backyard has been recently landscaped and offers an excellent play area and a covered concrete patio. There is also a two-car detached garage with automatic garage door opener and a new roof The interior of the home has just been painted and the hardwood floors have all been refinished. The plumbing has been replaced w/new copper plumbing there is central A/C and forced air heating and the exterior trim has also just been painted. Attic may have expansion potential. Don't wait this ready to move-in home will not last </t>
  </si>
  <si>
    <t xml:space="preserve">376 S Carmelo </t>
  </si>
  <si>
    <t>22164184_ITECH</t>
  </si>
  <si>
    <t>East Of South Orange Grove</t>
  </si>
  <si>
    <t>91105-2934</t>
  </si>
  <si>
    <t>DHillier8@aol.com</t>
  </si>
  <si>
    <t>P3300_ITECH</t>
  </si>
  <si>
    <t>Don Hillier</t>
  </si>
  <si>
    <t>626-685-1163</t>
  </si>
  <si>
    <t>685-1163</t>
  </si>
  <si>
    <t>Easy to Show. Call Listing Office for Lock Box Location.</t>
  </si>
  <si>
    <t>GT OS P23</t>
  </si>
  <si>
    <t>GC A23 GR EI IN A8</t>
  </si>
  <si>
    <t>Wonderful Bright Top Floor Veiw Unit. Featuring 3Bd 21/2 Baths- 3rd Bedrm is Den/Office w/ Wet Bar. Spacious Living Room w/ Fireplace &amp; Sliding Glass Doors that open onto Balacony. Large Master Suite with Lots of Closet Space. Great Mountain &amp; Tree Tops Views Formal Double Door Entry. Complex offers Pool Rec Room w/ Pool Table Gated Parking. Great Pasadena Location close to Old Town.</t>
  </si>
  <si>
    <t>330 W California Boulevard</t>
  </si>
  <si>
    <t>22164187_ITECH</t>
  </si>
  <si>
    <t>N/Longden W/Rosemead Bl</t>
  </si>
  <si>
    <t>From Huntington. Go South on Rosemead Blvd. West on Longden. North on Lemon Avenue. From Las Tunas. Go North on Rosemead Blvd. West on Longden and North on Lemon Avenue. The home sits at back of lot.</t>
  </si>
  <si>
    <t>91775-1805</t>
  </si>
  <si>
    <t>dionirovello@remax.net</t>
  </si>
  <si>
    <t>P51066_ITECH</t>
  </si>
  <si>
    <t>Dioni Rovello</t>
  </si>
  <si>
    <t>This is a tenant occupied property. The lot is large and could accomodate a new home. Please do not go on property. Do not disturb tenants. DRIVE BY ONLY Shown with acceptable offer only.</t>
  </si>
  <si>
    <t>50X200</t>
  </si>
  <si>
    <t xml:space="preserve">This is a tenant occupied home with deferred maintenance. The lot is large at over 10 000 SF. The home sits at the back of the property. This location is a quiet cul de sac street. It is located close to Emperor Elementary School. Easy for children to get to school. The home will be sold in 'As Is' condition. Builders are welcome </t>
  </si>
  <si>
    <t xml:space="preserve">6350 Lemon </t>
  </si>
  <si>
    <t>22164190_ITECH</t>
  </si>
  <si>
    <t>Coliseum Street</t>
  </si>
  <si>
    <t>West of S. La Brea Avenue South of Coliseum Street</t>
  </si>
  <si>
    <t>90008-1109</t>
  </si>
  <si>
    <t>rlmurdock@earthlink.net</t>
  </si>
  <si>
    <t>626-441-3461</t>
  </si>
  <si>
    <t>13883_ITECH</t>
  </si>
  <si>
    <t>Robert Murdock</t>
  </si>
  <si>
    <t>190001384_ITECH</t>
  </si>
  <si>
    <t>Murdock Realty</t>
  </si>
  <si>
    <t>Please Do Not Disturb Occupants Please call for appointments. This is a short sale and All Terms And Conditions including commission Are Subject To Lender's Approval.</t>
  </si>
  <si>
    <t>LOVELY 4 BEDROOM 2 BATH HOME in the highly sought after Baldwin Vista neighborhood Hardwood floors throughout living room with fireplace and laundry room. Outdoor patio---perfect for entertaining and large grassy yard in back. Two car garage. Conveniently located near shops and restaurants---Must see This is a short sale.</t>
  </si>
  <si>
    <t>Los Alamitos Unified</t>
  </si>
  <si>
    <t>3929 S Orange Drive</t>
  </si>
  <si>
    <t>GZ YB YF</t>
  </si>
  <si>
    <t>HW LV LI</t>
  </si>
  <si>
    <t>22164192_ITECH</t>
  </si>
  <si>
    <t>Fremont - Monterey</t>
  </si>
  <si>
    <t>Take Monterey one block west of Fremont and turn south on Diamond for one half block.</t>
  </si>
  <si>
    <t>91030-3706</t>
  </si>
  <si>
    <t>SPR2B</t>
  </si>
  <si>
    <t>Gary.Frueholz@dilbeck.com</t>
  </si>
  <si>
    <t>P861_ITECH</t>
  </si>
  <si>
    <t>626-318-9436</t>
  </si>
  <si>
    <t>Gary Frueholz</t>
  </si>
  <si>
    <t>626-403-5220</t>
  </si>
  <si>
    <t>Sale contingent on seller finding suitable replacement home. Likely rent back required.</t>
  </si>
  <si>
    <t>Classic two story Cape Cod Colonial is located within walking distance of award winning South Pasadena High School Goldline and Farmer's Market. This wonderfully traditional four bedroom 2 144 square foot home supports extended family situations with generous separation of bedrooms and features hardwood cork and laminate flooring spacious living room with wood/gas fireplace amazing and beautiful professionally painted murals on bedroom walls freshly painted interior/exterior remodeled bathroom closets galore / and walk-in closets laundry / pantry room automatic sprinklers 36 inch wide Kenmore Elite range 220 outlet beautifully landscaped backyard with shade providing gazebo and a detached bonus room with bathroom behind the two car garage. Standard Sale.</t>
  </si>
  <si>
    <t xml:space="preserve">1212 Diamond </t>
  </si>
  <si>
    <t>YB LZ SW X48</t>
  </si>
  <si>
    <t>22164194_ITECH</t>
  </si>
  <si>
    <t>Marsen And Glenfair</t>
  </si>
  <si>
    <t>Baldwin s. then left on Lower azuza and right on arden then left on marsen then right on halifax</t>
  </si>
  <si>
    <t>91731-1549</t>
  </si>
  <si>
    <t>DeenaWillis@msn.com</t>
  </si>
  <si>
    <t>626-449-0459</t>
  </si>
  <si>
    <t>14753_ITECH</t>
  </si>
  <si>
    <t>Deena Willis</t>
  </si>
  <si>
    <t>190000469_ITECH</t>
  </si>
  <si>
    <t>RE/MAX Property Concierge</t>
  </si>
  <si>
    <t>Please call before showing.</t>
  </si>
  <si>
    <t>This 3 bedroom 1 full bath home has curb appeal and charm. Currently one of the bedrooms is used as a family room. It has wood shutters in the living room hardwood floors under the carpets white tile counters in the kitchen and interior laundry room that opens to the backyard. The backyard is well cared for with two mature orange trees and two car garage. The home also has two parking spaces behind driveway gate.</t>
  </si>
  <si>
    <t>4464 Halifax Road</t>
  </si>
  <si>
    <t>CJ B1 HC RL STO SD</t>
  </si>
  <si>
    <t>LF FY LR FS</t>
  </si>
  <si>
    <t>22164195_ITECH</t>
  </si>
  <si>
    <t>La Crescenta Ave to Piedmont</t>
  </si>
  <si>
    <t>91214-3836</t>
  </si>
  <si>
    <t>All other showings must be scheduled through agent. Please email me with questions and text or call for appt. 818-613-1993 Julie Martin. This house was completely remodeled in 1986-87.</t>
  </si>
  <si>
    <t>A hidden gem thats a Must See This Spanish style home is open and spacious with high wood beamed ceilings and mountain views. The formal step-down family room has a floor-to-ceiling brick fireplace and large windows with front yard &amp; Verdugo mountain views. The large formal dining room is right next to the oversized kitchen. Kitchen amenities incl plentiful cabinets and storage a built-in desk a breakfast bar and a large eating area. A guest bath and laundry room with plenty of storage are located down the hallway to the attached garage. The private living quarters upstairs include a spacious master suite with windows showcasing the mountain views a grand master bath with spa tub double sinks separate shower closet and storage. Two additional bedrooms share a bath and an open loft/sitting area with built-in desk cabinets plus a lrg balcony w view. The rear yard offers covrd patio area &amp; yard. Plantation shutters ral a/c.BLUE RIBBON SCHOOLS. Close to Montrose Shopping.</t>
  </si>
  <si>
    <t xml:space="preserve">2843 Piedmont </t>
  </si>
  <si>
    <t>596A2</t>
  </si>
  <si>
    <t>22164200_ITECH</t>
  </si>
  <si>
    <t xml:space="preserve">North Of Huntington Dr. East </t>
  </si>
  <si>
    <t>91108-1666</t>
  </si>
  <si>
    <t>channancy66@hotmail.com</t>
  </si>
  <si>
    <t>14292_ITECH</t>
  </si>
  <si>
    <t>626-487-7228</t>
  </si>
  <si>
    <t>Nancy Chan</t>
  </si>
  <si>
    <t>Please call Nancy 626-487-7228 for all showings.</t>
  </si>
  <si>
    <t>A NEW LOOK Charming 2 story Spanish in desirable Mission District. Beautiful entry to formal Living room with fireplace and arched window overlooking the front yard. There is a downstairs bedroom with a bath &amp; door to back yard. The 2nd floor features 2 bedrooms and 1 bath and a 2 balcony. All wood flooring newly remodeled bathrooms and new cooper plumbing.</t>
  </si>
  <si>
    <t>485 Plymouth Road</t>
  </si>
  <si>
    <t>DW RF EC MO EO K3</t>
  </si>
  <si>
    <t>22164211_ITECH</t>
  </si>
  <si>
    <t>Located on private lane off Braeburn. Go North on Braeburn from Mendocino across from Altadena Country Club . Look for the For Sale sign at the entrance of the private road.</t>
  </si>
  <si>
    <t>91001-2604</t>
  </si>
  <si>
    <t>glucky@earthlink.net</t>
  </si>
  <si>
    <t>16056_ITECH</t>
  </si>
  <si>
    <t>626-616-2310</t>
  </si>
  <si>
    <t>Ann Gluck</t>
  </si>
  <si>
    <t>Easy to show please call Ann at 626-616-2310 or email glucky@earthlink.net for appt. Owners have requested that no offers be presented prior to Monday May 21st. Floorplan attached. SqFt per R.E.S.T.</t>
  </si>
  <si>
    <t>Sleek mid-century located in the sought-after Country Club neighborhood of Altadena on a private lane. This light filled home was thoughtfully remodeled and is decorator perfect. Enter through the vintage iron gate to a gorgeous private courtyard perfect for outdoor living. Once inside the open floor plan and sweeping views to the back yard create a modern spa-like retreat. Features include tortoise shell polished concrete floors living room with fireplace combination dining room/ gourmet kitchen with fireplace dark wood cabinetry stainless steel appliances and walls of glass that overlook a wonderful large grassy yard with mountain views. There are 3 bedrooms including a master suite and two bedrooms that share a hall bathroom. Newer features include roof plumbing HVAC tankless water heater instant hot water insulated garage door alarm surround sound speakers and HDMI throughout. This home is unlike any other and is truly a special and unique lifestyle opportunity.</t>
  </si>
  <si>
    <t>1530 Braeburn Road</t>
  </si>
  <si>
    <t>CW RL Z24 WZ</t>
  </si>
  <si>
    <t>22164214_ITECH</t>
  </si>
  <si>
    <t>Madre</t>
  </si>
  <si>
    <t>South on San Gabriel Left on Grayburn</t>
  </si>
  <si>
    <t>91107-4629</t>
  </si>
  <si>
    <t>Go direct to show vacant supra LB on front door. Caravan Thrs 5/10 from 10-2 &amp; Open House Sunday 5/13 from 2-4. For status inquiries call 626-204-3302. For other questions contact Brian Parsons at 626-204-3390 or BrianParsons@kw.com.</t>
  </si>
  <si>
    <t>Single story traditional home on a tree lined street in Chapman Woods. Dining room with wainscotting living room with a fireplace and a den with a fireplace. Tastefully updated kitchen with butcher block countertops ample storage and 6 burner Wolfe range. Beautiful hardwood floors plantation shutters crown molding recessed lighting and a remodeled bathroom. Serene backyard with a covered patio pool and spa.</t>
  </si>
  <si>
    <t>3678 Grayburn Road</t>
  </si>
  <si>
    <t>CL RW YD</t>
  </si>
  <si>
    <t>RG YB YF X44 SW SG</t>
  </si>
  <si>
    <t>DR K1 A2 RF EF WA FSG MO RA</t>
  </si>
  <si>
    <t>FW HJ SK</t>
  </si>
  <si>
    <t>FD UF BO FF LR UR SY ON AX</t>
  </si>
  <si>
    <t>22164230_ITECH</t>
  </si>
  <si>
    <t>E/Hill S/Del Mar</t>
  </si>
  <si>
    <t>210 Frwy Exit Hill Street Go South. 1 block below Del Mar turn Left E onto Rose Villa- home is half way down block on South side of street. From Allen heading North go Left onto Rose Villa 4 blocks to the West S/Del Mar E/Hill W/Allen N/San Pasqual</t>
  </si>
  <si>
    <t>91106-3523</t>
  </si>
  <si>
    <t>kleavens@coldwellbanker.com</t>
  </si>
  <si>
    <t>P54088_ITECH</t>
  </si>
  <si>
    <t>626-665-6032</t>
  </si>
  <si>
    <t>Kay Leavens</t>
  </si>
  <si>
    <t>626-685-4082</t>
  </si>
  <si>
    <t>OK to go directly.TRUST SALE-NO COURT CONFO Required. AS IS with City Occ Cert. Seller passed away on property of natural causes surrounded by family. Be aware of City Parking Restrictions MONDAY-FRIDAY NO PARKING SOUTH SIDE of STREET- PLS get pass fro</t>
  </si>
  <si>
    <t>CD GT GA P24 SS</t>
  </si>
  <si>
    <t>Wonderful stucco Craftsman home just 1 block from Cal Tech. Gracious covered front porch enters Living room with fireplace and flows to formal Dining room. Kitchen with new counters and flooring opens to Family room with French doors to rear yard. Breakfast room with laundry hookups was originally the maids room. All Hardwood floors recently refinished fresh paint inside and out Bathrooms updated. Flexible floor plan with 3 bedrooms down and 2 baths and upstairs 4th bedroom office which could be 5th bedroom. Upstairs also has 3rd bath and large bonus room flexible use of this space as creative as you are Detached 2 car garage has a new roof and sits to side of property allowing large rear yard- plenty of space to make it what ever you desire-pool fabulous lawn vegetable garden patio and built-in BBQ..Public rooms are oversized with good light the previous owner a piano teacher had room for many pianos and gave student recitals. Enjoyed by the current family for generations</t>
  </si>
  <si>
    <t>1488 Rose Villa Street</t>
  </si>
  <si>
    <t>22164242_ITECH</t>
  </si>
  <si>
    <t xml:space="preserve">West Of Ringe And East Of Avi </t>
  </si>
  <si>
    <t>East of Aviation West of Ringe</t>
  </si>
  <si>
    <t>90278-1412</t>
  </si>
  <si>
    <t>Please call Alison for all showings. 626.222.5223. HOA covers water and Gardener. NO SHOWINGS....OFFER SENT TO BANK.</t>
  </si>
  <si>
    <t xml:space="preserve">A must see Spacious two story detached townhouse style home with its own prvate gated backyard. This home offers an updated kitchen down stairs bathroom and living room with fireplace. The 2 large master suites each have large walk-in closets and attached bathrooms. There is a 2 car attached garage and this home is only 5 minutes from the beach </t>
  </si>
  <si>
    <t xml:space="preserve">2117 Dufour </t>
  </si>
  <si>
    <t>WK UF LR</t>
  </si>
  <si>
    <t>22164247_ITECH</t>
  </si>
  <si>
    <t xml:space="preserve">Oak Glen to Clearwater Drive One block from Pilgrim Pines Camp </t>
  </si>
  <si>
    <t>Clear Water Drive</t>
  </si>
  <si>
    <t>Please call listing office first. Pre-qual all buyers please Sold AS IS</t>
  </si>
  <si>
    <t>Two Story wood frame single family vintage 1918. New paint inside refreshed carpeting large kitchen vegetation landscaping Fenced backyard large basement charming mountain feel on friendly street.</t>
  </si>
  <si>
    <t xml:space="preserve">39482 Clear Water Drive </t>
  </si>
  <si>
    <t>22164264_ITECH</t>
  </si>
  <si>
    <t xml:space="preserve">York Blvd N Ave 45 South To </t>
  </si>
  <si>
    <t>York Blvd N Ave 45  go south 0.1 mi Turn left onto Toland Way 0.1 mi Sharp right onto N Ave 45 0.1 mi Take the 1st right onto Mont Eagle Pl 0.2 mi Keep left at the fork Destin on left subject property</t>
  </si>
  <si>
    <t>redealz@aol.com</t>
  </si>
  <si>
    <t>F61553_ITECH</t>
  </si>
  <si>
    <t>Mark Welling</t>
  </si>
  <si>
    <t xml:space="preserve">One bath plus a downstairs darling artist studio or home office with full bath no permit please submit your offer with a statement of funds </t>
  </si>
  <si>
    <t>Think hip and eclectic this Eagle Rock Bungalow offers city &amp; skyline views classy one bedroom one bath plus a downstairs darling artist studio or home office with full bath Main house features open living room with an abundance of natural light throughout newly updated kitchen with granite countertops wood floors  newly painted two spacious viewing decks nestled in a garden growing wild it maintains its original character while offering some upgrades in a very unique fresh style.</t>
  </si>
  <si>
    <t>4410 Mont Eagle Place</t>
  </si>
  <si>
    <t>596C2</t>
  </si>
  <si>
    <t>22164265_ITECH</t>
  </si>
  <si>
    <t xml:space="preserve">Huntington Dr. And Virginia R </t>
  </si>
  <si>
    <t>South Huntington Dr. to Virginia Rd south on Virginia Rd which merges into Alhambra Rd.</t>
  </si>
  <si>
    <t>91775-2101</t>
  </si>
  <si>
    <t>Alex.Amatuzio@Sothebyshomes.com</t>
  </si>
  <si>
    <t>18643_ITECH</t>
  </si>
  <si>
    <t>626-429-5072</t>
  </si>
  <si>
    <t>Alexander Amatuzio</t>
  </si>
  <si>
    <t>626-396-3977</t>
  </si>
  <si>
    <t>Attic space converted without permit by previous owners and is not livable space or included in the square footage. Quarter bath and spa also done without permit. These items did not affect the sale when current owners purchased the property. All work we</t>
  </si>
  <si>
    <t>Set up off the street in one of the most desirable North San Gabriel locations you will find this delightful Tudor style home close to Coolidge Elementary School. Your first impression of this lovely home is the expansive living room with coved ceilings and a Batcheldor style tile fireplace. An equally large dining room with arched entry and French doors leading out to the patio. The spacious kitchen with dining area has been modernized featuring granite countertops tumbled marble backsplash double ovens and recessed lighting. The bedrooms have ample closet space. The two baths have been remodeled with the use of tumbled marble and pedestal sinks. The rear yard is fully enclosed and features a spa. Hardwood floors throughout. The attic space has been converted to a bonus room currently used as a playroom/office space and is not included in the listed square footage. The home has also been bolted to the foundation for earthquake safety.</t>
  </si>
  <si>
    <t>529 Alhambra Road</t>
  </si>
  <si>
    <t>22164268_ITECH</t>
  </si>
  <si>
    <t>Somerset And W. 29TH Street</t>
  </si>
  <si>
    <t>90016-3605</t>
  </si>
  <si>
    <t>mikewu@hotmail.com</t>
  </si>
  <si>
    <t>19434_ITECH</t>
  </si>
  <si>
    <t>310-989-8788</t>
  </si>
  <si>
    <t>Michael Wu</t>
  </si>
  <si>
    <t>190002036_ITECH</t>
  </si>
  <si>
    <t>Michael Y. Wu</t>
  </si>
  <si>
    <t>Duplex. Right side tenant occupied left side vacant. Please do not disturb tenant. Supra for vacant unit located on front left window. Please send all offers at mikewu@hotmail.com. Please include proof of funds preapproval letter and credit scores.</t>
  </si>
  <si>
    <t xml:space="preserve">Come see this Duplex in the West Adams Area Well maintained/pride of ownership. Long term stable tenant occupies the unit on the right see pictures with furniture . Unit on the left is vacant and ready to be occupied by a new owner or new tenant. Both units have 2 bedrooms 1 full bathroom central AC and heat separate laundry kitchens with plenty of storage and granite counters and spacious living rooms. Detached 2 car garage. Private yard with play structure. Current rent from just one unit will cover the mortgage </t>
  </si>
  <si>
    <t>2847 Somerset Drive</t>
  </si>
  <si>
    <t>YB LZ SW</t>
  </si>
  <si>
    <t>BL AI</t>
  </si>
  <si>
    <t>535F7</t>
  </si>
  <si>
    <t>22164269_ITECH</t>
  </si>
  <si>
    <t>91103-1258</t>
  </si>
  <si>
    <t>mlachtman@coldwellbanker.com</t>
  </si>
  <si>
    <t>15738_ITECH</t>
  </si>
  <si>
    <t>626-215-4331</t>
  </si>
  <si>
    <t>Micah Lachtman</t>
  </si>
  <si>
    <t>Go Direct. Email offers to lachtman@yahoo.com</t>
  </si>
  <si>
    <t>Remodeled California Bungalow with updated kitchen master suite with walk-in closet huge front porch hardwood floors and fireplace truly has it all. This beautifully maintained home boasts 3 large bedrooms in an open 1 734 sq.ft. floor plan with separate living and family rooms as well as a great backyard for entertaining. The kitchen boasts granite counters custom wood cabinets and breakfast bar. Direct garage access crown molding copper plumbing and lush landscaping will spoil you. Just blocks from the Rose Bowl and the Arroyo Seco it's proximity to recreation and mountain views will make you want to call this home.</t>
  </si>
  <si>
    <t>1670 Kenneth Way</t>
  </si>
  <si>
    <t>RG LZ X44 SW</t>
  </si>
  <si>
    <t>GSB GC K8</t>
  </si>
  <si>
    <t>LT B14 OW SL</t>
  </si>
  <si>
    <t>22164271_ITECH</t>
  </si>
  <si>
    <t>Lonzo</t>
  </si>
  <si>
    <t>From Foothill Blvd. in Tujunga turn on Commerce Ave and go to the end turning up Sevenhills Drive. Go all the way to the top of Sevenhills Drive and the house is on the left.</t>
  </si>
  <si>
    <t>Sevenhills</t>
  </si>
  <si>
    <t>91042-1442</t>
  </si>
  <si>
    <t>linda.williams@dilbeck.com</t>
  </si>
  <si>
    <t>F60321_ITECH</t>
  </si>
  <si>
    <t>818-522-8234</t>
  </si>
  <si>
    <t>Linda Williams</t>
  </si>
  <si>
    <t>818-541-7305</t>
  </si>
  <si>
    <t xml:space="preserve">A pleasure to show this beautiful home. Please be sure to call Linda a 818-522-8234 before showing. Leave a message. Be sure to lock up properly if owner is not home. Regular Sale </t>
  </si>
  <si>
    <t xml:space="preserve">Quality Pool Home at the top of Sevenhills Drive. Original Owners. Extra Special with numerous quality upgrades &amp; picturesque views of surrounding mountains Double door entry centrally located living room w/fireplace large formal dining room. Kitchen tastefully remodeled - lots of beautiful wood cabinets granite counters &amp; breakfast counter double oven &amp; cook top. Separate laundry room w/pantry. Remodeled baths w/ tile floors. Double paned windows. Wood sliding doors leading to stunning lanai &amp; fully wrought iron fenced pool decking and back yard. Quality brick work large grassy play area &amp; orchard of several citrus &amp; fruit trees D.D.Garage &amp; long concrete driveway. Central heat &amp; air. Copper Plumbing. Attic Fans. Soft water system. Security System. Water purification system. Pride of Ownership and a perfect home for entertaining </t>
  </si>
  <si>
    <t>11077 Sevenhills Drive</t>
  </si>
  <si>
    <t>563A3</t>
  </si>
  <si>
    <t>22164281_ITECH</t>
  </si>
  <si>
    <t>El Paseo And Verdugo</t>
  </si>
  <si>
    <t>Avenue 34</t>
  </si>
  <si>
    <t>90065-2806</t>
  </si>
  <si>
    <t>STANDARD SALE AND EASY TO SHOW-- Just call my cell within hr. in advance. Maribel Munoz 626-437-0473. TAKE ADVANTAGE of this property FHA welcome....Speakers in the living room are excluded in the sale...wire system will stay.</t>
  </si>
  <si>
    <t>VN VH</t>
  </si>
  <si>
    <t>Located in the Glassell Park area adjacent to Eagle Rock This home has access from both sides of the property From Ave 34 and St. Arthur . Three bedrooms and two baths living room with fireplace formal dining room and family room with french doors leading to the backyard. Backyard features pool built in 2005 per seller with very nice views of the surrounding hills and Glendale area and several fruit trees. House has been renovated from foundation to roof within the last 4 years approx . WINDOWS-- All windows are Milgard Vinyl double glazed low e'' with life-time warranty from Milgard. FLOORS 3/4 Oak hardwood throughout kitchen and baths have tile . WALLS Outside walls covered with vinyl siding with 50 year transferable warranty</t>
  </si>
  <si>
    <t xml:space="preserve">2516 W Avenue 34 </t>
  </si>
  <si>
    <t>22164286_ITECH</t>
  </si>
  <si>
    <t>Foothill Boulevard to Briggs North to Pickens Canyon. East to address.</t>
  </si>
  <si>
    <t>Pickens Canyon</t>
  </si>
  <si>
    <t>91214-2215</t>
  </si>
  <si>
    <t>Short Sale subject to lenders approval of all terms and conditions. Offer subject to inspection - please do not disturb occupants.</t>
  </si>
  <si>
    <t>Wonderful opportunity in special La Crescenta location. Private street tucked away high above Foothill. Traditional home with conforming floorplan on large lot. Located near award-winning Mountain Avenue Grade School and Rosemont Middle School. Tremendous potential with some TLC. Newer FA/CA and some copper plumbing. With a little effort this one can be a real winner.</t>
  </si>
  <si>
    <t>2385 Pickens Canyon Road</t>
  </si>
  <si>
    <t>SC TCP RG LZ</t>
  </si>
  <si>
    <t>CT AI TZ</t>
  </si>
  <si>
    <t>RY STO DDE SD</t>
  </si>
  <si>
    <t>565C2</t>
  </si>
  <si>
    <t>22164288_ITECH</t>
  </si>
  <si>
    <t>Linda Vista &amp; Figueroa</t>
  </si>
  <si>
    <t>Lida past the Art center at the top of the ridge turn left into the fair oaks community and take your first right to the t</t>
  </si>
  <si>
    <t>Dragonfly</t>
  </si>
  <si>
    <t>91206-4802</t>
  </si>
  <si>
    <t>Call for alarm code Very easy to show. Just call - Deena 626-483-8840</t>
  </si>
  <si>
    <t>CB TC IN H7 A8</t>
  </si>
  <si>
    <t>MOVE RIGHT INTO THIS STYLISH COMFORTABLE ECO_FRIENDLY HOME- This 3 bed 3 bath cottage-style ranch home in the Pasadena- adjacent community of Fair Oaks Estates was fully renovated in Sep. 2009. LIGHT AND BRIGHT describles every room of the home with beautiful canyon views from the backyard. There are so many updates including ALL NEW BATHROOMS KITCHEN AND LAUNDRY - SOLAR ELECTRIC GENERATING SYSTEM - ACACIA HARDWOOD FLOORS- ENERGY EFFICIENT WATER HEATER AND RECIRCULATING SYSTEM - DUAL-PANED WINDOWS - WHOLE-HOUSE ALARM AND 8-CAMERA SURVEILLANCE SYSTEM WITH 3 Convenient control panels. LOW HOA 210 a month with Clubhouse Pool Tennis Courts and Security Patrol included.</t>
  </si>
  <si>
    <t>3189 Dragonfly Street</t>
  </si>
  <si>
    <t>BB EC</t>
  </si>
  <si>
    <t>22164291_ITECH</t>
  </si>
  <si>
    <t>Day St East Of Haines Canyon</t>
  </si>
  <si>
    <t>From Lowell or Pali go west left on Day St to Blue Gum Canyon then North to the property. From Haines Canyon go East one block to Blue Gum Canyon.</t>
  </si>
  <si>
    <t>91042-2510</t>
  </si>
  <si>
    <t>Trust sale with no court confirmation. There is also a parcel of vacant land adjacent to the house that is for sale. It is 2.25 acres for 99 900.</t>
  </si>
  <si>
    <t>HL L07</t>
  </si>
  <si>
    <t>What a gorgeous setting in Blue Gum Canyon. Peace and quiet with plenty of room to wander. You will feel miles away from the city and yet only minutes to downtown LA Pasadena and Glendale. The property has lush vegetation including citrus trees palm trees Bird of Paradise and many others. There is a koi pond in the front of the house and a waterfall in the back. The home itself has a bedroom and bath upstairs and downstairs. A veranda surrounds the house on the front and side leading to a small patio area.There is a two car garage with a workshop in the back and a separate flower potting room. There is a flat pad with another deck for relaxing in nature. IF you are looking for room to quietly enjoy nature this is the one.</t>
  </si>
  <si>
    <t>10400 Blue Gum Canyon Road</t>
  </si>
  <si>
    <t>DW A2 BIN GA SV</t>
  </si>
  <si>
    <t>22164297_ITECH</t>
  </si>
  <si>
    <t xml:space="preserve">00 S Avenue J &amp; 00 W 40TH Str </t>
  </si>
  <si>
    <t>Avenue J6</t>
  </si>
  <si>
    <t>93536-6834</t>
  </si>
  <si>
    <t xml:space="preserve">SHORT SALE Located in prestigious Atlantic Park community this home is very functional and luxurious. Will not last </t>
  </si>
  <si>
    <t xml:space="preserve">4114 W Avenue J6 </t>
  </si>
  <si>
    <t>GH PV</t>
  </si>
  <si>
    <t>22164303_ITECH</t>
  </si>
  <si>
    <t>De Soto Ave And San Jose</t>
  </si>
  <si>
    <t>91311-2457</t>
  </si>
  <si>
    <t>Subject Property is a Short Sale and is sold AS IS. All terms and conditions are subject to lender approval All commission reductions as approved by the lender shall be split proportionally between the listing agent and selling agents. Please submit offe</t>
  </si>
  <si>
    <t xml:space="preserve">Charming Ranch Style Home in a lovely Chatsworth neighborhood. The property features a beautiful back yard with pool and spa. Three bedrooms and two bath step down living room with fireplace dining room kitchen and separate laundry room. With a little TLC this home will be sure to sparkle </t>
  </si>
  <si>
    <t>20655 San Jose Street</t>
  </si>
  <si>
    <t>22164304_ITECH</t>
  </si>
  <si>
    <t>Laguna Road</t>
  </si>
  <si>
    <t>West of Laguna Road</t>
  </si>
  <si>
    <t>91105-2214</t>
  </si>
  <si>
    <t>Seller has lovingly restored this Pasadena Treasure. All permits available new electric new plumbing. Must See Garage 17.3 x 17.3. Property originally had a pool which was removed with permit. All permits available for new construction.</t>
  </si>
  <si>
    <t>One Story Traditional. New Construction. Superb Quality. Gourmet Kitchen. Marble Island. Viking Appliances. Fabulous Master Suite Family Room Security System. Central Air. Fabulous Floor Plan. New Landscaping.</t>
  </si>
  <si>
    <t>1339 La Loma Road</t>
  </si>
  <si>
    <t>DT YB X48</t>
  </si>
  <si>
    <t>M02 DA MR</t>
  </si>
  <si>
    <t>FD DN WK AX BO FF FY GY LR WC SY ON</t>
  </si>
  <si>
    <t>22164307_ITECH</t>
  </si>
  <si>
    <t xml:space="preserve">On Los Amigos In Between Suns </t>
  </si>
  <si>
    <t>91214-3032</t>
  </si>
  <si>
    <t>Must call the office for appointment please do not disturb the occupants.</t>
  </si>
  <si>
    <t>Great new price Stately Spanish style home loaded with character &amp; charm.Unique features such as a distinctive front door welcome you into a dramatic entry.The formal living room has walls of picture windows cherry wood built-ins hardwood floors and a classic fireplace. Elegant formal dining room. Kitchen with newer appliances has views to the lovely back yard and mountains. A quaint breakfast area family room and laundry room complete the downstairs. The basement is a perfect place to create your own wine and food cellar. There is plenty of space upstairs the tax rolls say 5 bedrooms but it is 3 bedrooms a tandum bedroom and the large dressing room. The grounds are simply the star attraction where you can enjoy many different garden &amp; patio areas. Features such as outdoor stone BBQ gazebo mature fruit trees &amp; avocado roses and more. The pool area has hosted many weddings and is fully fenced with a large covered patio. The separate guest house has a 3/4 b</t>
  </si>
  <si>
    <t>2441 Los Amigos Street</t>
  </si>
  <si>
    <t>LZ SW</t>
  </si>
  <si>
    <t>CRA CW FC</t>
  </si>
  <si>
    <t>22164310_ITECH</t>
  </si>
  <si>
    <t>W/Story Pl E/Garfield</t>
  </si>
  <si>
    <t>Located on Huntington Drive facing north west of Granada one block west of Story Place and two blocks east of Garfield in north Alhambra.</t>
  </si>
  <si>
    <t>91801-1040</t>
  </si>
  <si>
    <t>ALR17500</t>
  </si>
  <si>
    <t>13620_ITECH</t>
  </si>
  <si>
    <t>John Pamphilis</t>
  </si>
  <si>
    <t>alice@bathke.com</t>
  </si>
  <si>
    <t>626-229-2267</t>
  </si>
  <si>
    <t>P50744_ITECH</t>
  </si>
  <si>
    <t>Alice Bathke</t>
  </si>
  <si>
    <t>626-229-2274</t>
  </si>
  <si>
    <t>BACK ON MARKET NO FAULT OF PROPERTY. BUYER CANCELLED. Co-listed John Pamphilis &amp; Alice Bathke. Showings begin on THUR.6/28 @ 10 00 am. Bring your clients to see this unique property that does not come up for sale too often. Shown by appt or come to Open</t>
  </si>
  <si>
    <t>DR GT GA GP 1L</t>
  </si>
  <si>
    <t>D19 D54 D41</t>
  </si>
  <si>
    <t>Beautiful French Normandy home on a gated estate-sized level lot 15 756 sf . One of those special properties that are rarely offered for sale and when they are they go quickly. Bean Tract location adjacent to San Marino this home was built in 1953 on the original site of the Jackson Graves mansion. The property offers tremendous curb appeal and room to expand on the estate-sized lot. The floor plan includes formal entry expansive living room with fireplace formal dining room three bedrooms one is used as office &amp; has closet  orig kitchen laundry rm 1.75 baths. There are orig wood floors parquet hardwood and laminate in the residence. Many of the homes original features include crown moldings French doors large windows with French doors off the living &amp; dining rooms to patio/yard areas. There is central air &amp; heating a detached two car garage composition roof. Freshly painted inside.</t>
  </si>
  <si>
    <t>320 E Huntington Drive</t>
  </si>
  <si>
    <t>22164316_ITECH</t>
  </si>
  <si>
    <t>Foothill to Crown then East on Stardust Road.</t>
  </si>
  <si>
    <t>91011-2819</t>
  </si>
  <si>
    <t>F61896_ITECH</t>
  </si>
  <si>
    <t>Susie Sakai</t>
  </si>
  <si>
    <t>Fresh New Look for this house with updated kitchen and refinshed floors Show and sell Easy to show just call agents for an appointment 818-730-4608 Susie or 818-653-6896 Kerri. Information not verified or guartanteed. Buyer is advised to investigate the</t>
  </si>
  <si>
    <t>Welcoming brick path and porch leads you home to this lovely ranch home with a sweeping view. This light filled home is super for entertaining with its open floor plan. Formal living room is highlighted by a fireplace and opens to the formal dining room with picturesque windows overlooking the garden. The kitchen with granite counters and large breakfast bar opens to the family room with second fireplace views of the city lights and across the La Canada valley. French doors lead out to the deck and tranquil backyard which makes this a perfect spot to enjoy the scenery and serenity. Beautifully appointed home boasting 3 bedrooms including an ample master suite with walk in closet and attractive master bath with separate shower spa type tub and double sinks. The additional bedrooms share a full hall bath. Convenient laundry room with craft area and Dutch door lets the outdoors in. Other features wood floors throughout crown molding separate office and powder room dual zone HVAC.</t>
  </si>
  <si>
    <t>5222 Stardust Road</t>
  </si>
  <si>
    <t>22164321_ITECH</t>
  </si>
  <si>
    <t>Descanso St</t>
  </si>
  <si>
    <t>From the 101 fwy head North on Silver Lake Blvd towards Marathon St make a left on Marathon heading west towards Robinson St then north on Robinson St house is on the left side of the street heading north</t>
  </si>
  <si>
    <t>90026-2705</t>
  </si>
  <si>
    <t>Only Renovation Loans or cash financing please. Fannie Mae owned attractive seller financing HomePath Renovation similar to an FHA 203K is offered on this property. Purchase this property for as little as 3 down. All offers must be submitted through</t>
  </si>
  <si>
    <t>Cozy spanish style house in a convenient location. One bedroom one bath over a 2 bay garage. Living room and bedroom have balcony across the front of the property with a view of city lights there is a private patio in the back of the house large enough to put a table BBQ hot tub etc. House is missing kitchen and bathroom cabinetry but would be really easy to replace a renovation loan would work great for this. Central air tankless water heater nice tile work in the bathroom single bedroom has a view of the city lights as well. Five minutes down the hill to all the fun shops and restaurants on Sunset Blvd. Other than the missing kitchen and bathroom vanity the house would be in move-in condition.</t>
  </si>
  <si>
    <t>937 Robinson Street</t>
  </si>
  <si>
    <t>YB LZ X44 SW</t>
  </si>
  <si>
    <t>504A2</t>
  </si>
  <si>
    <t>22164325_ITECH</t>
  </si>
  <si>
    <t>Dos Rios/Lonzo</t>
  </si>
  <si>
    <t>From Foothill Blvd. in Tujunga take Commerce Ave to the end and go up Sevenhills Drive almost to the top. The house is on the left side.</t>
  </si>
  <si>
    <t>AGENTS LOCK BOX WILL BE OFF WEDNESDAY JUNE 27TH FOR LB EXCHANGE Back on market due to buyers not qualifying for their loan. A Regular Sale as a Trust Sale with NO Court. Property is to be sold in present condition as is with no warranties. Please be</t>
  </si>
  <si>
    <t xml:space="preserve">First time on the market since 1964 in the prestigious Seven Hills neighborhood This is a terrific lot in the upper section of Sevenhills Drive with noted views of the surrounding mountains and part of the second phase of the Pessin Development built in 1961. This home is ready for a new owner to put in their own decorative touches and carpet. The entry leads to a spacious living room with fireplace. The kitchen has built-in appliances and is open to a large family/dining room for everyday living. From the kitchen is a separate laundry room and half bath. Perfect for entertaining with a covered patio accessible from the kitchen and L.R. Beyond that is a large draught tolerant fenced back yard. Lots of parking on long driveway and D.D.Garage. Copper plumbing central heat and air. This is a very special location within the sought after Seven Hills neighborhood </t>
  </si>
  <si>
    <t>11055 Sevenhills Drive</t>
  </si>
  <si>
    <t>RG LZ SW SG</t>
  </si>
  <si>
    <t>BRD FG GI IG TI EXR FT HT GH FHT EP PV</t>
  </si>
  <si>
    <t>DW A2 TC EF GSB BIN GC K8 GA K3 SC ELE</t>
  </si>
  <si>
    <t>AC AF C6 CT EA</t>
  </si>
  <si>
    <t>LR EB GL RH GB WN GS</t>
  </si>
  <si>
    <t>I9 CR LI</t>
  </si>
  <si>
    <t>B1 RY AC STO DAT DDE FC SD HE</t>
  </si>
  <si>
    <t>W02 W05 SC W07 W09</t>
  </si>
  <si>
    <t>566D2</t>
  </si>
  <si>
    <t>22164327_ITECH</t>
  </si>
  <si>
    <t xml:space="preserve">N.E. Corner Of Queensberry &amp; </t>
  </si>
  <si>
    <t>N.E. Corner of Queensberry Rd. and Paladora Ave. half way between Allen and Altadena Dr. and half way between Washington and Mountain.</t>
  </si>
  <si>
    <t>91104-3323</t>
  </si>
  <si>
    <t>RE@GoBananas.net</t>
  </si>
  <si>
    <t>P3238_ITECH</t>
  </si>
  <si>
    <t>626-252-0440</t>
  </si>
  <si>
    <t>Paul Hinrichsen</t>
  </si>
  <si>
    <t>999900186_ITECH</t>
  </si>
  <si>
    <t>Discount Inc.</t>
  </si>
  <si>
    <t>Impress your clients with your knowledge about this property. The Story The sellers are the original owners since before it was built. There is a related very amusing must-see surprise when you peek up the stairs at the garage's second level. The family</t>
  </si>
  <si>
    <t>DG DR CD GA GP OP SS</t>
  </si>
  <si>
    <t>Move-In Ready Corner Lot 4 2 Single Level Open Floor Plan Mtn. View Home with Lg. Pool &amp; Yard. Two Level Attached Over-Sized Double Garage. One of the very few homes in the city with NO VISIBLE UTILITY WIRES they're all underground. This has ALWAYS been a NON-smoker's home. This home has so much storage you'll never have a loss of where to stash all your treasures. Plus ceiling fans in almost every room and the covered patio. New plantation blinds throughout and newly re-finished concrete floors plus freshly painted light and bright throughout. The entire house has updated copper plumbing all the way out to the meter. The outlets and switches have all been updated and there is 220 electric on the rear patio area for a spa and a switched attic fan as well as roof turbines. There is a pet door that was only in use for about 6 months and that was about 25 years ago. Located deep in the center of the quiet and highly sought after Brigden Ranch Neighborhood. Buyer to verify square footage</t>
  </si>
  <si>
    <t>2115 E Queensberry Road</t>
  </si>
  <si>
    <t>22164330_ITECH</t>
  </si>
  <si>
    <t xml:space="preserve">Located On Myrtle Between Hil </t>
  </si>
  <si>
    <t>91016-2275</t>
  </si>
  <si>
    <t>normhaley@charter.net</t>
  </si>
  <si>
    <t>P538_ITECH</t>
  </si>
  <si>
    <t>Norman Haley</t>
  </si>
  <si>
    <t>190000070_ITECH</t>
  </si>
  <si>
    <t>Norm Haley Real Estate</t>
  </si>
  <si>
    <t>The home will not be available for showing until the broker caravan on Wednesday May 23 2012</t>
  </si>
  <si>
    <t>Stunning Mediterranean style home ideally located in north Monrovia above Hillcrest. Built in 1925 this two story home has undergone a detailed restoration that maintains the original charm and character of the home while providing all of the upgrades currently expected in quality homes today. The wonderful floor plan includes an entry flanked on each side by a formal dining room and a living room featuring a huge Batchelder tile fireplace. The kitchen offers cabinets with old growth pine faces concrete countertops a DCS 6 burner stove and many additional upgrades. The perfect spot for entertaining is the back covered patio with a wonderful wood burning fireplace and ceiling fans for year round gatherings. Also on the ground level the home offers a full bathroom private office separate laundry room and an enclosed porch. Upstairs the home has 3 bedrooms two decks and a large bathroom with original tile. Other features include 200 AMP power copper plumbing and a two car garage</t>
  </si>
  <si>
    <t xml:space="preserve">439 N Myrtle </t>
  </si>
  <si>
    <t>BU LR</t>
  </si>
  <si>
    <t>22164337_ITECH</t>
  </si>
  <si>
    <t>From Broadway South on Prince</t>
  </si>
  <si>
    <t>90031-2967</t>
  </si>
  <si>
    <t>The seller has requested all offers must be made online in Homepath.com. This is a Fannie Mae HomePath property. Go to www.homepath.com search for property details and click make offer button to submit offer. This property is approved for Homepath Mor</t>
  </si>
  <si>
    <t xml:space="preserve">This quaint Lincoln Heights home is a diamond in the rough full of potential and ready for your contractors The 2 bedroom 1 bath home has an open floorplan sizable backyard and fenced front yard. Make this into your dream cottage or utilize it as an investment opportunity. Do not miss out on the deal of the century especially in this minimal inventory market </t>
  </si>
  <si>
    <t>2338 Prince Street</t>
  </si>
  <si>
    <t>22164341_ITECH</t>
  </si>
  <si>
    <t>Fryman</t>
  </si>
  <si>
    <t>91604-4101</t>
  </si>
  <si>
    <t>652-2876</t>
  </si>
  <si>
    <t>Go in advance of your client if possible so you may open the gate so your clients can drive in.</t>
  </si>
  <si>
    <t>1R SC CP</t>
  </si>
  <si>
    <t>1903 Two-Story Colonial with circle driveway two electric gates and pedestrian gate entering into the living room immediately on your right is the staircase leading to the bedrooms upstairs the living room has beautiful hardwood floors crown molding recessed lighting wet bar and fireplace off to the left is the den with the other side of the fireplace ceiling fan chair rail skylights that brighten the entire room and French doors that lead out onto a covered flag stone patio. The kitchen has tons of marble counter space and ample cabinets with stainless steel appliances and breakfast bar. The dining area is light and bright adorned with crown molding and hardwood floors. The Master has H &amp; H walking-in closets corner built entertainment equipment area French doors to the back yard and a huge master bathroom with H &amp; H sinks glass wall and skylights flooding the bathroom with natural light. The upstairs landing has a glass wall to bring in the light and hardwood floors.</t>
  </si>
  <si>
    <t>3450 Laurel Canyon Boulevard</t>
  </si>
  <si>
    <t>22164354_ITECH</t>
  </si>
  <si>
    <t>Harvey Drive off Glendale 2 Fwy north to Chevy Chase turn right</t>
  </si>
  <si>
    <t>91206-1808</t>
  </si>
  <si>
    <t>818-248-7331</t>
  </si>
  <si>
    <t>818-330-2633</t>
  </si>
  <si>
    <t>Please email or text 818-425-6143 agent for fastest response to any questions. Submit offers to donnarueREO@gmail.com. Buyers should obtain a free prequal from Wells Fargo Home Mortgage or an entity which is a joint venture with WFHM by working directly w</t>
  </si>
  <si>
    <t xml:space="preserve">Newly painted interior at this great starter home located in desirable Chevy Chase Canyon. Home features Formal dining room hardwood floors remodeled kitchen with granite counters and new stainless steel range and hood breakfast nook inside laundry room updated baths and fireplace. A must see </t>
  </si>
  <si>
    <t>2207 E Chevy Chase Drive</t>
  </si>
  <si>
    <t>RF FSB RA MO</t>
  </si>
  <si>
    <t>22164356_ITECH</t>
  </si>
  <si>
    <t>Benner St.</t>
  </si>
  <si>
    <t>North of Via Marisol South of Benner. From North on 110 freeway exit Ave. 60 or Via Marisol.</t>
  </si>
  <si>
    <t>90042-4742</t>
  </si>
  <si>
    <t>miko.lynn@dilbeck.com</t>
  </si>
  <si>
    <t>P3757_ITECH</t>
  </si>
  <si>
    <t>626-536-6690</t>
  </si>
  <si>
    <t>Miko Lynn</t>
  </si>
  <si>
    <t>626-431-2249</t>
  </si>
  <si>
    <t>First showing on Tues. 5/22/12 10 to 12. Broker caravan on Thursday 5/24/12 10 to 2. Please call LO for showing thereafter.</t>
  </si>
  <si>
    <t>GC GR ST</t>
  </si>
  <si>
    <t>Sited at the rear of a gated complex at the end of a meandering path this two story townhouse style condo is quiet bright and ready for move-in. There are two light-filled bedrooms and a full bath on the upper level. On the first level is a nice-size living room with sliders to a private enclosed patio the kitchen with breakfast counter and a convenient half bath at the entry. With much sought-after two parking spaces right behind the patio this is a desirable unit in the complex. There is new paint through-out newer copper plumbing secure parking community pool Rec room extra storage and a lush ground. Only minutes to downtown LA Old-town Pasadena and the charming Eagle Rock This is a trust sale and sold AS IS.</t>
  </si>
  <si>
    <t xml:space="preserve">241 S Avenue 57 </t>
  </si>
  <si>
    <t>22164357_ITECH</t>
  </si>
  <si>
    <t>Canada Blvd/Don Carlos Ave</t>
  </si>
  <si>
    <t>Hermosita</t>
  </si>
  <si>
    <t>91208-2013</t>
  </si>
  <si>
    <t>Please a few hrs notice before show. Please Click to Virtual tour and photo slide show</t>
  </si>
  <si>
    <t>Wow . What a Great Condition &amp; Price. This beautiful custom built home is located in Verdugo Woodlands and built-in 1989/1990 perched high in the serene Woodlands. This property features 4Br 3.75 bA 1Br Ba is located on 1st level Office/possible 5th Br. Gourmet kitchen  breakfast area w/bay window French door leading to balcony w/views. Family room w/side patio balcony and custom French doors w/stained glass sidelights and oak floors. Formal living room w/vaulted ceiling natural stone fireplace. Formal dining room all beautiful lighting fixtures built-in china cabinet. Large master suite w/walk-in closet separate shower and tub dual sinks and exposed beam and vaulted ceiling. French doors lead to viewing deck of hills. all oaks hardwood floors built-in speakers light/brite.There are large flat grassy area .Must see Won't last</t>
  </si>
  <si>
    <t>2715 Hermosita Drive</t>
  </si>
  <si>
    <t>22164369_ITECH</t>
  </si>
  <si>
    <t>Hayvenhurst And Moorpark</t>
  </si>
  <si>
    <t>101 Exit Hayvenhurst South to Moorpark East on Moorpark.</t>
  </si>
  <si>
    <t>818-276-1934</t>
  </si>
  <si>
    <t>Please submit all offers with a Pre-Approval letter the first page of the credit report and proof of funds emailed to cmsexecutivecorp@gmail.com. This is a short sale so everything is subject to bank approval all terms and conditions are subject to ban</t>
  </si>
  <si>
    <t>A Must See Lovely 3BR &amp; 2BA Home in Encino Woods. This Beautifully Landscaped White Picket Fence Home is Close to Shopping and Restaurants All Nearby. Guest House in rear has no permits.</t>
  </si>
  <si>
    <t>16426 Moorpark Street</t>
  </si>
  <si>
    <t>22164386_ITECH</t>
  </si>
  <si>
    <t>East Of Golden West</t>
  </si>
  <si>
    <t>South on Golden West East on Lemon.</t>
  </si>
  <si>
    <t>91007-7932</t>
  </si>
  <si>
    <t>OFFERS DUE BY TUESDAY MAY 22ND AT NOON. Email offers to Hilda@theCandCgroup.com</t>
  </si>
  <si>
    <t xml:space="preserve">Great starter home or investment property located in Arcadia This traditional home offers a bright and open living room with wood floors and a fireplace. The kitchen opens to a dining area with double doors leading to an outdoor side patio featuring a fireplace ideal for entertaining One of the two spacious bedrooms offers sliding doors leading to the back yard and has direct access to the bathroom. Completing the home is a detached two car garage. With a little TLC this home will go a long way </t>
  </si>
  <si>
    <t xml:space="preserve">9811 E Lemon </t>
  </si>
  <si>
    <t>22164387_ITECH</t>
  </si>
  <si>
    <t>Entrance to property is located on the east side of Raymond between Holly and Union.</t>
  </si>
  <si>
    <t>91103-3949</t>
  </si>
  <si>
    <t>michele.sanchez@sothebyshomes.com</t>
  </si>
  <si>
    <t>P673_ITECH</t>
  </si>
  <si>
    <t>626-482-7700</t>
  </si>
  <si>
    <t>Michele Sanchez</t>
  </si>
  <si>
    <t>626-396-6844</t>
  </si>
  <si>
    <t>Showings start Thursday May 17. Brokers open house 10 00-2 00. Open house Sunday May 20 2-4. Call Michele with any questions. 626 482-7700. First California Escrow &amp; Equity Title please.</t>
  </si>
  <si>
    <t>ZQ KY IN H7 A0 A8 UT</t>
  </si>
  <si>
    <t xml:space="preserve">This gorgeous two bedroom condo is located in the heart of Old Pasadena near shops restaurants and summer concerts in Memorial Park. The unit has been updated with dark stained wood laminate flooring in the living room dining room kitchen and downstairs bath and new carpet in the master bedroom and Travertine floor tiles in the master bath. Other highlights are a lovely patio off of the master bedroom 52 HD tv above fireplace with built in speakers high ceilings and open floor plan many windows with tree top views secured building and two side by side parking spaces. This unit should not be missed </t>
  </si>
  <si>
    <t xml:space="preserve">80 N Raymond </t>
  </si>
  <si>
    <t>YU RF4</t>
  </si>
  <si>
    <t>DW K1 RF ELB</t>
  </si>
  <si>
    <t>22164394_ITECH</t>
  </si>
  <si>
    <t>Madeline</t>
  </si>
  <si>
    <t>91105-3314</t>
  </si>
  <si>
    <t>bonapartemom@gmail.com</t>
  </si>
  <si>
    <t>P52004_ITECH</t>
  </si>
  <si>
    <t>626-375-4493</t>
  </si>
  <si>
    <t>Wendy Crowley</t>
  </si>
  <si>
    <t>626-396-3992</t>
  </si>
  <si>
    <t>Open Thursday May 17th with Agent Present. After Lock Box.</t>
  </si>
  <si>
    <t>Sophisticated Cravens Court Townhome. Large Living room with fireplace and French doors leading to garden patio. Large Dining Area. 2 bedrooms 2 baths and laundry on the second floor. High ceilings throughout.</t>
  </si>
  <si>
    <t>1103 S Orange Grove Boulevard</t>
  </si>
  <si>
    <t>ST7 QV TZ</t>
  </si>
  <si>
    <t>22164400_ITECH</t>
  </si>
  <si>
    <t>W 16TH St/Gilbert</t>
  </si>
  <si>
    <t>From 210 East Take exit 73 for State St toward University Pkwy Continue straight onto 20th St Turn right onto N California St Destination will be on the left</t>
  </si>
  <si>
    <t>Clyde</t>
  </si>
  <si>
    <t>92411-1504</t>
  </si>
  <si>
    <t>Great location new paint great neighborhood koi pond in backyard.</t>
  </si>
  <si>
    <t>1554 Clyde Street</t>
  </si>
  <si>
    <t>ARC AJ ST6 HT</t>
  </si>
  <si>
    <t>CJ CC WT</t>
  </si>
  <si>
    <t>FB M01 1MA MR MS</t>
  </si>
  <si>
    <t>22164410_ITECH</t>
  </si>
  <si>
    <t xml:space="preserve">N &amp; E/Arroyo Boulevard S/Bel </t>
  </si>
  <si>
    <t>91105-2862</t>
  </si>
  <si>
    <t>steve@haussler.com</t>
  </si>
  <si>
    <t>P1774_ITECH</t>
  </si>
  <si>
    <t>Steve Haussler</t>
  </si>
  <si>
    <t xml:space="preserve">Easy to show by appointment with minimum 24-hour notice. Please call Lisa Haussler @ 626-844-2246. Please don't miss the attached documents -- floor plan and house history -- and virtual tour </t>
  </si>
  <si>
    <t>Built in 1955 by noted architect Theodore Pletsch this classic Mid-Century Modern is located in Pasadena's Lower Arroyo. Serene and beautiful it has four bedrooms four and one-half baths dramatic living room with fireplace and wet bar den garden dining room and separate laundry area. Walls of glass high ceilings and broad passageways connect rooms as a series of private and communal spaces that wrap around the courtyard patio and blend the interior with the outdoors. The eat-in family kitchen has been tastefully remodeled and features Sub-Zero Dacor with Bosch appliances custom cabinetry ample counter space and breakfast bar. Other amenities include newer central heat &amp; air full copper plumbing and abundant storage plus a two-car garage. This home offers true California Living in an exceptional location.</t>
  </si>
  <si>
    <t xml:space="preserve">875 S Grand </t>
  </si>
  <si>
    <t>DW DR A2 WA FSE</t>
  </si>
  <si>
    <t>CRA RY BZ Z24 DAT SD</t>
  </si>
  <si>
    <t>W02 W05</t>
  </si>
  <si>
    <t>595D5</t>
  </si>
  <si>
    <t>22164414_ITECH</t>
  </si>
  <si>
    <t>Via Marisol And Monterey Road</t>
  </si>
  <si>
    <t>110 Freeway to Via Marisol Exit. Drive South East pass Monterey Road and home will be on the right side of road.</t>
  </si>
  <si>
    <t>90042-5056</t>
  </si>
  <si>
    <t>abrayali@gmail.com</t>
  </si>
  <si>
    <t>866-234-1606</t>
  </si>
  <si>
    <t>18272_ITECH</t>
  </si>
  <si>
    <t>Adam Bray-Ali</t>
  </si>
  <si>
    <t>Supra box at Pool entry gate end of driveway with LA Name. Timed entry allowed from 10AM-6PM Monday - Friday. By appointment with LA present on Weekends. Please knock on door before opening. Cooperative sellers. Standard sale. Please submit of</t>
  </si>
  <si>
    <t>GT P23 GP HZ TD</t>
  </si>
  <si>
    <t>CA PE A9 A23 A24 A28 GR SA SC ST ZQ KY CB EI IN H7 UT</t>
  </si>
  <si>
    <t>Sunny and spacious 2 bedroom condominium in the Hudson Terrace community of Monterey Hills. Updated and clean with granite counter tops custom light fixtures and tile floors this home is ready for you to move in and enjoy a great summer in a community that surprises many with it's cleanliness price range and easy access to the best of Los Angeles and Pasadena. Commute to Downtown Los Angeles in 15 minutes via local streets or the 110. Great local stores and coffee shops nearby and and exciting collection of entertainment within a few miles. Open your patio door to a 361 square foot private outdoor space and enjoy sunny mornings and weekend bbq's with friends and family. Gated and assigned parking for two cars and additional private storage space. Laundry in unit. Pets are welcome subject to HOA rules. Assn has EQ insurance includes basic cable and maintains a lovely swimming pool with views to the South. Managed locally by Beven and Brock.</t>
  </si>
  <si>
    <t xml:space="preserve">4049 Via Marisol </t>
  </si>
  <si>
    <t>22164422_ITECH</t>
  </si>
  <si>
    <t>210 FRWY EXIT LAKE AVE GO NORTH TO WASHINGTON BLVD MAKE RIGHT TO CATALINA THEN SOUTH.</t>
  </si>
  <si>
    <t>91104-2901</t>
  </si>
  <si>
    <t>glenn@sessionrealty.com</t>
  </si>
  <si>
    <t>626-628-3298</t>
  </si>
  <si>
    <t>P1726_ITECH</t>
  </si>
  <si>
    <t>Glenn Session</t>
  </si>
  <si>
    <t>190000069_ITECH</t>
  </si>
  <si>
    <t>Glenn Session Realty</t>
  </si>
  <si>
    <t>524-5063</t>
  </si>
  <si>
    <t>STANDARD SALE. WILL FHA. E-MAIL OFFERS TO GLENN@SESSIONREALTY.COM FAX TO 66 628-3298. PROVIDE PRE APPROVAL.</t>
  </si>
  <si>
    <t>FANTASTIC CURB APPEAL CHARMING 2 BED 1 BATH MOVE IN CONDITION. E-Z CARE YARD. IDEAL FOR ALTERNATIVE TO CONDO LIVING. GREAT AREA EAST OF LAKE 1 CAR GARAGE. OWNER WILL CONSIDER ALL OFFERS.</t>
  </si>
  <si>
    <t xml:space="preserve">1225 N Catalina </t>
  </si>
  <si>
    <t>22164430_ITECH</t>
  </si>
  <si>
    <t>Corner of Cordova and Marengo</t>
  </si>
  <si>
    <t>91101-5512</t>
  </si>
  <si>
    <t>Owner works from home and asks for some notice prior to showing. Please call 626.233.2884 or email realtorsegura@gmai.com for showings</t>
  </si>
  <si>
    <t>VN VH TTV OT</t>
  </si>
  <si>
    <t>The Cinema Lofts are a premiere urban/ living building located near Old Town Pasadena. Designed with a mix of contemporary/cutting edge architecture the open loft floor plan allows for many design possibilities. This top floor corner unit offers large windows and great city &amp; mountain views from its private balcony. Sleek design influence is used in the kitchen and bathroom with beautiful tile work and great use of space. Owner has upgraded unit with custom wine rack and upgraded tile and amenities. Additional features and amenities include hardwood floors modern light fixtures central air and heat a parking space in the gated garage. This unit offers a premier location blocks from Old Town Pasadena Paseo Colorado restaurants shops and the Metro Gold Line.</t>
  </si>
  <si>
    <t xml:space="preserve">217 S Marengo </t>
  </si>
  <si>
    <t>22164432_ITECH</t>
  </si>
  <si>
    <t xml:space="preserve">Just East Of Alta Canyada/Des </t>
  </si>
  <si>
    <t>Just east of Alta Canyada/Descanso Dr split.</t>
  </si>
  <si>
    <t>91011-3012</t>
  </si>
  <si>
    <t>Send offers to brdeg@sbcglobal.net along with POF. Seller reserves all services. Sold in as is condition.</t>
  </si>
  <si>
    <t>This adorable home is located in a wonderful neighborhood of La Canada Flintridge. You are greeted as you walk in through the entry which has a coat closet to a very spacious living room and adjoining formal dining room that have beautiful original coved ceilings original hardwood floors and is highlighted with a large bay window that overlooks the front yard. The home is complemented with full copper plumbing on demand water heater new drain lines new energy efficient windows &amp; has been recently painted. Both bedrooms are generous in size have walk in closets hardwood floors and allow lots of natural light. The nice size bathroom has 2 separate entrances one off the hallway and the other off the laundry room located off the kitchen and is highlighted with original tile and an operational wall heater you don't find in many homes. The home is close proximity to everything you need and with all the natural light that fills the home this is an amazing place to call home.</t>
  </si>
  <si>
    <t>1607 Verdugo Boulevard</t>
  </si>
  <si>
    <t>DT BZ FN</t>
  </si>
  <si>
    <t>WK FY G13 GY LR G15 G20 G22</t>
  </si>
  <si>
    <t>22164438_ITECH</t>
  </si>
  <si>
    <t>Alta Park Ln/Foothill Blvd</t>
  </si>
  <si>
    <t>Off of Foothill Blvd go north on Alta Canyada Rd up the road just past Alta Park Ln look for realtor sign on your left/west side and entrance to driveway it has large wrought iron gates which will be open. Driveway entry is on south side of sign.</t>
  </si>
  <si>
    <t>91011-1749</t>
  </si>
  <si>
    <t>Fannie Mae owned this won't be on Homepath.com website due to its price and system limitations. All offers must be submitted to ssreooffers@gmail.com with CAR and Fannie Mae Addendum and Owners Cert if applicable. These forms are attachments but if you em</t>
  </si>
  <si>
    <t>CD GT GA 1L</t>
  </si>
  <si>
    <t>VC VT</t>
  </si>
  <si>
    <t>House with guest house and great view of wooded canyon nestled on private gated flag lot. House was built in 1970 and is in original condition has a unique almost ski Chalet design. House is 2 080 sq ft on three levels has three bedrooms two of them master's. One is on third level with a loft window over the great room and one on the lower level with lots of closets French doors and access to the spa and sauna. House has large deck off great room two fireplaces central AC house is very open and bright. There is an unfinished guest house and a three car garage with a finished room with lots of windows upstairs over the parking bays. House needs some work or be redesigned as lot is 29 180 sq ft. House is not hooked up to sewer but is north of Foothill so City says connection is optional buyer to confirm all. Property sold as is Seller has no knowledge of permits or workings of operational systems buyer to investigate all info deemed reliable but not guaranteed.</t>
  </si>
  <si>
    <t>4849 Alta Canyada Road</t>
  </si>
  <si>
    <t>22164442_ITECH</t>
  </si>
  <si>
    <t>Caminito De La Estrella</t>
  </si>
  <si>
    <t>91208-3055</t>
  </si>
  <si>
    <t>Please turn off all lights and close all doors after shown</t>
  </si>
  <si>
    <t>BOM with priced to sell.Shows super well as a single family home would show.This gorgeous townhome only one common wall is located in Glendale Rancho San Rafael community . All hardwood floors breakfast nook large living room combine w/dining area all window w/plantation shutters big patio w/playground and totally privacy. Setting is private w/mountain and cyn views and as an end unit. vaulted ceiling and updated fireplace Huge master suite w/sitting area and natural cyn views. French limestone and beveled leaded glass are only a clue. Won't last</t>
  </si>
  <si>
    <t xml:space="preserve">1971 Caminito De La Estrella </t>
  </si>
  <si>
    <t>22164445_ITECH</t>
  </si>
  <si>
    <t>91208-2724</t>
  </si>
  <si>
    <t>phyllis@realtorharb.com</t>
  </si>
  <si>
    <t>818-952-6639</t>
  </si>
  <si>
    <t>P785836_ITECH</t>
  </si>
  <si>
    <t>Phyllis Harb</t>
  </si>
  <si>
    <t>190002024_ITECH</t>
  </si>
  <si>
    <t>Entrance to unit is on Sherer Lane.</t>
  </si>
  <si>
    <t>EI WT A8</t>
  </si>
  <si>
    <t>Located in the sought after Verdugo Woodlands neighborhood this spacious end unit with private entrance feels like a single family residence The living room is warmed by a fireplace and adjoins a den/study or home office. There are two outdoor living spaces one off the living room is perfect for the home gardener patio. The master retreat boasts two closets one a walk-in closet vaulted ceiling and large bathroom. A second bedroom suite and laundry area completes the second level. The Association offers pool and spa and earthquake insurance.</t>
  </si>
  <si>
    <t>1734 N Verdugo Road</t>
  </si>
  <si>
    <t>RF GC</t>
  </si>
  <si>
    <t>22164452_ITECH</t>
  </si>
  <si>
    <t>Oakwood &amp; Allen</t>
  </si>
  <si>
    <t>From 210 go North on Allen. Property is on east side of street at the corner of Allen &amp; Oakwood.</t>
  </si>
  <si>
    <t>thebernsteam@gmail.com</t>
  </si>
  <si>
    <t>626-243-4309</t>
  </si>
  <si>
    <t>626-826-4544</t>
  </si>
  <si>
    <t>626-204-3351</t>
  </si>
  <si>
    <t>Confirmed appointment is necessary due to dog &amp; cats being on premises. 24 hour notice is requested for all showings.</t>
  </si>
  <si>
    <t>This incredible light-filled craftsman home has all the charm from being built in 1914 but has been maintained and upgraded with all the modern conveniences. The exquisite details overflow throughout this home in so many ways including the stunning hardwood floors the impeccable built-in cabinets original woodwork and the wood-burning fireplace. A spacious remodeled kitchen with custom wood cabinetry zodiac-quart counters and stainless steel appliances blends in perfectly with the original character of the home. There are two large bedrooms in the home with lovely windows allowing the light to permeate throughout the house. One of the bedrooms has a door which opens up to the wrap-around porch for enjoying a good read. The remodeled bathroom with copper plumbing features double sinks beautiful tile and a large glass enclosed shower/tub. The wrap around porch and large front and side yard invite family and friends to enjoy the beauty of Southern California living inside &amp; out.</t>
  </si>
  <si>
    <t xml:space="preserve">1684 N Allen </t>
  </si>
  <si>
    <t>DW A2 TC GSB BIN GC</t>
  </si>
  <si>
    <t>RB B1 CW HC RL Z24 FC</t>
  </si>
  <si>
    <t>BI OX B12 B15 OW IB</t>
  </si>
  <si>
    <t>FY ER LR FS G20</t>
  </si>
  <si>
    <t>22164454_ITECH</t>
  </si>
  <si>
    <t>First building on West side South of California</t>
  </si>
  <si>
    <t>91106-3974</t>
  </si>
  <si>
    <t>Call agent for all showings 626-215-4331.</t>
  </si>
  <si>
    <t>EU PT GZ</t>
  </si>
  <si>
    <t>DG GA P23 SS</t>
  </si>
  <si>
    <t>CA A9 EX GC A23 ZQ IN SE A8</t>
  </si>
  <si>
    <t xml:space="preserve">This designer decorated residence must be seen to be believed With approximately 100 000 in post developer upgrades unparalleled sophistication awaits at this front facing residence with private direct access garage and only one common wall. Luxury surrounds you in every room with 9-foot ceilings crown moldings wood flooring custom built-ins solid core doors and cabinetry. The kitchen opens to one of two patios as well as the family room. It is truly a chef's delight with Viking appliances granite counters with detailed edges center island with extra sink and disposal and detailed under mount and decorative lighting. The master suite with fireplace boasts two walk-in closets separate jacuzzi tub marble shower and double sink. Other amenities include Cat5e wiring tankless water heater extra storage room energy efficient dual pane windows and too many custom features to list such as window coverings elegant fireplace mantles paint vanities light fixtures and more </t>
  </si>
  <si>
    <t xml:space="preserve">633 S Lake </t>
  </si>
  <si>
    <t>YB YF X44 SW SG</t>
  </si>
  <si>
    <t>22164458_ITECH</t>
  </si>
  <si>
    <t xml:space="preserve">From Hillrose Go North On Fl </t>
  </si>
  <si>
    <t>From Foothill Blvd go north on Oro Vista turn left on Hillrose turn right on Floralita curve onto Forsythe and you are there.</t>
  </si>
  <si>
    <t>Forsythe</t>
  </si>
  <si>
    <t>91040-2312</t>
  </si>
  <si>
    <t>Laura.Walker@Dilbeck.com</t>
  </si>
  <si>
    <t>F61177_ITECH</t>
  </si>
  <si>
    <t>818-248-4555</t>
  </si>
  <si>
    <t>Laura Walker</t>
  </si>
  <si>
    <t>Standard sale. Recommended approach from Hillrose go north on Floralita. Exterior lighting is appealing for an evening drive-by.</t>
  </si>
  <si>
    <t xml:space="preserve">This is truly a 'must-see' home. Located on a quiet and nearly traffic-free street north of Hillrose where Floralita curves into Forsythe. From the entry the beautifully refinished hardwood floors are just what you hoped for the smooth ceilings with recessed lighting will catch your eye and make you smile with relief. Good floor plan Yes Living room opens to covered patio and fenced back yard direct access into house from the 2-car garage hallway to 3 bedrooms one with private 3/4 bathroom. Central heat and a/c vinyl double-pane windows throughout copper plumbing it is all here. Somebody will snap this up quickly - Hurry This is Home </t>
  </si>
  <si>
    <t>8529 Forsythe Street</t>
  </si>
  <si>
    <t>22164461_ITECH</t>
  </si>
  <si>
    <t>91106-1266</t>
  </si>
  <si>
    <t>Easy to show please call Barbara for appt. 626 484-8135.</t>
  </si>
  <si>
    <t>STANDARD SALE Charming Townhome updated new floors downstairs and carpet upstairs granite counter in kitchen and fireplace in living room. There is a half bath and laundry area which completes the downstairs. Upstairs are 2 large bedrooms master with vaulted ceiling two large balcony's and bath with double sinks. Private two car garage with storage space no access directly from unit but VERY easy accessibility just steps from front door. Very low HOA 165 per month.</t>
  </si>
  <si>
    <t xml:space="preserve">527 N Holliston </t>
  </si>
  <si>
    <t>22164466_ITECH</t>
  </si>
  <si>
    <t>S/Foothill</t>
  </si>
  <si>
    <t>East of Baldwin South of Foothill.</t>
  </si>
  <si>
    <t>Burnell Oaks</t>
  </si>
  <si>
    <t>91006-2204</t>
  </si>
  <si>
    <t>Open Wednesday 5-23-12. Showings start Saturday 5/19/12.</t>
  </si>
  <si>
    <t>Single level ranch-style home located in north Arcadia. Outstanding features include an updated kitchen with stainless steel appliances and a charming breakfast area an open floor plan living and dining room with fireplace and adjacent sunroom with access to the lushly landscaped rear yard. The home also boasts four bedrooms including a master bedroom with en-suite bath which has been updated with granite counters dual sinks separate glass door shower and tub. Hardwood floors underneath the wall to wall carpeting in the LR &amp; DR Plantation Shutters upgraded lighting fixtures complete the picture. Pride of ownership in the sought-after Arcadia School District. Highly upgraded home with newer tile roof HVAC copper plumbing most rooms with hardwood flooring and smooth ceilings.</t>
  </si>
  <si>
    <t>1037 Burnell Oaks Lane</t>
  </si>
  <si>
    <t>22164474_ITECH</t>
  </si>
  <si>
    <t>N/ California Blvd E/ Lake Ave</t>
  </si>
  <si>
    <t>Entrance to unit is on Catalina between San Pasqual and California.</t>
  </si>
  <si>
    <t>91106-4820</t>
  </si>
  <si>
    <t>Showings begin Thursday 5/17/12 for Broker's caravan 10-2pm. Public open houses Saturday 5/19 and Sunday 5/20 from 2-4pm. All other showings by appointment only please call 626-584-0050. Tax assessor states home is 1924 sq. ft. R.E.S.T. measured as 2029</t>
  </si>
  <si>
    <t>ZQ EI H4 H5 IN WT A8 UT</t>
  </si>
  <si>
    <t>Welcome to historic Villa San Pasqual this stunning mid-century condo represents Southern California living at its best. Built in 1954 this second floor unit with private staircase and balcony overlooks an expansive lawn lovely rose garden and spectacular views of the mountains. Gorgeous formal entertainment rooms include a light filled living room with floor to ceiling windows and charming dining room with pocket doors that opens to a wood paneled den. The adjacent kitchen was remodeled in 2007 with stainless steel appliances &amp; granite counters. Off the central hallway there are three spacious bedrooms two tastefully updated baths and plentiful closet space. Additional features include a separate laundry room new 2011 five ton central heat/air unit copper plumbing and a private two car garage. This home has MILLS ACT designation &amp; enjoys a significant property tax reduction.</t>
  </si>
  <si>
    <t>1000 San Pasqual Street</t>
  </si>
  <si>
    <t>OT YF</t>
  </si>
  <si>
    <t>22164486_ITECH</t>
  </si>
  <si>
    <t>E Hubbard St Percy Street</t>
  </si>
  <si>
    <t>East on Hubbard Street South on Margaret Avenue</t>
  </si>
  <si>
    <t>Margaret</t>
  </si>
  <si>
    <t>90022-3325</t>
  </si>
  <si>
    <t>SHOW W/SUPRA.Fannie Mae Homepath property.Owner occupant &amp; non-profit offers only until 6/4/2012. Other offers rejected before 6/4/2012.It is strongly encouraged that offer includes proof of funds if cash or pre-approval if financed and is a requirement</t>
  </si>
  <si>
    <t>You will be delighted by this renovated single family home. Fenced perimeter with sliding gate creates security and privacy. Long driveway creates plenty of parking and area to play. Large front porch with iron railing and gate is inviting. large living room. One bedroom located at front of house and another at back of house. Back bedroom has built in cabinetry very nice Utility porch off kitchen. New stove capret and paint There is a recreation room in the back yard buyer to verify permits and a two car garage.</t>
  </si>
  <si>
    <t xml:space="preserve">715 Margaret </t>
  </si>
  <si>
    <t>392K6</t>
  </si>
  <si>
    <t>22164489_ITECH</t>
  </si>
  <si>
    <t xml:space="preserve">Midnight Sun Dr. And Starry S </t>
  </si>
  <si>
    <t>Half Moon</t>
  </si>
  <si>
    <t>92223-3315</t>
  </si>
  <si>
    <t>909-463-2602</t>
  </si>
  <si>
    <t>Short sale transaction. Final sales price and commission to be determined by first trust deed holder.</t>
  </si>
  <si>
    <t xml:space="preserve">Beautiful single story newer home in Beaumont. Home features 4 bedrooms and 3 bathrooms. Has bonus room upstairs. Beautiful tile flooring. Good size lot. Must see to appreciate. Make us an offer today </t>
  </si>
  <si>
    <t xml:space="preserve">1452 Half Moon </t>
  </si>
  <si>
    <t>BL CL WR WD YD</t>
  </si>
  <si>
    <t>22164491_ITECH</t>
  </si>
  <si>
    <t>Woodbury Street</t>
  </si>
  <si>
    <t>onle block west of Fair oaks north of Woodbury.</t>
  </si>
  <si>
    <t>91001-5606</t>
  </si>
  <si>
    <t>teri@compassret.com</t>
  </si>
  <si>
    <t>13628_ITECH</t>
  </si>
  <si>
    <t>626-695-9179</t>
  </si>
  <si>
    <t>Teresa Marie Barton</t>
  </si>
  <si>
    <t>695-9179</t>
  </si>
  <si>
    <t>This is easy to show and move in date is flexable.</t>
  </si>
  <si>
    <t xml:space="preserve">A Cute Charmer. Clean and with a newly remodeled kitchen and bathrooms. It is a great space with LARGE back yard and an office off the garage in the back. Close to JPL 210 and Pasadena border. Granite counters Wood Floors throughout and all very nice </t>
  </si>
  <si>
    <t xml:space="preserve">2272 El Sereno </t>
  </si>
  <si>
    <t>22164500_ITECH</t>
  </si>
  <si>
    <t>Lincoln Ave</t>
  </si>
  <si>
    <t>From the 210 fwy head west on W Mountain St towards Lincoln Ave head north on Lincoln towards Westgate St make a left on Westgate St heading west house will be on the right/south side of the street</t>
  </si>
  <si>
    <t>91103-2823</t>
  </si>
  <si>
    <t>Fannie Mae owned attractive seller financing HomePath Renovation similar to an FHA 203k is offered on this property. Purchase this property for as little as 3 down. All offers must be submitted through HOMEPATH.COM agent must register for the online</t>
  </si>
  <si>
    <t>1966 house in an old Pasadena neighborhood with character houses. House sits on a wonderful lot and has lots of potential for adding on the backyard is immense. House has 3 bedrooms 2 baths one is a master. House needs updating and seller will make no repairs. 2-car attached garage one of the bedrooms has a sliding door heading out towards the back yard and what could be a patio area there is certainly room for a pool if you wanted one. Prospect Park and its beautiful homes is a few blocks away so is the Rose Bowl and all it offers really a convenient location.</t>
  </si>
  <si>
    <t>514 Westgate Street</t>
  </si>
  <si>
    <t>22164502_ITECH</t>
  </si>
  <si>
    <t>careyhaynescb@gmail.com</t>
  </si>
  <si>
    <t>818-790-7512</t>
  </si>
  <si>
    <t>F62622_ITECH</t>
  </si>
  <si>
    <t>818-599-8066</t>
  </si>
  <si>
    <t>Carey Haynes</t>
  </si>
  <si>
    <t>All showings through Carey 818 599-8066. No show before caravan Tuesday May 22nd.</t>
  </si>
  <si>
    <t xml:space="preserve">This elegant traditional remodeled and expanded to its finest. 20 617 sq. ft. flat lot in Flintridge centrally located to schools and town. 4 bedroom suites plus powder bath. Living room w grand traditional fireplace hardwood floors crown moldings and large picture window looking to sunny front porch. The formal dining room w rounded bay window hardwood floors and crown moldings w original swinging door to incredible gourmet kitchen featuring breakfast area dual center islands with mahogany surfaces marble countertops custom cabinetry farm sink beverage fridge pot filler commerical range hood and GE Monogram stove/oven. Large family room w exposed beam ceiling fireplace plus wall of french doors to patio and rear yard. Elegant master bedroom w oversized walk in closet w mahogany island countertop. Luxurious master bath w double sinks spa tub clear glass shower marble countertops. Nifty hall computer nook. Expansive rear yard w newer pool and spa.This home has it all </t>
  </si>
  <si>
    <t>425 Richmond Road</t>
  </si>
  <si>
    <t>CS BR</t>
  </si>
  <si>
    <t>DW EC EO</t>
  </si>
  <si>
    <t>22164506_ITECH</t>
  </si>
  <si>
    <t>Between California And Del Mar</t>
  </si>
  <si>
    <t>On Orange Grove Boulevard across from Wrigley Mansion Tournament of Roses House  between California and Del Mar. Close to 134/210 and 110 freeways.</t>
  </si>
  <si>
    <t>91105-1744</t>
  </si>
  <si>
    <t>Mature tenant sleeps until 1pm each day so all appointments must be scheduled for 2pm or later. Please try to give 24-hour notice.</t>
  </si>
  <si>
    <t>Front ground floor 2BD 2BA unit in great Pasadena neighborhood with views of the lovely side patio front lawn and Wrigley Mansion Tournament of Roses headquarters across the street. Formal entry with closet spacious living room with fireplace formal dining room office/den area side patio with retractable awning master suite with full bath 3/4 bath in hall and kitchen with eat-in area pantry closet dishwasher and electric cooktop and oven. Laundry and water heater are located in hall closets. Two 2 carport parking spaces in back of building plus storage lockers. Plantation shutters throughout central air &amp; heat wall to wall carpeting tile floors plenty of storage closets and built-ins. Close to Old Town Pasadena and South Pasadena shops and eateries. Water trash and gardener are included in HOA dues.</t>
  </si>
  <si>
    <t>404 S Orange Grove Boulevard</t>
  </si>
  <si>
    <t>COF CW Z24 FC SD</t>
  </si>
  <si>
    <t>LC B11</t>
  </si>
  <si>
    <t>FB MG WK</t>
  </si>
  <si>
    <t>22164512_ITECH</t>
  </si>
  <si>
    <t xml:space="preserve">Corner Of Verdugo Rd &amp; Alta C </t>
  </si>
  <si>
    <t>Corner of Verdugo Rd. &amp; Alta Canyada/Descanso Dr. split</t>
  </si>
  <si>
    <t>Send offers along with POF to brdeg@sbcglobal.net. Seller reserves all services.</t>
  </si>
  <si>
    <t>Located on a corner lot this beautiful home is filled with original features that make this a wonderful place to call home in La Canada Flintridge. The home is complemented with a beautifully remodeled bathroom granite countertops in kitchen original hardwood floors in bedrooms and living room spacious front yard covered patio with side yard on demand waterheater and new septic system put in 2yrs ago. Two of the bedrooms are located off the hallway between the original bathroom and the 3rd bedroom is located off the huge family room which has the remodeled bathroom adjacent &amp; has it's own fireplace. Dark hardwood floors along with the sliding glass doors that lead to the patio &amp; side yard highlight the family room. The house has a very nice open flow to it with access to many of the rooms through multiple routes. The coved ceilings open floor plan and location make this a wonderful place to settle down and call home.</t>
  </si>
  <si>
    <t>1601 Verdugo Boulevard</t>
  </si>
  <si>
    <t>481J7</t>
  </si>
  <si>
    <t>22164518_ITECH</t>
  </si>
  <si>
    <t>Laurel Cyn.</t>
  </si>
  <si>
    <t>91340-3917</t>
  </si>
  <si>
    <t>EASY TO SHOW M-F any time. Saturday and Sunday need 24 hrs. appt. Come over with your buyers or send them with your business card. FHA Welcome. After the open house pls. call my cell for showing. Very easy to show.. cell 626-437-0473</t>
  </si>
  <si>
    <t>STANDARD SALE. Just remodeled from electrical windows bahts most of the plumbing new sprinkle system for the front yard. Three bedrooms/2 baths. New kitchen master bedroom with master bath. New garden and patio area on the back yard. This house is for a family who likes to enjoy the outdoors with kids and friends. There is a play house for a kids and basketball yard. Just ready for summer. Garage is been insulated for kids to have fun and not to hear anything in the house. Come over and take a look.</t>
  </si>
  <si>
    <t>573 S Huntington Street</t>
  </si>
  <si>
    <t>22164524_ITECH</t>
  </si>
  <si>
    <t>North on Ocean View from Foothill Blvd to Los Amigos.</t>
  </si>
  <si>
    <t>91011-1233</t>
  </si>
  <si>
    <t>stantonsnyder@gmail.com</t>
  </si>
  <si>
    <t>P3680_ITECH</t>
  </si>
  <si>
    <t>Stanton Snyder</t>
  </si>
  <si>
    <t>999900032_ITECH</t>
  </si>
  <si>
    <t>Easy to show. Semi-vacant. Owner is moving. Just knock to make sure that the owner is not home.</t>
  </si>
  <si>
    <t>Bright 3 bedroom 2 bathroom home in desirable neighborood. Great cul-de-sac location with great mountain views and partial view of the city lights. Large pool with newer filter and pump. Nice side yard with trees and grass. New carpet and paint interior and exterior. French doors in living room and family room.</t>
  </si>
  <si>
    <t>2260 Los Amigos Street</t>
  </si>
  <si>
    <t>CC HC STO Z24 FC</t>
  </si>
  <si>
    <t>FD UF BO FY FF LR ON FS SY ON AX</t>
  </si>
  <si>
    <t>GK IL K08 CT</t>
  </si>
  <si>
    <t>22164525_ITECH</t>
  </si>
  <si>
    <t>On Old Mill Road between El Molino and Los Robles and just North of Mission Street</t>
  </si>
  <si>
    <t>Old Mill</t>
  </si>
  <si>
    <t>91108-1651</t>
  </si>
  <si>
    <t>michele.downing@gmail.com</t>
  </si>
  <si>
    <t>626-441-6936</t>
  </si>
  <si>
    <t>P3779_ITECH</t>
  </si>
  <si>
    <t>Michele Downing</t>
  </si>
  <si>
    <t>626-396-3984</t>
  </si>
  <si>
    <t>Please call 626-229-0909 appointment desk to schedule an appointment. Brokers Caravan Thursday June 7 from 10-2pm</t>
  </si>
  <si>
    <t>Spanish Charmer...............The gated front porch is ideal for outdoor living and easily flows to the living room or entry. The functional yet casual kitchen has been tastefully updated and offers gourmet cooking with a huge island with built in vegetable sink. The kitchen is conveniently located to the formal dining room perfect for entertaining. The living room has cathedral ceilings fireplace and abundance of charm. The rear yard is quaint and cozy with an adorable patio with views of the garden. Attached to the two car garage is a large storage bonus room. The home is filled with natural charm and character.</t>
  </si>
  <si>
    <t>575 Old Mill Road</t>
  </si>
  <si>
    <t>22164529_ITECH</t>
  </si>
  <si>
    <t>Go north on Hillard off of Foothill Blvd.</t>
  </si>
  <si>
    <t>Hillard</t>
  </si>
  <si>
    <t>91011-1504</t>
  </si>
  <si>
    <t>CNAVARRO91011@YAHOO.COM</t>
  </si>
  <si>
    <t>818-583-1109</t>
  </si>
  <si>
    <t>P785432_ITECH</t>
  </si>
  <si>
    <t>818-288-4802</t>
  </si>
  <si>
    <t>Christine Navarro</t>
  </si>
  <si>
    <t>All showings by appointment only. No lockbox. Please see www.4809hillard.com Sewer is in street but not connected. Buyer to pay for sewer connection. Main house is 3 069 sf and the guest house is 826 sf. Total living space is 3 895 sf. Contingent o</t>
  </si>
  <si>
    <t>Fabulous Traditional Ranch with white picket fence. Gorgeous landscape lush lawn and mature trees surround this beautiful home that sits on a 29 940 square foot lot. The main house has four bedrooms and three baths with a living room dining room study office laundry room  private master suite and wonderful granite kitchen with eating area and large windows. The guest house is private with two bedrooms full kitchen a breakfast nook living room and full bath. A sparkling pool trellis shady porches numerous fruit trees and garden complete this amazing home.</t>
  </si>
  <si>
    <t xml:space="preserve">4809 Hillard </t>
  </si>
  <si>
    <t>22164530_ITECH</t>
  </si>
  <si>
    <t>Whittier Blvd E. 7TH Street</t>
  </si>
  <si>
    <t>West on Whittier Blvd South on Mott Street.</t>
  </si>
  <si>
    <t>Mott</t>
  </si>
  <si>
    <t>90023-1412</t>
  </si>
  <si>
    <t>NP OS</t>
  </si>
  <si>
    <t>Soccer fan alert This charming four bedroom home was carefully placed on a commanding hill that now looks over the Boyle Heights Sports Center. This home has been extensively remodeled and renovated and is ready for its new owner. kitchen is large and located at the front of the house. Four bedrooms are accessed from the hallway that moves to the front of the home. The living room is filed with light from windows on three walls and offers a perfect view of the Sports Center. Back patio is made of concrete and is perfect for barbeques and outdoor living. Note front of home is accessed from Orme Ave. Access from the alley halfway down Orme between Whittier and 7th.</t>
  </si>
  <si>
    <t>950 S Mott Street</t>
  </si>
  <si>
    <t>DW A2 TC ELB EC</t>
  </si>
  <si>
    <t>EK K01 GA K08</t>
  </si>
  <si>
    <t>22164541_ITECH</t>
  </si>
  <si>
    <t>South Of State Street</t>
  </si>
  <si>
    <t>Garden Grove complex is located just south of State Street on Orange Grove Blvd.</t>
  </si>
  <si>
    <t>91105-3345</t>
  </si>
  <si>
    <t xml:space="preserve">One of the largest &amp; most recently updated units in the complex. Shows beautifully Easy to park on State Street. Back on the market subject-to cancellation of existing contract. Buyer had second thoughts and changed her mind </t>
  </si>
  <si>
    <t>OS GP GA</t>
  </si>
  <si>
    <t>CA PE H4 H5 IN H7 A0 A8 UT</t>
  </si>
  <si>
    <t>This impeccable single level condominium is located on the prestigious Millionaire's Row in Pasadena. The entertainment-sized living room features fireplace with impressive mantle &amp; newer hardwood floors. The remodeled kitchen is a pleasure to cook in and features cherry cabinets Corian countertops GE appliances and an office area could be breakfast nook . Classic appointments include glistening hardwood floors plantation shutters and crown molding throughout. Recently remodeled the master bath offers a beautiful frameless glass shower and custom tile. Other features include C/A newer carpeting in bedrooms newer HVAC ducts copper piping an abundance of storage. The laundry is conveniently located inside. This home has an abundance of light with windows on all four sides and no shared walls. There is a covered patio located off the dining room and 2nd patio off the master bedroom the latter is common area but used exclusively by this owner . HOA fee covers most utilities.</t>
  </si>
  <si>
    <t>1201 S Orange Grove Boulevard</t>
  </si>
  <si>
    <t>22164545_ITECH</t>
  </si>
  <si>
    <t>90065-1708</t>
  </si>
  <si>
    <t>14581_ITECH</t>
  </si>
  <si>
    <t>Elizabeth Ramirez</t>
  </si>
  <si>
    <t>Please call listing office to schedule appointment. Please provide pre-approval letter proof of funds copy if initial deposit with offers. Thank you.</t>
  </si>
  <si>
    <t>Charming and beautiful two bedroom one bath home in desirable Mount Washington conveniently located near 2 5 110 freeways and Downtown LA. This home offers spectacular views of the city including the fireworks from Dodger's Stadium. The interior has been remodeled with new paint new laminate floors in living and dining rooms updated full bath with ceramic tile floors. The kitchen boasts newer and ample cabinetry including a stove refrigerator dishwasher stackable washer and dryer. Additional features include new exterior paint front porch central heat and air 7 year old roof new wrought iron gate updated plumbing bonus room rear enclosed covered patio terraced yard with fruit trees storage shed and detached one car garage with automatic gate opener. Absolute move in condition .</t>
  </si>
  <si>
    <t>1177 Isabel Street</t>
  </si>
  <si>
    <t>22164547_ITECH</t>
  </si>
  <si>
    <t>Wedge Worth Dr.</t>
  </si>
  <si>
    <t>Shadymeadow</t>
  </si>
  <si>
    <t>91745-3122</t>
  </si>
  <si>
    <t>email4doris@gmail.com</t>
  </si>
  <si>
    <t>626-628-3425</t>
  </si>
  <si>
    <t>13916_ITECH</t>
  </si>
  <si>
    <t>818-482-0634</t>
  </si>
  <si>
    <t>Doris Rivera</t>
  </si>
  <si>
    <t>An offer was submitted to the Lender  waiting for an approval</t>
  </si>
  <si>
    <t>Short Sale Accepting back offers. Offer accepted and Seller requests that property remain in an On-Market status and is looking for back-up offers.</t>
  </si>
  <si>
    <t>17003 Shadymeadow Drive</t>
  </si>
  <si>
    <t>534H6</t>
  </si>
  <si>
    <t>22164550_ITECH</t>
  </si>
  <si>
    <t>Take Canada Blvd. north turn left on Ramona Ave. Property on the SE corner of Hermosita and Ramona</t>
  </si>
  <si>
    <t>91208-2019</t>
  </si>
  <si>
    <t>suzanne@suzanneedwards.net</t>
  </si>
  <si>
    <t>63104_ITECH</t>
  </si>
  <si>
    <t>818-219-1010</t>
  </si>
  <si>
    <t>Suzanne Edwards</t>
  </si>
  <si>
    <t>818-545-3733</t>
  </si>
  <si>
    <t xml:space="preserve">Back on Market - buyer changed mind - no fault of property. Floor Plan attached. Please use Trust Advisory TA with RPA. Thank you </t>
  </si>
  <si>
    <t>NEW PRICE It is very rare to have a house come on the market after being enjoyed by the same family for the past 76 years This can only mean that it has been well-loved by generations with its comfortable single-level floor plan and incredible style When you enter through the gate into the property you feel like you are in a park with its majestic sycamore and oak trees and this corner lot home is at the pivotal point between two streets and its friendly neighbors. The hacienda style wrap around front porch has French doors leading into the Living Room Dining Room and Master Bedroom creating the quintessential California Ranch which focuses on living both indoors and outdoors. The Verdugo Woodlands is known for its popular Verdugo Woodlands Elementary and its close knit community. Great floor plan hardwood floors large rooms - don't miss this one It may not be available for another 76 years Seller states front fence is permitted. Buyer to verify.</t>
  </si>
  <si>
    <t xml:space="preserve">1600 Ramona </t>
  </si>
  <si>
    <t>22164553_ITECH</t>
  </si>
  <si>
    <t>Kittridge St Hamlin Street</t>
  </si>
  <si>
    <t>West on Kittridge Street South on Ben Avenue</t>
  </si>
  <si>
    <t>91606-1509</t>
  </si>
  <si>
    <t>SHOW W/SUPRA.Bank Owned sold as-is. Send offer http //tinyurl.com/6534Ben ONLY as one PDF attachment.Offer must be on CAR RPA form and INCLUDE Pre-approval from Sarah at Bank of America HOME LOANS Sarah Marzbetuny 818-754-2758 Office proof of liquid</t>
  </si>
  <si>
    <t>Located on a quiet and well kept street this is a knockout of a house. Very nice front yard has all the masonry in place for a beautiful perimeter fence. Home has wonderful curb appeal. Upon entering the home you encounter a large light filled living room. back in the back of the house there is a wonderful den with vaulted and beamed ceilings and a fireplace Back yard is large yet private with a gazebo. There is also a guest quarters in the back of the lot buyer to verify with the city regarding permits for guest house and den .</t>
  </si>
  <si>
    <t xml:space="preserve">6534 Ben </t>
  </si>
  <si>
    <t>SU X48</t>
  </si>
  <si>
    <t>CTV PRE</t>
  </si>
  <si>
    <t>22164554_ITECH</t>
  </si>
  <si>
    <t>North of Foothill up Ramsdell left on Gertrude.</t>
  </si>
  <si>
    <t>Gertrude</t>
  </si>
  <si>
    <t>91214-1910</t>
  </si>
  <si>
    <t>Millie.alvarez@dilbeck.com</t>
  </si>
  <si>
    <t>P13732_ITECH</t>
  </si>
  <si>
    <t>818-404-3464</t>
  </si>
  <si>
    <t>Milagros Alvarez</t>
  </si>
  <si>
    <t>818-541-7345</t>
  </si>
  <si>
    <t>Seller motivated. Bring all offers. Please be sure to lock up and turn off all the lights before leaving. Any questions contact Millie at 818 404 3464 or at millie.alvarez@dilbeck.com.</t>
  </si>
  <si>
    <t>NP GA 1L</t>
  </si>
  <si>
    <t xml:space="preserve">This beautiful La Crescenta home located high above foothill has everything you have been looking for. 4 bedrooms 3 baths formal dining room. Large lot with enclosed pool and spa in a very private setting. Also equiped with dry sauna in Master bath and RV parking. Perfect for large families and entertaining. Blue ribbon schools make this a great buy </t>
  </si>
  <si>
    <t xml:space="preserve">3027 Gertrude </t>
  </si>
  <si>
    <t>DW RF RA K3</t>
  </si>
  <si>
    <t>22164564_ITECH</t>
  </si>
  <si>
    <t>Sunny Bank</t>
  </si>
  <si>
    <t>Chimneysmoke</t>
  </si>
  <si>
    <t>91011-1322</t>
  </si>
  <si>
    <t>Please call Janice McGlashan for showings 818-949-5230.</t>
  </si>
  <si>
    <t xml:space="preserve">This peaceful ranch style home located in La Canada's award-winning school district. The open floor plan features living room and family room with fireplaces. The bright kitchen has pullout shelves in the cabinets granite counters travertine backsplash stainless-steel sink dishwasher and Viking range. Appreciate the patio and Pebble-tec pool surface with newer pool equipment. Enjoy the serenity in the garden below the view deck where you will find fruit and avocado trees with native planted hillside. Views to downtown and beyond </t>
  </si>
  <si>
    <t xml:space="preserve">2110 Chimneysmoke </t>
  </si>
  <si>
    <t>22164566_ITECH</t>
  </si>
  <si>
    <t>Oneonta</t>
  </si>
  <si>
    <t>I think it is easiest to go El Paso to Oneonta and take Oneonta all the way up to Nob Hill.</t>
  </si>
  <si>
    <t>Nob Hill</t>
  </si>
  <si>
    <t>90065-4121</t>
  </si>
  <si>
    <t>craig@craigestates.com</t>
  </si>
  <si>
    <t>818-790-2084</t>
  </si>
  <si>
    <t>81611_ITECH</t>
  </si>
  <si>
    <t>Craig Farestveit</t>
  </si>
  <si>
    <t>There are no showings until caravan on May 24th starting at 10am. After caravan it will be easy to show by going directly and using the lock box on the gate 10am to 7pm. Please make sure to turn off the lights and lock all doors when you leave. Thank</t>
  </si>
  <si>
    <t>This Mount Washington view home is a self portrait of a working artist. Its trapezoidal features take in the naked light from this elevated site that provides a balance of privacy and transparency. The top floor has soaring ceilings wood floors two bedrooms with beautiful views and two updated baths. The open kitchen has been tastefully updated and invites elegant entertaining which flows nicely outdoors to the large view deck and the surprising rear yard. The ground floor is the working retreat of the resident artist. There is a private suite with a large bedroom with two closets and an updated full bath. What is unique to this ground space is the attached large working studio of well over 400sf with a large roll up glass door for access and natural light. The elevated flat pad also provides coveted off street parking and even more working space. There is also an attached garage. The plumbing air conditioning and heating have been updated as well. This is a rare find.</t>
  </si>
  <si>
    <t>4622 Nob Hill Drive</t>
  </si>
  <si>
    <t>DT YB FN YF LZ X48</t>
  </si>
  <si>
    <t>MA M01</t>
  </si>
  <si>
    <t>GN WK FY FF JJ LR FS</t>
  </si>
  <si>
    <t>566G1</t>
  </si>
  <si>
    <t>22164567_ITECH</t>
  </si>
  <si>
    <t xml:space="preserve">North on Sierra Madre Villa </t>
  </si>
  <si>
    <t>Sierra Madre Villa</t>
  </si>
  <si>
    <t>91107-1227</t>
  </si>
  <si>
    <t xml:space="preserve">This is a short sale one lender. Good value for the area </t>
  </si>
  <si>
    <t xml:space="preserve">Spacious Mid Century Ranch single level on a large private lot. The home has three large bedrooms 2 bath. Formal entry leads to a large living room with fireplace. Family room with fireplace adjoins the dining area and open kitchen. This wonderful area leads to the private back yard with covered patio and pool. In addition to this spacious home there is a guest house with a kitchenettes and 3/4 bath. verity permits </t>
  </si>
  <si>
    <t xml:space="preserve">1646 Sierra Madre Villa </t>
  </si>
  <si>
    <t>DW DR WA EC K8</t>
  </si>
  <si>
    <t>B04 SL ST</t>
  </si>
  <si>
    <t>MA M01 1MA</t>
  </si>
  <si>
    <t>DA BR KC FC EK</t>
  </si>
  <si>
    <t>FY FF LR FS UR</t>
  </si>
  <si>
    <t>22164570_ITECH</t>
  </si>
  <si>
    <t>South of Huntington Drive on San Gabriel Blvd. Right on Hermosa and right on Pine. East of Del Mar. North of Las Tunas</t>
  </si>
  <si>
    <t>91775-2331</t>
  </si>
  <si>
    <t>P50929_ITECH</t>
  </si>
  <si>
    <t>Kathleen Hemming</t>
  </si>
  <si>
    <t>sue.shearin@sothebyshomes.com</t>
  </si>
  <si>
    <t>P51728_ITECH</t>
  </si>
  <si>
    <t>Sue Shearin</t>
  </si>
  <si>
    <t>285-3989</t>
  </si>
  <si>
    <t>Please call the office for an appointment and the lock box location.626.229.0909. Any offers to be in listing office by 3 00 pm on 5/25/12.Sellers will not listen to any offer until Friday after 3 00 pm. Elderly Seller died of natural causes in the home.</t>
  </si>
  <si>
    <t>Located in the country club area of North San Gabriel this mid-century home includes three bedrooms and two large bathrooms. The living room opens to the beautiful rear year and includes a fireplace. The family room also has a fireplace and has access to the back patio and beautiful rear yard. It adjoins the large kitchen which has tiled counters and includes a dishwasher built-in ovens and cooktop. The refrigerator washer/dryer are excluded. The kitchen also adjoins a large breakfast area perfect for family dining. The master suite includes two large closets plus and attached 3/4 bath. The full bath is located near the two family bedrooms. It has a roman tub plus a separate stall shower and large vanity. There is a laundry room located off the kitchen. Great cul-de-sac street.</t>
  </si>
  <si>
    <t>330 N Pine Street</t>
  </si>
  <si>
    <t>534J3</t>
  </si>
  <si>
    <t>22164572_ITECH</t>
  </si>
  <si>
    <t>Waltonia Drive</t>
  </si>
  <si>
    <t>From Oceanview Blvd. turn on Waltonia Drive. Turn on Hilldale Drive. 1987 Hilldale is on the left and sets up off the street.</t>
  </si>
  <si>
    <t>91011-3004</t>
  </si>
  <si>
    <t>FOR SHOWINGS CALL AGENT. SEE REMARKS. REGULAR SALE. BEAUTIFUL HOME WITH VIEWS AND A PLEASURE TO SHOW. THANK YOU.</t>
  </si>
  <si>
    <t xml:space="preserve">Character &amp; Charm describe this view home in a quiet peaceful La Canada Neighborhood The well preserved original features of this 1939 built 3 bedroom 2 bath home and the stunning views from both the front and back of this home set it apart from the ordinary. Oversized Liv.Rm. w/fireplace &amp; large picture windows display beautiful yard &amp; breathtaking views Formal Din.Rm. French doors lead out to large covered lanai &amp; expansive landscaped grounds with drought tolerant plants &amp; grassy play area. Tranquil patio off Master Bedroom. Full Bath well preserved with original tile 3/4 Bath. Lg Kitchen in beautiful original condition with freestanding stove &amp; refrig. Cozy breakfast nook laundry room. La Canada Schools The many upgraded features &amp; systems in this home provide for future peace of mind. Central Heat &amp; Air Copper Plumbing newer electrical meter box tankless hot water heater. A real entertainers delight Truly a warm retreat in a peaceful neighborhood </t>
  </si>
  <si>
    <t>1987 Hilldale Drive</t>
  </si>
  <si>
    <t>RS ST</t>
  </si>
  <si>
    <t>CN CB SU YB FN YF LZ X44 X48</t>
  </si>
  <si>
    <t>CH IG FT HT</t>
  </si>
  <si>
    <t>FN AI TZ</t>
  </si>
  <si>
    <t>DW A2 RF TC WA BIN GC K8 GA MO SV K3 ELE</t>
  </si>
  <si>
    <t>FR GAM LIB LR ME FZ RH TW GB WN GS</t>
  </si>
  <si>
    <t>RB CJ B1 CC CRA COF CW RY HC IC STO WT DDE FC SD HQ</t>
  </si>
  <si>
    <t>COD ESL AS SE</t>
  </si>
  <si>
    <t>W02 W03 FW SC SK</t>
  </si>
  <si>
    <t>DS OX JJ LC OW SL SE IB</t>
  </si>
  <si>
    <t>MA M01 DA 1MA MR MS M09 WK</t>
  </si>
  <si>
    <t>DA FM BR EK KC FC</t>
  </si>
  <si>
    <t>FD DN GN AX BO FF FY LR ON RR FS GM SY ON</t>
  </si>
  <si>
    <t>CK GK K04 K08 CT</t>
  </si>
  <si>
    <t>22164574_ITECH</t>
  </si>
  <si>
    <t>East Orange Grove Ave.</t>
  </si>
  <si>
    <t>210 Fwy. exit Santa Anita Av.North lst. stop light is Foothill Blvd. turn right to the very next signal turn left and that becomes Highland Oaks. East Side of the street 2 blvds. stops up. 3rd house on the right.</t>
  </si>
  <si>
    <t>Highland Oaks</t>
  </si>
  <si>
    <t>91006-1829</t>
  </si>
  <si>
    <t>sharynnelson@sbcglobal.net</t>
  </si>
  <si>
    <t>P3826_ITECH</t>
  </si>
  <si>
    <t>626-824-1830</t>
  </si>
  <si>
    <t>Sharyn Nelson</t>
  </si>
  <si>
    <t>By Appt. Please call L.A. Sharyn Nelson 626-824-1830. Seller Reserves All Services. All information is Deemed to Be Reliable But Not Guaranteed. Buyers to Verify. Please email offers to Sharynnelson@sbcglobal.net or Fax 626-204-3400. All offers should</t>
  </si>
  <si>
    <t>SO 1R CD GT OS GA GC OP GP 1L CP</t>
  </si>
  <si>
    <t>WY RLN WR</t>
  </si>
  <si>
    <t xml:space="preserve">Extraordinary Traditional Country Home. Located in the prestigious Highland Oaks Area of North Arcadia. Close distance to Arcadia Elementary &amp; Jr.High Schools. Features almost one acre .91 of tranquil park like grounds with a sparkling pool. cabana Rm. w/3/4 bath and two showers. This home is perfect for family fun and entertaining with the huge covered patio adjacent to the Gourmet kitchen w/ bltin sub-zero Family Room with FP and Billiard/Great Rm w/wet bar. Oak Wood Library with bltin bookshelves High beamed ceilings with skylights. 5 firplaces 4 bedrms. 3 l/4 baths downstairs Large Bonus room w/3/4 bath &amp; 2 closets in attic. Not included in Sq.ft. The Luxury Master Retreat overlooks the private and serene gardens has 2 lg.Walk-in closets resort like spa bath steam and dbl. sinks. 3 zone a/c f/a 3 garages l cov'd carport and 4 addt'l parking spaces. Broad Circular drive way Excellent curb appeal and Quality Workmanship make this well maintain home a True Value </t>
  </si>
  <si>
    <t>1400 Highland Oaks Drive</t>
  </si>
  <si>
    <t>DW K1 A2 RF EF GSB MO</t>
  </si>
  <si>
    <t>FD LI FY LR SQ</t>
  </si>
  <si>
    <t>22164576_ITECH</t>
  </si>
  <si>
    <t>Above Cumberland</t>
  </si>
  <si>
    <t>91108-2116</t>
  </si>
  <si>
    <t>17824_ITECH</t>
  </si>
  <si>
    <t>Leann Healy</t>
  </si>
  <si>
    <t>fbenuska@coldwellbanker.com</t>
  </si>
  <si>
    <t>626-792-3280</t>
  </si>
  <si>
    <t>P1932_ITECH</t>
  </si>
  <si>
    <t>626-253-0029</t>
  </si>
  <si>
    <t>Frances Benuska</t>
  </si>
  <si>
    <t>626-685-5269</t>
  </si>
  <si>
    <t>792-9447</t>
  </si>
  <si>
    <t>Owner would like a 60 day leaseback on the property. Please submit offers by 5 00 on Monday June 11 to leann.cb@gmail.com or directly to our office.</t>
  </si>
  <si>
    <t>Architect James A. Knaefler designed this beautiful half-timbered English Tudor home in 1929. Located in central San Marino the property is in close proximity to shops Starbucks and the High School. Enter into a large paneled foyer flanked by the Living and Dining rooms. The grand Living room has a beamed ceiling and a hand carved oak mantle. French Doors open to a lovely covered patio. The Dining room is gracious in size with sparkling leaded glass windows. The Kitchen is updated with a large Viking stove built in Subzero refrigerator and granite counters. The home retains the charming original butler's pantry and spacious breakfast room with built in cabinets. A powder room and a bedroom and bathroom complete the floor. The upstairs contains 3 generously sized bedrooms 2 full bathrooms with the exquisite tiles of the 1920's a library with built in leaded glass bookcases and a charming sunroom. There are 2 staircases a pool changing rooms 3 car garage and lovely gardens.</t>
  </si>
  <si>
    <t>2305 Ridgeway Road</t>
  </si>
  <si>
    <t>22164581_ITECH</t>
  </si>
  <si>
    <t>Newhome Ave</t>
  </si>
  <si>
    <t>Best to enter complex from Newhome Ave. Turn right into first driveway entrance into complex. Go all the way to end of parking area and park in guest parking. Unit is at NW corner of 10550 building - facing Sunland Blvd by tennis court.</t>
  </si>
  <si>
    <t>91040-1948</t>
  </si>
  <si>
    <t>Short Sale with one lender.</t>
  </si>
  <si>
    <t>Short Sale. Property needs some TLC mostly paint and carpet . Good home for either a homeowner or investor. Recently units of similar size have leased for 1800/mos.</t>
  </si>
  <si>
    <t>10550 Sunland Boulevard</t>
  </si>
  <si>
    <t>EC ELE RA</t>
  </si>
  <si>
    <t>22164582_ITECH</t>
  </si>
  <si>
    <t xml:space="preserve">East Of Del Mar &amp; South Of La </t>
  </si>
  <si>
    <t>East of Del Mar &amp; South of Las Tunas</t>
  </si>
  <si>
    <t>91776-1559</t>
  </si>
  <si>
    <t>Tax records designate unit as 14'' however the unit is physically marked as O''. Seller requests choice of all services. Property is vacant and lockbox has 4 keys at the gate. This complex is not FHA approved.</t>
  </si>
  <si>
    <t>GC ZQ IN A0 A8</t>
  </si>
  <si>
    <t>Located on one of the few oak lined streets in the city this spacious 2-story 2 bedrooms and 1.5 bathrooms townhouse is nestled under the canopy of a mature oak tree in a small gated complex. The spacious living room opens to bright dining area with an enclosed patio. The kitchen is well designed &amp; features an intimate breakfast bar. The 2nd floor main bedroom is oversized with a roomy bathroom &amp; enclosed balcony. There is ample storage and easy care shutters throughout. Nearby amenities includes markets post office banks restaurants shopping the country club and transportation. Buyer to verify the legality &amp; usage of enclosed patio &amp; balcony to his/her own satisfaction. This is a trust sale without court confirmation.</t>
  </si>
  <si>
    <t>327 E Live Oak Street</t>
  </si>
  <si>
    <t>ARC AJ ST6</t>
  </si>
  <si>
    <t>DW K1 A2 RF EF FSG K3</t>
  </si>
  <si>
    <t>KP HW LX</t>
  </si>
  <si>
    <t>RL Z24 DDE SD</t>
  </si>
  <si>
    <t>OX B14 OW SL IB</t>
  </si>
  <si>
    <t>22164584_ITECH</t>
  </si>
  <si>
    <t>N/Romney</t>
  </si>
  <si>
    <t>91105-2724</t>
  </si>
  <si>
    <t>Showings to begin at agent caravan 5/24/12 hosted 10-2 Please join us for a luncheon catered by The Spot. Twilight open 5/24/12 5-7 30 also catered by The Spot. There will be no public open houses all other showings by appointment please allow for ad</t>
  </si>
  <si>
    <t>RLN F8</t>
  </si>
  <si>
    <t>Sophisticated mid-century offering commanding views of the San Gabriel Valley and mountains beyond. Designed and built by Stanley Folb this contemporary was completed in 1959 and features an open one level floor plan. Floor to ceiling glass walls reveal panoramic views and provide multiple access points to the patio and pool areas. Smashing in every sense with period and modern updates including Caesarstone &amp; Marble countertops period Lucite fixtures hardwood floors and extensive use of Limestone flooring &amp; details throughout. Located on the furthest western edge of Pasadena in the San Rafael neighborhood this home allows easy access to major arteries. Three bedrooms two and a half baths large kitchen a den and vast public spaces allow for a multitude of possibilities with wonderful flow and volume. Private secluded with lush landscaping this house is spectacular with amazing quality appointments throughout.</t>
  </si>
  <si>
    <t>1135 Church Street</t>
  </si>
  <si>
    <t>A2 RF FSG</t>
  </si>
  <si>
    <t>Peter Hall</t>
  </si>
  <si>
    <t>22164590_ITECH</t>
  </si>
  <si>
    <t>91106-3519</t>
  </si>
  <si>
    <t>All showings through listing agents.</t>
  </si>
  <si>
    <t>Architecturally designed by David A. Ogilvie this handsome 1925 Spanish Colonial Revival is located in the sought-after Caltech location. Four bedrooms hardwood floors arched doorways den/library with built-ins and wonderful bi-folding doors. An abundance of windows throughout allows for great natural light. Formal dining room with french doors opening to patio and verdant green space. First time on the market in over 50 years and has been lovingly cared for.</t>
  </si>
  <si>
    <t>1488 Oakdale Street</t>
  </si>
  <si>
    <t>22164592_ITECH</t>
  </si>
  <si>
    <t>East of Ocean View.</t>
  </si>
  <si>
    <t>91020-1571</t>
  </si>
  <si>
    <t>Easy to show. Please give call 818-383-0844 for the lockbox location. Thanks Please provide Direct Lender approval 2 Proof of funds 3 FICO's. All offers may require cross-lender approval or review. This is a Short Sale subject to lender approval inclu</t>
  </si>
  <si>
    <t>There is nothing wrong with the DOM dates on market  the previous buy backed out Jan.2012 after the lender approved the property. This quintessential family townhome located in the heart of Montrose has three spacious bedrooms and two-and-a-half bathrooms. The formal entryway opens up to a bright and expansive open floor plan featuring a gas stone fireplace a wet bar wood floors a dining room and a cozy den. The remodeled kitchen has a breakfast area along with granite countertops and recessed lights. The second story showcases a landing with a skylight and three bedrooms the master bedroom featuring a roomy walk-in closet a gas fireplace a linen closet and bathroom. The two-car garage has a connected laundry room with a closet. Additional features include central air and heating a community spa excellent schools and walking distance to the Honolulu shopping center.</t>
  </si>
  <si>
    <t xml:space="preserve">2231 Montrose </t>
  </si>
  <si>
    <t>RG YB FN YF LZ X44 SW SG</t>
  </si>
  <si>
    <t>DW A2 RF TC EC K8</t>
  </si>
  <si>
    <t>FR EB RH GB WN</t>
  </si>
  <si>
    <t>CW RL CT Z24 DDE FC SD</t>
  </si>
  <si>
    <t>FD DN WK FY LR FS WC G22</t>
  </si>
  <si>
    <t>GK K04 K07 K08 CT</t>
  </si>
  <si>
    <t>22164593_ITECH</t>
  </si>
  <si>
    <t>Pine Glen</t>
  </si>
  <si>
    <t>north on Rosemont to Pineglen left on Willowhaven</t>
  </si>
  <si>
    <t>Willowhaven</t>
  </si>
  <si>
    <t>91214-1454</t>
  </si>
  <si>
    <t>kayfife@hotmail.com</t>
  </si>
  <si>
    <t>F60328_ITECH</t>
  </si>
  <si>
    <t>Kay Fife</t>
  </si>
  <si>
    <t>. Very easy to show - call Carrie Grochow 818-731-4749-</t>
  </si>
  <si>
    <t>Beautiful updated expanded Pinecrest executive home. Rare four or five bedroom floorplan. Featuring beveled glass windows and sliding doors crown moldings recessed lighting bay windows subzero refrigerator wine cellar. This home is one of the few homes in Pinecrest with a large formal dining room. Light and bright with large beveled glass window and beveled glass French doors from D.R. to back patio. Built in stunning glass china cabinet and granite topped buffet. Crown moldings and recessed lighting. backyard - whimisical flower filled gardens built-in gas barbaque.  . Blue Ribbon schools. Underground utilities.</t>
  </si>
  <si>
    <t>2737 Willowhaven Drive</t>
  </si>
  <si>
    <t>FN YF SW X48</t>
  </si>
  <si>
    <t>596D2</t>
  </si>
  <si>
    <t>22164594_ITECH</t>
  </si>
  <si>
    <t xml:space="preserve">North Of Roses Road/ East Of </t>
  </si>
  <si>
    <t>North of Las Tunas &amp; North of Roses Rd just East of Mission.</t>
  </si>
  <si>
    <t>De Sales</t>
  </si>
  <si>
    <t>91775-2137</t>
  </si>
  <si>
    <t>Ray@RayWells.com</t>
  </si>
  <si>
    <t>626-609-0450</t>
  </si>
  <si>
    <t>P3387_ITECH</t>
  </si>
  <si>
    <t>626-429-8290</t>
  </si>
  <si>
    <t>Ray Wells</t>
  </si>
  <si>
    <t>Show GO LB FD- Ray Wells 626-429-8290 Open Weds 5/30 for Arcadia Tour 10-1pm &amp; Thursday 5/31 PFAR &amp; WSGVAR 10-2 and 6/3 Sunday 2-5pm  Two agents have submitted offer already hurry if you want it FYI elderly sellers did pass away at property  of n</t>
  </si>
  <si>
    <t>Welcome to this well maintained one story traditional home on a quiet North San Gabriel street. Built in 1956 the home has an extremely large open floor-plan with 2 300 sqft. There are 3 bedrooms plus a lovely den with fireplace. The formal living room also has a fireplace making it a nice focal point of the room. The kitchen has a breakfast area and lots of windows making it very light &amp; bright The dining area is also well proportioned. Off the formal living room is an enclosed lanai with plenty of windows to enjoy the view of the back yard. Located conveniently close to award winning Coolidge Elementary. Don't miss this opportunity Assessor 2 300 sqft taped 2 375 enclosed porch 60 sqft totals 2 435. Buyer to verify. Sellers stated enclosed lanai with permit.</t>
  </si>
  <si>
    <t>615 De Sales Street</t>
  </si>
  <si>
    <t>OC BR</t>
  </si>
  <si>
    <t>BR DR LR MB OT</t>
  </si>
  <si>
    <t>FD WK UF DN FY LR</t>
  </si>
  <si>
    <t>565G6</t>
  </si>
  <si>
    <t>22164605_ITECH</t>
  </si>
  <si>
    <t xml:space="preserve">Between California Blvd And L </t>
  </si>
  <si>
    <t>Between La Loma Road and California Blvd on the West side of South Grand Avenue.</t>
  </si>
  <si>
    <t>91105-2422</t>
  </si>
  <si>
    <t>Property sold as-is. Termite Report &amp; City Occupancy Reports are available to buyer. Buyer to sign occupancy waiver. Section 1 termite not to be included in any purchase contract. Lower recreation room appears to be a part of assessors square footage ta</t>
  </si>
  <si>
    <t>D08 D01 D56</t>
  </si>
  <si>
    <t>First offering in 103 years. This published early arroyo chalet style home with Bavarian influences was designed by architect Timothy Walsh as his primary residence. Sold 2 years after construction it has remained in the same family since 1909. An excellent print and photographic history on the home makes this a very suitable property for nomination to the Mills Act preservation program as it is in need of a full renovation. Located in the highly desirable Lower Arroyo Seco National Register District this 3 level home includes a center hall floor plan with a formal living and dining room both with fireplaces  a downstairs den adjacent to a classic covered rear porch an eat-in kitchen and a lower level family/recreation room with a fireplace. There are currently 4 bedrooms and 2 baths on the upper floor as well as a laundry room sleeping porch enclosed upper porch and an extensive rooftop deck. The rear terrace overlooks gently sloping gardens and there is room for a pool.</t>
  </si>
  <si>
    <t xml:space="preserve">619 S Grand </t>
  </si>
  <si>
    <t>22164610_ITECH</t>
  </si>
  <si>
    <t>Burbank Blvd</t>
  </si>
  <si>
    <t>1 BLK WEST OF TUJUNGA BLVD AND NO OF BURBANK BLVD</t>
  </si>
  <si>
    <t>Farmdale</t>
  </si>
  <si>
    <t>91601-1718</t>
  </si>
  <si>
    <t>PLEASE CALL LISTING AGENT TO SHOW  DO NOT DISTRUB TENANT</t>
  </si>
  <si>
    <t>NOHO SPANISH 2 1 WITH 7497 SQUARE FOOT LOT STANDARD SALE - IS THE PERFECT OPPORTUNITY TO TAKE ADVANTAGE OF THE MARKET AND OWN YOUR OWN HOME...PRICE TO SELL.</t>
  </si>
  <si>
    <t xml:space="preserve">5651 Farmdale </t>
  </si>
  <si>
    <t>AK AX DN FY LR FS</t>
  </si>
  <si>
    <t>22164620_ITECH</t>
  </si>
  <si>
    <t>North Of Mountain</t>
  </si>
  <si>
    <t>North on Grandview west on Mountain north Rt on Vista.</t>
  </si>
  <si>
    <t>91201-1233</t>
  </si>
  <si>
    <t>peteloeffler@remax.net</t>
  </si>
  <si>
    <t>P52227_ITECH</t>
  </si>
  <si>
    <t>626-587-6711</t>
  </si>
  <si>
    <t>Peter Loeffler</t>
  </si>
  <si>
    <t>626-660-1106</t>
  </si>
  <si>
    <t>Trust Sale - no Court Confirmation. Bkr Caravan 5/23 10 00-1 00. Open Hse 5/27 12 00-3 30. All offers please include letter of intro for buyers pre-approval FICO score Trust Advisory CAR-TA . Email offers to peteloeffler@remax.net. Call Pete Loeffle</t>
  </si>
  <si>
    <t xml:space="preserve">Built in 1940 this English Cottage-style home is an architectural delight Situated on a large corner lot in a desirable Glendale neighborhood the home has an easy-to-live-with floor plan that includes two 2 large bedrooms two 2 bathrooms and a Den. The center of the lovely Living room is a stone Fireplace. Other rooms include a welcoming Entry formal Dining room with a beautiful Leaded window a Breakfast room off the kitchen and separate Laundry area. Besides the main house there is a delightful little Studio next to the three 3 car Garage. The property has many garden areas and a shaded flagstone patio to enjoy the coming summer evenings. There is very large usable space in an unfinished attic. The inside of the home has recently been painted and the Hardwood floors refinished. This is a great property. Come see for yourself </t>
  </si>
  <si>
    <t>1647 Vista Drive</t>
  </si>
  <si>
    <t>22164623_ITECH</t>
  </si>
  <si>
    <t>Santa Fe Springs</t>
  </si>
  <si>
    <t>Pioneer Blvd</t>
  </si>
  <si>
    <t>From the 605fwy North take exit for Slauson Ave turn left on Slauson Ave take 1st right onto Pioneer blvd left on Charlesworth Rd Right on Houghton Ave.</t>
  </si>
  <si>
    <t>Houghton</t>
  </si>
  <si>
    <t>90670-2857</t>
  </si>
  <si>
    <t xml:space="preserve"> STANDARD SALE STANDARD SALE STANDARD SALE NO NEED TO WAIT FOR A BANK TO RESPOND Very motivated seller FHA offers OK all offers will be review for a quick response Please email offer to orlando@silverlinepasadena.com Submit all offers w</t>
  </si>
  <si>
    <t xml:space="preserve">Large 2 Story Home 5 Bedrooms 4 baths Completely remodeled 2 1/2 yrs ago Master suite w/large private bath w/closet double sinks MB has additional closet. Large Formal Dinning room Hardwood floors with an adjacent bath &amp; separate laundry room Large family Hardwood Floors room with marble gas/wood fireplace open kitchen new appliance granite countertops &amp; walk in pantry new recessed lighting &amp; fixtures ceramic title interior doors central ac/heating baths vanities plumbed for wet bar in family room Must see to appreciate. So large and ready to move in. Great for very large family and lots of entertaining. Awesome neighborhood and very close to schools parks freeways. Sports center </t>
  </si>
  <si>
    <t xml:space="preserve">9422 Houghton </t>
  </si>
  <si>
    <t>22164624_ITECH</t>
  </si>
  <si>
    <t>South of Columbia between Orange Grove and Fair Oaks.</t>
  </si>
  <si>
    <t>Oaklawn</t>
  </si>
  <si>
    <t>91030-1829</t>
  </si>
  <si>
    <t>aNader@deasypenner.com</t>
  </si>
  <si>
    <t>626-797-9715</t>
  </si>
  <si>
    <t>13811_ITECH</t>
  </si>
  <si>
    <t>626-419-7779</t>
  </si>
  <si>
    <t>Margaret Nader</t>
  </si>
  <si>
    <t>House is tenant occupied please look beyond the tenants things. Tenant has purchased a house and will be out by August 1. There will be no open houses only shown by appointment. Please call Ann Nader at 626-419-7779.</t>
  </si>
  <si>
    <t>224 Oaklawn will immerse you into the timeless elegance and outstanding craftsmanship of historical So Pasadena. Built in 1910 by G. Lawrence Stimson in the Greene and Greene style. The home is potentially eligible for register in both local and state historical resources. The living room's massive fireplace is period tile by Grueby. The dining room ceiling is cast aluminum and the carriage house was designed and built by Fredrick L. Roherig. The owner has the original plans and a list of all the woods that were used in the house.</t>
  </si>
  <si>
    <t xml:space="preserve">224 Oaklawn </t>
  </si>
  <si>
    <t>22164649_ITECH</t>
  </si>
  <si>
    <t>Just east of Sierra Madre Blvd on the corner of Del Mar and Roosevelt.</t>
  </si>
  <si>
    <t>91107-4732</t>
  </si>
  <si>
    <t>Supra-front door. Please check the MLS for updates. Short sale. All terms and conditions subject to lender approval including but not limited to commission. Buyer to sign Pasadena City Occupancy waiver if there are violations. Sold STRICTLY AS-IS. All buy</t>
  </si>
  <si>
    <t>D61 D08</t>
  </si>
  <si>
    <t xml:space="preserve">Short sale. Charming Spanish style 2 bedroom plus den on a good size lot for the area. Character details enhance this typical 1920's house including arched doorways wood casement windows/french doors and wood floors. Other features include a breakfast nook formal dining room large living room laundry room and front patio. This home is in need of some remodeling but has the potential to be an absolute gem </t>
  </si>
  <si>
    <t>2270 E Del Mar Boulevard</t>
  </si>
  <si>
    <t>FP TZ</t>
  </si>
  <si>
    <t>22164651_ITECH</t>
  </si>
  <si>
    <t>South of Colorado just West of San Rafael Avenue</t>
  </si>
  <si>
    <t>91105-1412</t>
  </si>
  <si>
    <t>P1517_ITECH</t>
  </si>
  <si>
    <t>Maryanne Cunningham</t>
  </si>
  <si>
    <t>realestatedirt@gmail.com</t>
  </si>
  <si>
    <t>P320_ITECH</t>
  </si>
  <si>
    <t>Rita Whitney</t>
  </si>
  <si>
    <t xml:space="preserve">Showings begin Thursday May 24 2012 10am-2pm and thereafter by appointment </t>
  </si>
  <si>
    <t xml:space="preserve">Stunning 4 bedroom 5 bathroom French Revival home designed by architect Arthur W. Hawes and located in the prestigious San Rafael district of Pasadena. Offering a plethora of graciousness this quintessential Pasadena family home features a large and light-filled floor plan with hardwood floors period light fixtures and architectural detail reminiscent of a bygone era. The spacious step-down living room with a fireplace and adjacent dining room are perfect for formal or informal entertaining while the cozy library with a wet-bar offers a respite for quiet reflection. The spacious kitchen and adjoining family area feature custom tile countertops a built-in work area and plentiful built-in cupboards and storage as well as access to the service porch gardens pool and 1 bedroom and 1 bath private guest quarters with a separate entrance. In addition to the sumptuous master suite featuring plentiful closet space a full bath with separate tub and shower and beautiful tree-top views </t>
  </si>
  <si>
    <t>100 Club Road</t>
  </si>
  <si>
    <t>YB X44 SW X48</t>
  </si>
  <si>
    <t>H6 AJ TZ</t>
  </si>
  <si>
    <t>606B3</t>
  </si>
  <si>
    <t>22164658_ITECH</t>
  </si>
  <si>
    <t>S. Macy St &amp; W. Ellen St</t>
  </si>
  <si>
    <t>Take I-10 East Take exit 70A for Rancho Ave go 0.3 mi Turn left onto S Rancho Ave About 4 mins - go 1.2 mi Turn left onto W Citrus St - about 0.4 mi Turn right onto N Macy Ave - about 0.3 mi Turn right onto Volya Ct</t>
  </si>
  <si>
    <t>Volya</t>
  </si>
  <si>
    <t>92324-6836</t>
  </si>
  <si>
    <t>Shown by Appointment ONLY - Tenant Occupied</t>
  </si>
  <si>
    <t>Property is occupied - call Agent. This 1494 square foot single family home has 3 bedrooms and 2.5 bathrooms. It is located in a cul-de-sac - Big Backyard great space to design an entertainment area. Fireplace. Fresh paint inside &amp; out.</t>
  </si>
  <si>
    <t>2316 Volya Street</t>
  </si>
  <si>
    <t>FD BO FY LR</t>
  </si>
  <si>
    <t>22164677_ITECH</t>
  </si>
  <si>
    <t xml:space="preserve">East Of Loma Vista North Of </t>
  </si>
  <si>
    <t>From Foothill Blvd. go north on Loma Vista right on Salisbury. Home will be on your right.</t>
  </si>
  <si>
    <t>Salisbury</t>
  </si>
  <si>
    <t>91011-2145</t>
  </si>
  <si>
    <t>To show - call owner first leave message lock box on front door.</t>
  </si>
  <si>
    <t xml:space="preserve">This delightfully charming three bedroom home will capture your heart The entry opens to the spacious living room with bay window and cozy fireplace. The formal dining room offers built-in corner cabinets with display and storage. The sensational remodeled kitchen has the updates you want - granite counters wonderful cabinetry and stainless steel appliances plus adjacent sunlit breakfast room. The master retreat boasts a remodeled bath. The second bath features a charming black and white tile design. Traditional detailing includes hardwood flooring and crown molding. The back yard is a gardener's paradise with lush landscaping giving it a park-like setting. There is a bonus room off the detached two-car garage. With it's convenient location this home is the one you've been looking for </t>
  </si>
  <si>
    <t>1352 Salisbury Road</t>
  </si>
  <si>
    <t>CK K10 IL</t>
  </si>
  <si>
    <t>22164680_ITECH</t>
  </si>
  <si>
    <t xml:space="preserve">N Of Fish Canyon W Of Encant </t>
  </si>
  <si>
    <t>North on Encanto from Huntington Drive. West on Fish Canyon and North on Clarkview. Van Tassel is the first street on the right.</t>
  </si>
  <si>
    <t>Van Tassel</t>
  </si>
  <si>
    <t>91010-1647</t>
  </si>
  <si>
    <t>92X154.8</t>
  </si>
  <si>
    <t>GA GP OP 1L</t>
  </si>
  <si>
    <t>features include hardwood floors brick fireplace spacious rooms with numerous built-ins forced air heat and central air conditioning The home is nestled at the foot of the San Gabriel Mountains. This classic traditional ranch has not been on the market for over 30 years and has much to offer. Large oversized lot offers spacious grounds with many mature avacado trees that provide a quiet private retreat. You'll especially appreciate the mountain views. The home is located on a culdesac and is in close proximity to hiking biking and equestrian trails.</t>
  </si>
  <si>
    <t>3338 Van Tassel Way</t>
  </si>
  <si>
    <t>22164681_ITECH</t>
  </si>
  <si>
    <t>Carmelo Avenue</t>
  </si>
  <si>
    <t>91107-2565</t>
  </si>
  <si>
    <t>Please call listing office 626-795-9571 for showings. Must have CBS code. SHORT SALE - Terms and conditions are subject to lender approval. Amount of commission approved to be split 50/50 between listing agent and selling agent in addition to short sale</t>
  </si>
  <si>
    <t>Stunning townhome in the Artisan Square complex. Built in 2005 this unit offers modern amenities with character and style. From the front door stairs lead to the main living area. The living room includes beautiful wood floors fireplace and door that leads to a balcony perfect for al fresco dining. The gourmet kitchen includes stainless steel appliances with a counter bar and opens to the dining area. A powder room completes this level. Upstairs is the laundry and two bedroom suites. Attached two car garage. Welcome home to this lovely residence.</t>
  </si>
  <si>
    <t>Byr To Verify</t>
  </si>
  <si>
    <t>Byrcheck</t>
  </si>
  <si>
    <t>2461 Wagner Street</t>
  </si>
  <si>
    <t>DW A2 EF MO RA</t>
  </si>
  <si>
    <t>FR LR EB GB</t>
  </si>
  <si>
    <t>FD DN AK FY FF LR</t>
  </si>
  <si>
    <t>22164690_ITECH</t>
  </si>
  <si>
    <t>Vermont to 81st Street right to 80th Street</t>
  </si>
  <si>
    <t>90044-3511</t>
  </si>
  <si>
    <t>Standard Sale - Property owned by local company. Fast Response to all offers. Submit offers with pre-approval letter copy of deposit check and proof of funds to email tomphil@sbcglobal.net AVAILABLE FOR OPEN HOUSE - CALL L/A</t>
  </si>
  <si>
    <t xml:space="preserve"> NEWLY RENOVATED STANDARD SALE Gorgeous Family Home In Desirable Vermont Knolls Features 3 Spacious Bedrooms Master Bedroom With Full Bathroom &amp; Separate Shower Totaling 2 Full Baths . New Inviting Interior/Exterior Paint New Kitchen With Custom Wood Cabinets Stainless Steel Appliances Range Dishwasher Microwave  Elegant Caesarstone Counter Tops And Contemporary Fixtures Ceramic Tile And Wood Laminate Flooring Copper Plumbing Inside Separate Laundry Room Detached Spacious 2-Car Garage. Private Backyard with Built-In BBQ Pit And Much Much More </t>
  </si>
  <si>
    <t>1139 W 80TH Street</t>
  </si>
  <si>
    <t>22164695_ITECH</t>
  </si>
  <si>
    <t>Pine Cone</t>
  </si>
  <si>
    <t>91214-1414</t>
  </si>
  <si>
    <t>Bank owned property being sold as-is'. Pre-Qual/Pre-Approval/Proof of funds required with copy of earnest money deposit. Seller's addendum required upon acceptance of offer.'' Submit offer online to http //tinyurl.com/5400pinecone ONLY as one PDF attach</t>
  </si>
  <si>
    <t>Forget the big engagement ring or the hefty private school fund buy this foothill gem as your new home and cash in on peace tranquility and blue ribbon schools. Three Bedrooms Two Baths living room fireplace lots of parking and room to play you cant ask for more. Adorable curb appeal will draw you in from the street. A light filled living room with rich wood floors and a cozy fireplace create the perfect living room. Super functional bright and cheery kitchen. Awesome bathrooms.exotic stone counters custom shower with architectural glass walls custom tilework and rubbed bronze fixtures. Storage shed huge carport and a huge garage WOW. A fantastic first home in the foothills or a great move-up for the buyer that needs a little more space.</t>
  </si>
  <si>
    <t>5400 Pine Cone Road</t>
  </si>
  <si>
    <t>BK SD ST</t>
  </si>
  <si>
    <t>DW A2 EF EC EO K3 SC</t>
  </si>
  <si>
    <t>CW STO FC</t>
  </si>
  <si>
    <t>FD UF BO DN FY LR FS G22 AX</t>
  </si>
  <si>
    <t>596C6</t>
  </si>
  <si>
    <t>22164696_ITECH</t>
  </si>
  <si>
    <t xml:space="preserve">Windsor South Of Huntington D </t>
  </si>
  <si>
    <t>South of Huntington Dr. on St. Albans or Windsor. Left from St Albans on Lorain Rd.to Windsor. South side of street.</t>
  </si>
  <si>
    <t>91108-2504</t>
  </si>
  <si>
    <t>SOR 112</t>
  </si>
  <si>
    <t>lorie.mackenzie@dilbeck.com</t>
  </si>
  <si>
    <t>F60362_ITECH</t>
  </si>
  <si>
    <t>Lorie MacKenzie</t>
  </si>
  <si>
    <t>Seller is in retirement home &amp; refers to her children So be patient when it comes to offer response. Key in Lockbox works front door &amp; hobby house. LockBox will be in place noon 6/27/12.</t>
  </si>
  <si>
    <t>60 X 175</t>
  </si>
  <si>
    <t>This Traditional with a New England feel is filled with charm. Built in corner cabinets in the dining rm sloping ceilings and dormer windows with window seats in the bedrm. Built in the 40s &amp; well maintained over the years. Wainscoting &amp; moldings in many rooms. Hardwood floors. Kitchen has built ins &amp; great work areas.Bath &amp; den complete first floor. The master bedrm. has bonus rm. store rm.Upstairs bath has separate shower. Southern style porch across the back. Level yard with approx. 8 X 10 hobby house or storage. Extra deep garage.</t>
  </si>
  <si>
    <t>1380 Lorain Road</t>
  </si>
  <si>
    <t>22164698_ITECH</t>
  </si>
  <si>
    <t>South Of Colorado Bl.</t>
  </si>
  <si>
    <t>South of Colorado Blvd. East of Hill.</t>
  </si>
  <si>
    <t>91107-4097</t>
  </si>
  <si>
    <t xml:space="preserve">Move right in to this Craftsman Style Immaculate Townhome built in 2005. Large living room with fireplace state of the art kitchen. Dining area leads to a private patio. 2 master suites with lots of closets and storage. Laundry closet on the 2nd floor. Washer and Dryer included. There is a 2car attached garage and a private storage room off garage. Great location close to PCC Caltech 210 Freeway </t>
  </si>
  <si>
    <t xml:space="preserve">52 S Oak </t>
  </si>
  <si>
    <t>568B5</t>
  </si>
  <si>
    <t>22164703_ITECH</t>
  </si>
  <si>
    <t>Huntington Drive</t>
  </si>
  <si>
    <t>91010-1951</t>
  </si>
  <si>
    <t>Arcadia Board Tour Wednesday June 6th and Open Sunday June 10th from 2-4 PM. Please call or text Chelby for an appointment. 626 344-0003.</t>
  </si>
  <si>
    <t xml:space="preserve">On a quiet North Duarte street you will find this wonderfully appointed four bedroom three bathroom home that has been nicely updated and meticulously cared for. Three main bedrooms outline the house one of them a master suite with a walk-in closet and a bathroom en-suite and a fourth tandem bedroom with its own entrance a kitchen-ette a closet and a bathroom. A centrally located and open kitchen serves as the heart of the home and is accompanied by a dining area and living room. There is also a separate laundry room conveniently located next to the kitchen. Hardwood floors gleam through the open space and a large skylight dips down above the kitchen and invites the natural light in. There is a covered patio between the house and the 2 car garage and a large flat grassy back yard. Plenty of extra parking here and tons of outside room to spread out whether you have boats or cycles. Rear alley access makes coming and going easy. Just a block from walking biking and horse trails </t>
  </si>
  <si>
    <t xml:space="preserve">923 Oak </t>
  </si>
  <si>
    <t>22164732_ITECH</t>
  </si>
  <si>
    <t>North Of Mission</t>
  </si>
  <si>
    <t>428 S. 6th Street north of Mission.</t>
  </si>
  <si>
    <t>91801-3603</t>
  </si>
  <si>
    <t>15082_ITECH</t>
  </si>
  <si>
    <t>Dennis Finnerman</t>
  </si>
  <si>
    <t>626-893-2947</t>
  </si>
  <si>
    <t>joewilson1@earthlink.net</t>
  </si>
  <si>
    <t>626-440-9292</t>
  </si>
  <si>
    <t>P4769_ITECH</t>
  </si>
  <si>
    <t>626-695-3942</t>
  </si>
  <si>
    <t>Joseph Wilson</t>
  </si>
  <si>
    <t>REO Property sold as is seller will do no inspections or repairs including pest control. For special financing and incentives seller requests potential buyers contact Chase Loan Officer Samuel Espinoza at 626 445-4225. samuel.espinoza@chase.com. Subm</t>
  </si>
  <si>
    <t>Cute bungalow with sitting porch fruit trees fenced yard new carpets new interior paint new water heater and new garbage disposal.</t>
  </si>
  <si>
    <t>428 S 6TH Street</t>
  </si>
  <si>
    <t>22164741_ITECH</t>
  </si>
  <si>
    <t>Portrero Grande</t>
  </si>
  <si>
    <t>91755-7365</t>
  </si>
  <si>
    <t>Fannie Mae Homepath property. Owner occupant &amp; non-profit offers only until 6/11/2012. Other offers rejected before 6/11/2012. It is strongly encouraged that offer includes proof of funds if cash or pre-approval if financed and is a requirement for se</t>
  </si>
  <si>
    <t>Your buyers will be dazzled by this sharp Monterey Park home. Perched on a knoll hardscaped steps lead to a covered porch. Large living room has rich beautiful hard surface flooring and tasteful designer paint. Kitchen and dining area flow into living room. U' shaped kitchen is stunning with stone counters warm natural wood cabinetry and tile flooring. Large yet comfy bedrooms with built in closets and cabinetry. Private back yard. Two car garage with access from alley. Alley has been recently paved.</t>
  </si>
  <si>
    <t>393 E Pomona Boulevard</t>
  </si>
  <si>
    <t>22164746_ITECH</t>
  </si>
  <si>
    <t>sharonmancillas@gmail.com</t>
  </si>
  <si>
    <t>785903_ITECH</t>
  </si>
  <si>
    <t>Sharon Mancillas</t>
  </si>
  <si>
    <t>626-429-4174</t>
  </si>
  <si>
    <t>Short sale subject to bank approval - any reduction in commission to be shared equally by listing and selling agents.</t>
  </si>
  <si>
    <t>ZQ A8</t>
  </si>
  <si>
    <t>Step into this gorgeous two-story Mediterranean sytle townhome located in Pasadena's Artisan Square built in 2005. Model-like 2 bed 2.5 baths home features an open floor plan with plenty of natural lighting high ceilings plantation shutters &amp; recessed lighting. The combination of living room with fireplace and its adjacent dining area blending in the breakfast bar style counter directly to the spacious gourmet kitchen featuring Viking appliances custom cabinetry and granite counter tops for the chefs at heart. The property also includes a laundry room private 2-car tandem garage along with beautifully landscaped gardens and courtyards with flowing water fountains. Welcome home to your resort-like home in the city.</t>
  </si>
  <si>
    <t>EK GA CT</t>
  </si>
  <si>
    <t>22164751_ITECH</t>
  </si>
  <si>
    <t>Between Old Mill And Chelsea</t>
  </si>
  <si>
    <t>One block below Huntington Drive between Old Mill and Chelsea</t>
  </si>
  <si>
    <t>Roanoke</t>
  </si>
  <si>
    <t>91108-2412</t>
  </si>
  <si>
    <t>carrie.benuska@telesproperties.com</t>
  </si>
  <si>
    <t>16310_ITECH</t>
  </si>
  <si>
    <t>Carrie Benuska</t>
  </si>
  <si>
    <t>626-840-9149</t>
  </si>
  <si>
    <t>Trust sale. No court confirmation. No showings prior to broker's open 5/31/12. Open Thurs 5/31 10-2 Sat and Sun 6/2 and 6/3 2-4. All showings through listing agent. Call Carrie Benuska at 626-840-9149 for an appointment</t>
  </si>
  <si>
    <t>Welcome home to this bright and welcoming two-story Cape Cod which has been loved and cared for by the same owners for over 60 years and is located on an impressive and quiet portion of Roanoke Road. The lower level features large formal living and dining rooms and an expansive family room with fireplace and bar area. In addition to the kitchen and laundry room the ground floor also features a bedroom with attached bath and a powder room. The second floor has four roomy bedrooms and two baths. The home has been freshly painted inside and out new carpet has been installed and a new tile floor has been laid in the kitchen laundry room and downstairs bath. The highlight of the home is the enormous flat back yard featuring a concrete patio beds of flowering plants a wonderful vegetable garden and a charming playhouse.</t>
  </si>
  <si>
    <t>1057 Roanoke Road</t>
  </si>
  <si>
    <t>H6 CBN</t>
  </si>
  <si>
    <t>734G1</t>
  </si>
  <si>
    <t>22164756_ITECH</t>
  </si>
  <si>
    <t>W El Segundo Blvd</t>
  </si>
  <si>
    <t>90222-1003</t>
  </si>
  <si>
    <t xml:space="preserve">Major Remodel This amazing 4 bedroom 2 bath home has been remodeled and is perfectly situated only a few minutes from shopping centers entertainment and short access to 110/105 freeways. Features a newer roof newer electrical nice flowing open floorplan HUGE MASTER BEDROOM and new interior and exterior paint. Also features newer kitchen cabinets granite countertops newer ceramic tile newer windows and so much more. Front yard has been professionally landscaped to welcome you in. Attached Garage and HUGE backyard for BBQs and entertaining. Run don't walk - this one won't last Tax record reflect this property 3-2 buyer to do their own investigation on 4th bedroom </t>
  </si>
  <si>
    <t>1507 E 125TH Street</t>
  </si>
  <si>
    <t>DW DR K1 A2 RF WA ELB EC MO SV</t>
  </si>
  <si>
    <t>FR RH ST GB WN GS</t>
  </si>
  <si>
    <t>W02 GW W05</t>
  </si>
  <si>
    <t>OX B06 OW TI IB</t>
  </si>
  <si>
    <t>MA MG MS</t>
  </si>
  <si>
    <t>FD G12 DN FY LR FS</t>
  </si>
  <si>
    <t>22164771_ITECH</t>
  </si>
  <si>
    <t>San Rafael Or Patrician</t>
  </si>
  <si>
    <t>From 134 West take San Rafael and follow the road up to Glen Oaks. From West Colorado Boulevard south of the freeway take Patrician Way over freeway then take Glen Oaks to property.</t>
  </si>
  <si>
    <t>wierman@sbcglobal.net</t>
  </si>
  <si>
    <t>626-795-4688</t>
  </si>
  <si>
    <t>P4876_ITECH</t>
  </si>
  <si>
    <t>626-826-1245</t>
  </si>
  <si>
    <t>Tiona Wierman</t>
  </si>
  <si>
    <t>626-639-1707</t>
  </si>
  <si>
    <t>This is a trust sale without court confirmation. Elderly owner died peacefully on the premises.</t>
  </si>
  <si>
    <t>VC CV OV</t>
  </si>
  <si>
    <t>D08 D54</t>
  </si>
  <si>
    <t>Situated high above Annandale Country Club this one-of-a-kind residence offers serenity privacy and awe-inspiring views. You will feel as if you are on the top of the world in this gracous custom home designed for entertaining and the great Southern California lifestyle. The unique floorplan features two levels with a deck patio and two balconies. The first level consists of a flagstone entry step-down formal living room formal dining room family room with fp and private balcony master suite with spa tub walk-in closet and private balcony airy kitchen powder room laundry room and 3-car att garage. Upstairs are 3 bedrooms and central hall with hw flrs 2 full baths and a large bright study leading onto the deck patio. There are breathtaking canyon and city views from almost every vantage point. The night views are extraordinary This home boasts many grace notes such as plantation shutters custom window treatments C A. The large kitchen features garden window/all appls.</t>
  </si>
  <si>
    <t>1580 Glen Oaks Boulevard</t>
  </si>
  <si>
    <t>22164774_ITECH</t>
  </si>
  <si>
    <t>Cross street is Oro Vista.</t>
  </si>
  <si>
    <t>Oswego</t>
  </si>
  <si>
    <t>91040-2835</t>
  </si>
  <si>
    <t>The seller has directed that all offers on this listing must be made online in HomePath.com. Go to www.homepath.com search for he property details and click the 'Make Offer' button to submit an offer. This property qualifies for HomePath Renovation Finan</t>
  </si>
  <si>
    <t>Located on a tree-lined street peppered with majestic oaks this bright ranch style home boasts a spacious and open floor plan. The 3 bedrooms are all conveniently located off of a main hallway. Entertaining is a breeze - there is an update kitchen adjacent to a large dining/living area. Have everyone over for summer barbecues the patio has both uncovered covered areas. Finally curl up with a good book and warm your hearts and hands by the fireplace in the family room. A fantastic opportunity for discerning buyers.</t>
  </si>
  <si>
    <t>8424 Oswego Street</t>
  </si>
  <si>
    <t>IC BZ WT FC</t>
  </si>
  <si>
    <t>AK DN FF LR</t>
  </si>
  <si>
    <t>535B4</t>
  </si>
  <si>
    <t>22164775_ITECH</t>
  </si>
  <si>
    <t>Encinas Dr</t>
  </si>
  <si>
    <t>Shepherds</t>
  </si>
  <si>
    <t>91011-3129</t>
  </si>
  <si>
    <t>Bank Owned sold as-is. Submit offers online to http //tinyurl.com/4258shepherds ONLY as one PDF attachment.Offer must be on CAR RPA form and MUST INCLUDE Pre-approval from a nationally recognized direct lender proof of liquid funds to cover deposit/do</t>
  </si>
  <si>
    <t>You will find this special home a few doors down from the Lanterman House on this wonderful tree lined street in this coveted La Canada neighborhood.The circular driveway is lined with mature oaks and palm trees.Double door entry reveals a marble floored foyer that is defined with soaring columns.Foyer leads to the ample great room with soaring ceilings fireplace huge wet bar and French doors that look over the private back yard.U shaped kitchen incorporates a smaller dining area for less formal occasions. Large powder room is perfectly placed for guests.There are three bedrooms on the lower floor.One bedroom is an ideal guest room as it sits off the kitchen and is en suite.The addition first floor bedrooms share a large bathroom and are of equal size with ample closet space.The media room is prewired for surround sound and a large flat screen television.Laundry and utility room is situated in the rear of the home with access to the back yard.</t>
  </si>
  <si>
    <t>4258 Shepherds Lane</t>
  </si>
  <si>
    <t>CH IG</t>
  </si>
  <si>
    <t>C1 C5</t>
  </si>
  <si>
    <t>Call Listing Agent Side Door Water Pipe</t>
  </si>
  <si>
    <t>FD WK UF LR</t>
  </si>
  <si>
    <t>22164777_ITECH</t>
  </si>
  <si>
    <t xml:space="preserve">Between Los Olivos And El Mor </t>
  </si>
  <si>
    <t>North of Foothill Blvd between Los Olivos and El Moreno</t>
  </si>
  <si>
    <t>91214-1707</t>
  </si>
  <si>
    <t>bobbrown@kw.com</t>
  </si>
  <si>
    <t>15041_ITECH</t>
  </si>
  <si>
    <t>818-445-3448</t>
  </si>
  <si>
    <t>818-249-4146</t>
  </si>
  <si>
    <t>249-4146</t>
  </si>
  <si>
    <t>Easy to show call listing agent do not disturb occupants. INDOOR CAT please do not let out. DO NOT CURB APPRAISE this property.</t>
  </si>
  <si>
    <t>1R CD GP CP AC GA</t>
  </si>
  <si>
    <t>House has been in the same family since it was built. Dual pane windows sky lites copper plumbing updated electrical basement pool lots of storage through out separate utility room workshop. Additions done with permits buyer to verify to their satisifaction.</t>
  </si>
  <si>
    <t xml:space="preserve">4714 Boston </t>
  </si>
  <si>
    <t>22164790_ITECH</t>
  </si>
  <si>
    <t>Tyler Ave And Rockfield Dr.</t>
  </si>
  <si>
    <t>South on Tyler Ave left on Arrowood St right on Marshburn to 5036.</t>
  </si>
  <si>
    <t>Marshburn</t>
  </si>
  <si>
    <t>91006-5962</t>
  </si>
  <si>
    <t>John.Poer@Dilbeck.com</t>
  </si>
  <si>
    <t>13821_ITECH</t>
  </si>
  <si>
    <t>626-818-3452</t>
  </si>
  <si>
    <t>John Poer</t>
  </si>
  <si>
    <t>626-431-2295</t>
  </si>
  <si>
    <t>This is a Probate Sale. No court confirmation required. Property sold AS IS. Seller will not pay for termite/structural pest report or repairs. No one passed away on the property. Submit ALL offers. Offers will be reviewed after 5 00 PM on June 20. Please</t>
  </si>
  <si>
    <t>This 3 bedroom 2 bath home sits on a lovely cul-de-sac in a desirable Arcadia neighborhood. First time on the market in 49 years. The family room is off of the kitchen. Separate breakfast eating area and separate laundry room with washer/dryer no warranty. Entry hall features slate floors. Home has been vacant for a period of time and needs work. Excellent potential.</t>
  </si>
  <si>
    <t xml:space="preserve">5036 Marshburn </t>
  </si>
  <si>
    <t>597B1</t>
  </si>
  <si>
    <t>22164792_ITECH</t>
  </si>
  <si>
    <t>Longden Ave Terra Ln.</t>
  </si>
  <si>
    <t>Just north of Longden Ave. between Baldwin Ave. and Holly Ave.</t>
  </si>
  <si>
    <t>Wistaria</t>
  </si>
  <si>
    <t>91007-8148</t>
  </si>
  <si>
    <t>This is a Probate Sale. No court confirmation required. Property sold AS IS. Seller will not pay for termite/structural pest report or repairs. No one passed away on the property. Submit All offers. Offers will be reviewed after 5 00 PM on June 20. Please</t>
  </si>
  <si>
    <t>This single story south facing home sits in the highly desirable Baldwin Stocker neighborhood of Arcadia and is surrounded by beautiful homes. The family room is off of the kitchen and has it's own wet bar and fireplace. It opens to the inviting patio and in-ground pool and both offer wonderful outdoor entertaining for family and friends. The living room also includes a fireplace and there's one step up to the separate dining room. Master bedroom features an extra large walk-in closet. Laundry room includes washer/dryer with no warranty. The two car garage has both a work bench and several storage cabinets. Some cosmetic work will be needed.</t>
  </si>
  <si>
    <t xml:space="preserve">613 W Wistaria </t>
  </si>
  <si>
    <t>IG CP OT</t>
  </si>
  <si>
    <t>DW A2 RF FSB RA</t>
  </si>
  <si>
    <t>W02 DP W03</t>
  </si>
  <si>
    <t>596A3</t>
  </si>
  <si>
    <t>22164793_ITECH</t>
  </si>
  <si>
    <t>South Of Huntington Dr.</t>
  </si>
  <si>
    <t>2 blocks East of Garfield.South of Huntington. North of McLean. Unit is at South end of the building. Please do not go to the garage area.Take steps near the sign and go thru gate turnright. Unit is just before the pool.</t>
  </si>
  <si>
    <t>91801-6412</t>
  </si>
  <si>
    <t>ALRPD</t>
  </si>
  <si>
    <t>swarna@socal.rr.com</t>
  </si>
  <si>
    <t>626-292-7069</t>
  </si>
  <si>
    <t>P50462_ITECH</t>
  </si>
  <si>
    <t>626-394-6216</t>
  </si>
  <si>
    <t>Soma Warna</t>
  </si>
  <si>
    <t>190001777_ITECH</t>
  </si>
  <si>
    <t>Soma Warna Real Estate Svcs.</t>
  </si>
  <si>
    <t>626-292-2478</t>
  </si>
  <si>
    <t>Alarm is on. No lock box. Very charming unit with many upgrades.</t>
  </si>
  <si>
    <t>D06 D14 D19 D20 D54</t>
  </si>
  <si>
    <t>CA EI IN H7 WT A8</t>
  </si>
  <si>
    <t>This lovely town house in an attractive complex in prime location is in tur-nkey condition. Must see to appreciate.There are 2 bedroom suites. Upgraded baths. Master bath w/deep soaking tub &amp; three quarter bath with a seat. Down stairs has gleaming hardwood floors and upstairs has carpet. Floor to Ceiling window in LR make the ubnit cheery and bright. There are built-in bookcases in LR. Custom kitchen cabinets granite counter tops stainless steel sink professional quality Bosch &amp; Kenmore stainless steel appliances.Stacked washer &amp; dryer in kitchen. Gas FPL w/marble hearth in LR central air and heat ceiling fans in LR &amp; Brms two car A/garage.In unit laundry. Ample storage thru-out sec. system custom drapery high ceilings quaint front patio. 2 car A/garage. Close to swimming pool &amp; spa. Secure building.Adjacent San Marino &amp; SPAS. Conveniently located near markets restuarants &amp; transportation.Earthquake insurance thru association.Prof. managed. A must see unit.</t>
  </si>
  <si>
    <t>817 N Monterey Street</t>
  </si>
  <si>
    <t>DW A2 FSB GA K3</t>
  </si>
  <si>
    <t>B1 HC STO Z24 DAT FC</t>
  </si>
  <si>
    <t>SE COD SG AS</t>
  </si>
  <si>
    <t>22164795_ITECH</t>
  </si>
  <si>
    <t>near corner of Mission and Meridian adjacent to Gold Line Metro Station.</t>
  </si>
  <si>
    <t>91030-6030</t>
  </si>
  <si>
    <t>tenant occupied. Tenant will be given 30 notice after loan and inspection contingencies have been satisfied by buyer.</t>
  </si>
  <si>
    <t>SO CV GT P23</t>
  </si>
  <si>
    <t>CA A9 GC A23 ST ZQ IN H7 A0 A8</t>
  </si>
  <si>
    <t xml:space="preserve">Living in this courtyard-facing loft at Mission Meridian Village provides the finest in small town ambiance with all the amenities of sophisticated urban living. A 3-minute walk to the Metro station connects residents by light rail to Los Angeles and Pasadena. The Village is ideally located in the heart of the Mission West District where grocery shopping great cafes and charming stores are all within a short stroll. The loft features a spacious bedroom suite overlooking the living room and facing the courtyard. The open kitchen features granite counters and stainless steel appliances. There are polished concrete floors downstairs and an open space living configuration with French doors to a plant-filled patio. It's wired for alarm high-speed internet and cable TV. Secure one-car parking with elevator access. PLUS this loft is one of the few units with its own secured storage space 8x8x9 to give the new owner lots of that rare condo commodity-- extra storage </t>
  </si>
  <si>
    <t xml:space="preserve">809 Meridian </t>
  </si>
  <si>
    <t>LIN AG</t>
  </si>
  <si>
    <t>DW A2 RF EC MO OG</t>
  </si>
  <si>
    <t>DA DE FC EK</t>
  </si>
  <si>
    <t>FD FY LR FS G20</t>
  </si>
  <si>
    <t>22164796_ITECH</t>
  </si>
  <si>
    <t>Santa Rosa And Mariposa</t>
  </si>
  <si>
    <t>210 Fwy off on Lake Avenue and go North. Left onto Mariposa after two stop signales El Molino and Santa Rosa  first street on the right is St. James Place. End of cul de sac on the left side of the street.</t>
  </si>
  <si>
    <t>91001-2214</t>
  </si>
  <si>
    <t>nancymcsween@aol.com</t>
  </si>
  <si>
    <t>626-243-4269</t>
  </si>
  <si>
    <t>16108_ITECH</t>
  </si>
  <si>
    <t>626-695-4665</t>
  </si>
  <si>
    <t>Nancy McSween</t>
  </si>
  <si>
    <t>Trust Sale - Use trust contract - Seller will be Lance Fiedler trustee for the Linda Fiedler trust. This house is a cosmetic fixer. NO COURT CONFIRMATION NEEDED. Section I of termite report 3 500 - Seller will give Section I clearance. Additional disclo</t>
  </si>
  <si>
    <t>MID CENTURY HOME on a highly desirable cul de sac just off Christmas Tree Lane YES this is a REGULAR SALE just off Mariposa which was once called Millionaire Row First time on the market since 1958 this home has maintained its original look with the exception of a few upgrades. The high architecturally angled wood beamed ceilings add to the BONUS features of this home. The entry to the front door has beautiful inlay landscaping comprised of jasmine and low maintenance plants. The large master bedroom has its own private bath with three large closets. This home features three bedrooms two baths high ceiling with wood beams. Other amenities include an entry beautiful rock fireplace family room laundry room large two car garage central air/heat above ground pool concrete patio sliding glass doors off the living room and family room with living space over 2100 square feet. This FABULOUS home sits on over 1/4 acre with fruit trees above ground pool and mature landsca</t>
  </si>
  <si>
    <t>2661 Saint James Place</t>
  </si>
  <si>
    <t>GZ SJ BBQ RG YB YF LZ X44</t>
  </si>
  <si>
    <t>CS DK PO RP WR</t>
  </si>
  <si>
    <t>GI IG BB GH FHT EP PV</t>
  </si>
  <si>
    <t>DW A2 RF EF BIN CO GC K8 ELE GA MO SC</t>
  </si>
  <si>
    <t>KT LR FP GL MR RH CON TI GB WN</t>
  </si>
  <si>
    <t>BF KP I9</t>
  </si>
  <si>
    <t>B1 CC CW RY NQ HC Z21 A1 RL STO DDE FC</t>
  </si>
  <si>
    <t>BW W02 W05 SC W09</t>
  </si>
  <si>
    <t>OX LC LS LT OW SL TI</t>
  </si>
  <si>
    <t>FM DA EK ISL</t>
  </si>
  <si>
    <t>FD AK G12 GA FY FF LR FS</t>
  </si>
  <si>
    <t>EK KI GK IL K07 K08 CT</t>
  </si>
  <si>
    <t>22164800_ITECH</t>
  </si>
  <si>
    <t>Foothill blvd. South on Chevy Chase Drive. Home on left side before Descanso Drive.</t>
  </si>
  <si>
    <t>susan.berta@podley.com</t>
  </si>
  <si>
    <t>818-952-0435</t>
  </si>
  <si>
    <t>F61171_ITECH</t>
  </si>
  <si>
    <t>818-903-9650</t>
  </si>
  <si>
    <t>Susan Berta</t>
  </si>
  <si>
    <t>Please no showings until caravan June 5th. Thank you.</t>
  </si>
  <si>
    <t>818-949-5748</t>
  </si>
  <si>
    <t>L06 CG RT A0</t>
  </si>
  <si>
    <t>C1 HT SE</t>
  </si>
  <si>
    <t>PV VT OT</t>
  </si>
  <si>
    <t>Exquisite home on over a 1/2 acre level parcel. Entertainer's dream includes a sprawling lawn several patio areas surrounding the heated pool &amp; spa fire pit gas BBQ &amp; gazebo - all perfect for lrg scale entertaining or intimate gatherings. Circular drive with elegant double door entry.Vaulted ceiling in grand center-hall foyer.Palatial Lv.Rm. w/fireplace &amp; mirrored backed shelving.Formal Dn.Rm.offers French doors &amp; chandelier. Expansive bookcases surround lrg Fm.Rm. plus direct access to outdoor amenities.Dramatic 10 ft.ceiling highlights the gourmet kitchen w/lovely cabinetry &amp; lighting huge center Island desk dining area &amp; fireplace.1 of 3 baths is a remodeled 1/2 bath next to the kitchen.There are 4 bedrooms &amp; 2 additional baths.Mstr suite has built-ins 2 lrg closets &amp; French doors to the patio.Newly painted Mstr bath offers a corner shower w/garden window.Three additional Bed rms have ceiling fans &amp; one has window seating.All 3 share a beautiful remodeled bath.Lndry in main hallway</t>
  </si>
  <si>
    <t>Byrchk</t>
  </si>
  <si>
    <t>4342 Chevy Chase Drive</t>
  </si>
  <si>
    <t>DW EC K8 K3</t>
  </si>
  <si>
    <t>EK K10 K08</t>
  </si>
  <si>
    <t>22164807_ITECH</t>
  </si>
  <si>
    <t>El Lado Forestglen</t>
  </si>
  <si>
    <t>South of Montrose South end of Boston</t>
  </si>
  <si>
    <t>91214-3241</t>
  </si>
  <si>
    <t>Glenwood Oaks</t>
  </si>
  <si>
    <t>anita.gray@podley.com</t>
  </si>
  <si>
    <t>818-583-1239</t>
  </si>
  <si>
    <t>F60060_ITECH</t>
  </si>
  <si>
    <t>Anita Gray</t>
  </si>
  <si>
    <t>Call office first LBFD. Regular sale with Trustees.</t>
  </si>
  <si>
    <t>This Ranch style home is updated and in the very desireable Glenwood Oaks private secluded area. Kitchen is updated with ceramic counter tops breakfast bar and new appliances. Dining area looks out over patio and pool. Master Bedroom has large windows light and airy spaciousness. Master Bath is updated dressing room area and vanity are convenient to large Master Bedroom. Low maintenance private backyard includes a pool two dressing rooms and a half bath. Additional amenities include a fireplace in large living room patio central air conditioning forced air heat and a double attached garage with direct access to home. Driveway has Bouquet Canyon Stone runners. Glendale Schools convenient location.</t>
  </si>
  <si>
    <t>3714 Cedarbend Drive</t>
  </si>
  <si>
    <t>KOI LZ</t>
  </si>
  <si>
    <t>DW K1 A2 RF GSB BIN</t>
  </si>
  <si>
    <t>RB B1 CW RL STO WZ WT SUR FC</t>
  </si>
  <si>
    <t>22164810_ITECH</t>
  </si>
  <si>
    <t>Del Mar And Rose</t>
  </si>
  <si>
    <t>South of Huntington Drive off of Del Mar just North of Rose Ave.</t>
  </si>
  <si>
    <t>91108-2922</t>
  </si>
  <si>
    <t>Subject upon sellers finding a house of their choice and close concurrent. All showings through listing agent. Open Thursday 05/31/12 from 10-2 nd Sunday 5/3/12 from 2-5.</t>
  </si>
  <si>
    <t>This bright &amp; updated single level traditional style residence is located on a private tree-lined street &amp; features an open floor plan comfort &amp; privacy. The spacious living room w/ fireplace leads to the formal dining room w/ wainscoting &amp; double doors an updated kit. w/newer cabinets granite counter tops center island/ Brk. Bar &amp; built-in appl. Great step down family room can accommodate big family gatherings &amp; features french doors leading to the rear garden w/ Koi pond outdoor patio w/ brick Fpl &amp; sink perfect for outdoor entertaining. There are four spacious BR. &amp; three updated BA. including master Br. w/ walk-in closet &amp; Master Ba. double sink Spa tub &amp; separate shower enclosure. In addition to 4 Br. there is a den/office an outdoor bonus room two car ATT. GRG w/ direct access. Other features include HWD floors CA &amp; Heat recessed light. &amp; new roof. This wonderful property is situated on over 15 000 SqFt corner lot w/ fruit bearing trees. Award winning S.M. schools</t>
  </si>
  <si>
    <t>1980 Sycamore Drive</t>
  </si>
  <si>
    <t>BRD IG</t>
  </si>
  <si>
    <t>CV A2 RF GB GA</t>
  </si>
  <si>
    <t>FD AX FY FS</t>
  </si>
  <si>
    <t>536D6</t>
  </si>
  <si>
    <t>22164824_ITECH</t>
  </si>
  <si>
    <t>North on Allen Right on Midwick</t>
  </si>
  <si>
    <t>Midwick</t>
  </si>
  <si>
    <t>91001-2825</t>
  </si>
  <si>
    <t>Showing by appointment call listing office 626-440-5100. Thank you. www.2010Midwick.com for additional photos.</t>
  </si>
  <si>
    <t>Located in Altadena's Estate area this gracious home sits on nearly a half acre. The expansive front lawn creates a stately foreground for welcoming visitors. The formal living rm has views of the mountains from the large double hung windows. The kitchen is immense &amp; has custom cabinetry ample cabinet space an eat-in area &amp; built-in refrigerator. Passing through the kitchen is the 5th bdrm or office w/a half bath. The sunlit family rm is adjacent to the kitchen where there is access to the backyard. The west wing of the home has 3 nicely sized bdrms &amp; 2 bathrms. The master suite is stunning &amp; features a double sided fireplace walk-in closet built-in shelving &amp; French doors open out to a deck w/views of the grounds. Professionally designed the rear grounds are an entertainer's dream that includes grassy areas pool &amp; spa a built-in bbq &amp; pergola covered patio. Add'l features 2 basement storage areas attached to garage is a workshop &amp; a recreation room w/plumbing hookup.</t>
  </si>
  <si>
    <t>2010 Midwick Drive</t>
  </si>
  <si>
    <t>22164830_ITECH</t>
  </si>
  <si>
    <t>91107-2844</t>
  </si>
  <si>
    <t>see showing instructions</t>
  </si>
  <si>
    <t>This Remodeled Traditional is situated in the Daisy-Villa neighborhood of North East Pasadena. This one story home offers three bedrooms a den and 2.5 baths Front door foyer welcomes you to hardwood flooring living room with beautiful fireplace abundance of natural lighting open floor plan as kitchen is connected to family room overlooking backyard with mature trees and eating patio great floor plan for entertaining large master suite with walk-in closets separate laundry area central air and heating hardwood flooring throughout Daisy Villa neighborhood is well known for its close proximity to metro station dog park Gwinn park Peet's coffee Trader Joe's shopping malls weekly farmer's market.</t>
  </si>
  <si>
    <t xml:space="preserve">515 N Sunnyslope </t>
  </si>
  <si>
    <t>CJ CC HC</t>
  </si>
  <si>
    <t>22164832_ITECH</t>
  </si>
  <si>
    <t>Laloma</t>
  </si>
  <si>
    <t>LaLoma west from Ave 64 to Glen Arbor turn left</t>
  </si>
  <si>
    <t>Glen Arbor</t>
  </si>
  <si>
    <t>90041-2521</t>
  </si>
  <si>
    <t>jwilson@deasypenner.com</t>
  </si>
  <si>
    <t>626-844-7577</t>
  </si>
  <si>
    <t>18346_ITECH</t>
  </si>
  <si>
    <t>James Wilson</t>
  </si>
  <si>
    <t>first showings Tuesday June 5 during broker's caravan. 11-2. Call Jimmy directly for showings after.</t>
  </si>
  <si>
    <t>Charm filled Country English home sited above the street in the San Rafael hills. Stunning vaulted and beamed ceiling in the living room features 2 beautiful iron and glass lanterns a gorgeous stone mantle on the fireplace and hardwood floors. The foyer has original magnasite floors and a sweeping curved staircase. The sunny kitchen accesses the cozy den and 1st floor bedroom. Upstairs are 3 more bedrooms including a charming wood paneled room currently used as an office. Beautiful outdoor patios for entertaining. Close to Old Town and Eagle Rock.</t>
  </si>
  <si>
    <t xml:space="preserve">1210 Glen Arbor </t>
  </si>
  <si>
    <t>22164834_ITECH</t>
  </si>
  <si>
    <t>Cherryblossom The Groves Ave S</t>
  </si>
  <si>
    <t>avenue s to the groves to queen anne place near the end</t>
  </si>
  <si>
    <t>93551-6904</t>
  </si>
  <si>
    <t>No showings till 1st open house this sunday june 3rd - from 2 - 5 p.m. - this is a short sale subject to all terms and condtions imposed by Wells Fargo bank and investors -including but not limited to - a reduction in commission issues with warranty termi</t>
  </si>
  <si>
    <t>Looking for a 3 bedroom 3 bath home on a cul- de - sac in Ana Verde Estates - one of the most coveted areas in West Palmdale - Don't really need a large space - just large enough - Like views which extend to the horizon - This is the house for you - great condition - lovingly cared for by owner -</t>
  </si>
  <si>
    <t>37244 Queen Anne Place</t>
  </si>
  <si>
    <t>22164852_ITECH</t>
  </si>
  <si>
    <t>Ave 57</t>
  </si>
  <si>
    <t>siatanara@yahoo.com</t>
  </si>
  <si>
    <t>866-892-9795</t>
  </si>
  <si>
    <t>17738_ITECH</t>
  </si>
  <si>
    <t>818-521-6960</t>
  </si>
  <si>
    <t>Shawn Tanara</t>
  </si>
  <si>
    <t>190000552_ITECH</t>
  </si>
  <si>
    <t>For showing please call listing agent 818-521-6960. Tenant occupied.Appointment is must No FHA</t>
  </si>
  <si>
    <t>CA PE GC PY</t>
  </si>
  <si>
    <t>Standard Sale. Gated Condominium Community with Pool BBQ area Basketball Sauna Playground Laundry room 2 car Tandem parking Patio with great view. Close to 110 Freeway. Short distance to Figueroa Blvd and Metro Gold Line System</t>
  </si>
  <si>
    <t>BZ YB FN YF</t>
  </si>
  <si>
    <t>WK SA BO LR ON RR SY ON</t>
  </si>
  <si>
    <t>22164854_ITECH</t>
  </si>
  <si>
    <t>From Collis east on Edison right on Randolph to Hillsdale</t>
  </si>
  <si>
    <t>90032-1558</t>
  </si>
  <si>
    <t>cochranhometeam@gmail.com</t>
  </si>
  <si>
    <t>16760_ITECH</t>
  </si>
  <si>
    <t>626-394-1882</t>
  </si>
  <si>
    <t>Patrick Cochran</t>
  </si>
  <si>
    <t>626-356-8187</t>
  </si>
  <si>
    <t>Go Direct. Thank you for showing. Buyer to satisfy themselves regarding square footage. Please see attached floor plan in docs. Taped by REST. Tax assessor's records does not match professional measurement.</t>
  </si>
  <si>
    <t>Truly a must see Gorgeous renovation near Baird's Park in El Sereno. No stone has been left unturned with all new copper piping electrical Energy star Low-E Dual-Glazed windows 30-year composition roof and a tastefully remodeled kitchen with German Beechwood cabinets Slide-in GE stove and quartz countertops for the Rachel Ray's who love to prepare a great dish for family and friends And if you're looking for a place to kick-back and relax on those warm summer evenings turn off your cell phone grab your favorite beverage mosey out to the balcony sit yourself down and soak-in the gorgeous views of the Monterey Hills Yeah life is sweet Oh did I mention there's a fabulous finished bonus room taped at 436 sq. ft. with recessed lighting perfect for an office rec room man/woman cave...or whatever you desire...what else do you need Close to Downtown L.A. major fwys South Pasadena and more.</t>
  </si>
  <si>
    <t>4849 Hillsdale Drive</t>
  </si>
  <si>
    <t>22164859_ITECH</t>
  </si>
  <si>
    <t>91001-2300</t>
  </si>
  <si>
    <t>Trust sale with no court confirmation. Please let your clients know that footsteps can be heard from the unit above. Call me with any specific questions 626-695-2808 Measured by REST at 1297 sq ft. Tax records show 1265 sq ft.</t>
  </si>
  <si>
    <t>CA H7 A0 A8</t>
  </si>
  <si>
    <t xml:space="preserve">This ground floor mid-century condo feels so much like a house. It has no common walls only a unit above it. Spacious rooms are highlighted with hardwood floors ample closet space fresh paint central air/heat and plenty of windows. There's a master suite fireplace in the living room patio 1 car private garage plus an additional parking space. The small complex only has 7 units and free common laundry. Truly a unique opportunity </t>
  </si>
  <si>
    <t xml:space="preserve">2387 El Molino </t>
  </si>
  <si>
    <t>DW RF GSB K8 GGR K3</t>
  </si>
  <si>
    <t>GR LR OT GB WN</t>
  </si>
  <si>
    <t>CRA CW HC</t>
  </si>
  <si>
    <t>FM BB DA KC ISL</t>
  </si>
  <si>
    <t>FD GN LF AX FF FY IL LR ON</t>
  </si>
  <si>
    <t>KI GK K03 IL K07 K08</t>
  </si>
  <si>
    <t>22164862_ITECH</t>
  </si>
  <si>
    <t xml:space="preserve">Altadena Drive South Of Mend </t>
  </si>
  <si>
    <t>Exit 210 Freeway at Altadena Drive travel North towards mountains. Pass New York Drive continue North turn left onto Kengary Lane. South of Mendocino Lane. Property sits on the right side of street end of Cul De Sac.</t>
  </si>
  <si>
    <t>Kengary</t>
  </si>
  <si>
    <t>91001-2841</t>
  </si>
  <si>
    <t>The Sq.Ft.3341 includes Loft Mother in Law/Guest House 407 sq/Ft. For a total of 3748 sq.ft. excluding the garage per REST. The Basement is 12X16 which is not included in the floor plan.</t>
  </si>
  <si>
    <t xml:space="preserve">Sprawling Ranch style home with beautiful panoramic views of the San Gabriel Mountains first time on market in many years Situated on a family friendly cul-de-sac located in a most sought after neighborhood of East Altadena. This home offers tranquility views 4 Bedrooms and a Mother in Law suite adjacent to the home. The formal entry welcomes you. A Formal living room with a flagstone rock fireplace crown molding &amp; a south facing large picture window french privacy pocket doors which open to the Great Room the hub of this family home. Featuring a loft built-in cabinetry sky lights large windows absorbing the panoramic mountain views including the newly remodeled kitchen that has Viking appliances granite counters island w/breakfast bar &amp; sink hospitality desk &amp; a separate laundry room &amp; Basement 12X16. Open the glass french door to the rear patio &amp; tiered yard with mature fruit trees sit relax &amp; enjoy the breath taking views. What a wonderful place to call home </t>
  </si>
  <si>
    <t>2215 Kengary Lane</t>
  </si>
  <si>
    <t>22164866_ITECH</t>
  </si>
  <si>
    <t>SOUTH OF MONTEREY ROAD WEST OF MERIDIAN</t>
  </si>
  <si>
    <t>ABSOLUTELY NO SHOWINGS UNTIL BROKERS OPEN JUNE 14TH 10-2P. TENANT OCCUPIED WITH LIMITED SHOWING SCHEDULE bring your clients 6/14 for unscheduled showing. MUST HAVE 24 HOUR NOTICE. CALL CAROL FOR APPOINTMENTS @ 626-399-9665. IF WRITING EMAIL CAROL FOR</t>
  </si>
  <si>
    <t xml:space="preserve">Contemporary style home built with a great sense of light &amp; space. Tucked away on quiet picturesque grds in a friendly neighborhood close to schools Mission District &amp; Gold line it offers high quality materials &amp; design thruout. Highlighted by beautiful Brazilian walnut floors the LR fea a frpl w/glass tile hearth &amp; B/I entertainment ctr. Floor-to-ceiling glass doors open to a wrap around redwood deck offering panoramic mountain &amp; valley views. The gourmet kitchen highlights generous wood cabinetry granite counter tops Center Island top-of-the-line stainless steel appliances &amp; custom tile floors &amp; opens to a charming dining room w/sliding glass door access to the deck &amp; side yard accented by a sparkling pool. The 3 bedrooms incl a master bd with full bath. A 2nd full bath accommodates the 2 additional bedrooms. A PEACEFUL PRIVATE SETTING IN A QUIET HILLSIDE NEIGHBORHOOD ARE THE HALLMARKS OF THIS LOVELY PROPERTY </t>
  </si>
  <si>
    <t>800 Bank Street</t>
  </si>
  <si>
    <t>22164868_ITECH</t>
  </si>
  <si>
    <t>Toland Way</t>
  </si>
  <si>
    <t>SHOW W/SUPRA.Bank Owned sold as-is.Send offer to http //tinyurl.com/7h636va ONLY as one PDF attachment.Offer must be on CAR RPA form and MUST INCLUDE Pre-approval from Sarah at Bank of America HOME LOANS sarah.marzbetuny@bankofamerica.com 818-636-5136 p</t>
  </si>
  <si>
    <t>Great area up the hill in Glassel Park. This property has been extensively remodeled and is a pleasure to view. Perimeter fenced with sliding gate makes this property secure. Lots of Parking in the large driveway in addition to the two car garage. There is also a workshop attached to the garage ready for the ultimate man-cave makeover Large living room with lots of windows. Great bedrooms with large closets. BIG kitchen. Utility porch with back yard access. Many craftsman details throughout the home add charm to functionality. Private backyard perfect for outdoor gatherings.</t>
  </si>
  <si>
    <t>3717 Ackerman Drive</t>
  </si>
  <si>
    <t>22164870_ITECH</t>
  </si>
  <si>
    <t>91104-1813</t>
  </si>
  <si>
    <t>helenfabian@usa.net</t>
  </si>
  <si>
    <t>866-247-0973</t>
  </si>
  <si>
    <t>P785824_ITECH</t>
  </si>
  <si>
    <t>310-569-0323</t>
  </si>
  <si>
    <t>Helen Fabian</t>
  </si>
  <si>
    <t>No Showing before PFAR Caravan. Call listing agent for the location of the lockbox. Time restricted Supra.</t>
  </si>
  <si>
    <t>What an opportunity to finish the already started remodeling. Great single family home in sought after North East Pasadena location. Newer roof central heat and air condition. New electrical panel. Recent exterior and interior paint. Brick fireplace in living room. Hardwood floors throughout except in kitchen and bath. Two car attached garage with newer door. Washer and dryer hook up in garage. Good usable size backyard. Bring your tools or your contractor to remodel the kitchen and the bath and enjoy.</t>
  </si>
  <si>
    <t>2164 Garfias Drive</t>
  </si>
  <si>
    <t>22164879_ITECH</t>
  </si>
  <si>
    <t>South of Huntington &amp; East of Baldwin</t>
  </si>
  <si>
    <t>91007-6732</t>
  </si>
  <si>
    <t>This spacious 2 bedrooms and 2.5 bathrooms townhome home features new paint and carpeting. The step-down living room offers a cozy fireplace and leads to a private patio. The dining area is adjacent to the kitchen and laundry area. The 2nd floor has 2 spacious suites as well. The 2-car garage is attached with a new garage door. This is light and airy unit is situated in a small 10unit complex.</t>
  </si>
  <si>
    <t xml:space="preserve">653 Fairview </t>
  </si>
  <si>
    <t>WB COD PRE AS</t>
  </si>
  <si>
    <t>22164883_ITECH</t>
  </si>
  <si>
    <t>Imperial Highway</t>
  </si>
  <si>
    <t>90044-4115</t>
  </si>
  <si>
    <t>P50219_ITECH</t>
  </si>
  <si>
    <t>Consuelo Olmos</t>
  </si>
  <si>
    <t>paul.villegas@coldwellbanker.com</t>
  </si>
  <si>
    <t>18903_ITECH</t>
  </si>
  <si>
    <t>626-318-9100</t>
  </si>
  <si>
    <t>Paul Villegas</t>
  </si>
  <si>
    <t>This is a Trust sale with no court confirmation. Home is sold in AS-IS condition without warranty or repair. Title records show lot as 5576 sq ft. Buyer to verify and satisfy themselves. Bonus room/Den is permitted by the city of Los Angeles. Added 1/2 ba</t>
  </si>
  <si>
    <t>Conveniently located to the 110 and 105 fwys this 2 bed and 2 bath home boasts newer exterior paint dual pane windows and original hardwood floors under the carpet. There is a formal dining room is a great place for family meals with direct access to the kitchen. The 2 car garage has laundry hook ups and a newer automatic door. There is a bonus room/den off the living room with a second 1/2 bath and a new dual pane sliding door leading to the backyard. The side fence has a separate entrance to side yard with concrete space for additional parking.</t>
  </si>
  <si>
    <t xml:space="preserve">11422 Menlo </t>
  </si>
  <si>
    <t>22164886_ITECH</t>
  </si>
  <si>
    <t>Fremont Avenue</t>
  </si>
  <si>
    <t>From Monterey Road turn south on Fremont Avenue and right on Lyndon Street. The home is on the south side of Lyndon St. west of Fremont. Lyndon St. is south of Monterey Road and north of Bank St.</t>
  </si>
  <si>
    <t>91030-3720</t>
  </si>
  <si>
    <t>16154_ITECH</t>
  </si>
  <si>
    <t>Daniel Bryant</t>
  </si>
  <si>
    <t xml:space="preserve">All offers to be reviewed Tuesday June 26th at 3 p.m. Thank you for showing </t>
  </si>
  <si>
    <t>This beautiful four bedroom three bath custom home built in 2005 is located in the heart of South Pasadena close to the acclaimed South Pasadena schools shopping and restaurants The spacious living room features granite floors recessed lighting gas fireplace and vaulted ceiling. The dining area is adjacent to the kitchen and offers a built-in china cabinet. The modern kitchen opens to a family room and boasts granite floors and countertops maple cabinets electric oven with gas hookup available recessed lighting and center island. The first floor also has a guest suite with adjoining full bath large closet and separate entry. The upstairs has three bedrooms including a master suite with walk-in closet and its own full bath with dual sinks Jacuzzi tub and granite counters. Two more spacious bedrooms a full bathroom and balcony complete the upstairs. The backyard features two shaded and paved patio areas.Features include dual pane windows security system central heating/air</t>
  </si>
  <si>
    <t>1317 Lyndon Street</t>
  </si>
  <si>
    <t>LR EB MR GB WN</t>
  </si>
  <si>
    <t>Z24 DAT SD</t>
  </si>
  <si>
    <t>DP W03 W05 W07</t>
  </si>
  <si>
    <t>22164888_ITECH</t>
  </si>
  <si>
    <t>Sierra Madre Blvd.</t>
  </si>
  <si>
    <t>West on Sierra Madre Blvd right on Riviera Drive before Eaton Canyon Golf course . East on Sierra Madre Blvd left on Riviera Drive after golf course .</t>
  </si>
  <si>
    <t>91107-1953</t>
  </si>
  <si>
    <t>Showings begin Broker's Open Thursday June 7th 10am-2pm Public open house June 9th &amp; 10th Sat/Sun 2-5pm.</t>
  </si>
  <si>
    <t xml:space="preserve">Situated on one of the most desirable tree lined streets this traditional home offers an adorable white picket fence with beautiful curb appeal. Open &amp; spacious LR gleaming hardwood floors fireplace plantation shutters &amp; views of the patio for al fresco CA Dining. Open DR area leads to an updated Kitchen w/tile counters wood cabinets &amp; tile floors. Two of the Bdrms are exceptionally large w/HW floors &amp; ample closets this includes Master Bdrm w/private Bath . 3rd Bdrm can be used as an office. Bathrm features newer fixtures &amp; tile counters. Separate Laundry Rm. New interior &amp; exterior paint newer double pane windows recessed lighting copper plumbing wired w/CAT 6 ethernet connections &amp; coaxial cable central air &amp; heat. Manicured lawn w/auto sprinkler system fruit bearing trees gardening area for organic vegetables. Enclosed gate for privacy to patio charming backyard and driveway. Well maintained &amp; move-in condition. Close to Eaton Canyon Golf Course park and more </t>
  </si>
  <si>
    <t>960 Riviera Drive</t>
  </si>
  <si>
    <t>RG YB FN YF LZ X44 X48</t>
  </si>
  <si>
    <t>CS PR BR</t>
  </si>
  <si>
    <t>FAL IG FT HT LP PV</t>
  </si>
  <si>
    <t>DW A2 RF BIN K8 GA MO SV K3</t>
  </si>
  <si>
    <t>CW HC RL STO Z24 SUR B1 FC</t>
  </si>
  <si>
    <t>M01 DA MG MS WK</t>
  </si>
  <si>
    <t>LI AK FY LR FS UR</t>
  </si>
  <si>
    <t>KI K02 GK K03 K07 K08</t>
  </si>
  <si>
    <t>22164897_ITECH</t>
  </si>
  <si>
    <t>La Presa Dr</t>
  </si>
  <si>
    <t>Just east of San Gabriel Boulevard and south of California.</t>
  </si>
  <si>
    <t>Lombardy</t>
  </si>
  <si>
    <t>91107-5533</t>
  </si>
  <si>
    <t>P54256_ITECH</t>
  </si>
  <si>
    <t>Colleen Santino</t>
  </si>
  <si>
    <t>This elegant country estate is the result of visionary styling coupled with superb craftsmanship and artisan like details. The gracious public rooms include the sophisticated living room and grand formal dining room both with elegant fireplaces and walnut hardwood floors. The library with custom cabinetry is perfect for intimate gatherings. The gourmet kitchen has an oversized island with seating area professional grade appliances- including a Thermador range and convection oven wine cooler extensive custom cabinetry and granite surfaces . The kitchen is adjacent to the family room with built-in cabinetry a third fireplace and French doors. The home has three bedrooms including the exquisite master suite. The other two bedrooms are en suite with designer baths and travertine tile floors. There are two guest powder rooms as well. Numerous French doors open to the inviting center patio with outdoor kitchen and the pristine rear garden with pool and spa.</t>
  </si>
  <si>
    <t>3270 Lombardy Road</t>
  </si>
  <si>
    <t>SJ YB FN YF</t>
  </si>
  <si>
    <t>638G4</t>
  </si>
  <si>
    <t>22164898_ITECH</t>
  </si>
  <si>
    <t>N/Maplegrove And W/Valinda</t>
  </si>
  <si>
    <t>Going South from Valinda Ave. make a right on Felloship St. make a left on Hartview Ave. and left on Benwick St.</t>
  </si>
  <si>
    <t>Benwick</t>
  </si>
  <si>
    <t>91744-1301</t>
  </si>
  <si>
    <t>vicommunication@yahoo.com</t>
  </si>
  <si>
    <t>19431_ITECH</t>
  </si>
  <si>
    <t>818-383-0012</t>
  </si>
  <si>
    <t>Vilma Aguilar</t>
  </si>
  <si>
    <t>Call for an appointment.For further information Email or Text Vilma 818-383-0012 vicommunication@yahoo.com Or Maria 323-559-1386 maredi7@yahoo.com. Summit offers by email vicommunication@yahoo.com</t>
  </si>
  <si>
    <t xml:space="preserve">STANDARD SALE Nice home in a quiet neighborhood newly painted inside fire place in living room laminate floors and new wrought iron gate. Close to schools and shops don't miss this great opportunity </t>
  </si>
  <si>
    <t>16234 Benwick Street</t>
  </si>
  <si>
    <t>FU GR NG</t>
  </si>
  <si>
    <t>22164906_ITECH</t>
  </si>
  <si>
    <t>La Crescenta Ave</t>
  </si>
  <si>
    <t>Between La Crescenta and Rosemont North of Montrose Avenue.</t>
  </si>
  <si>
    <t>91214-3817</t>
  </si>
  <si>
    <t>Agents property is now vacant and easy to show. Please use the lock box on the front door. No need to call if showing available in MLS then please simply go and use lock box. Please be sure house is secure prior to leaving. Thank you</t>
  </si>
  <si>
    <t>OT DC</t>
  </si>
  <si>
    <t>NO PB</t>
  </si>
  <si>
    <t>Charming traditional home in La Crescenta. Large lot with mature trees and water feature brook-fed pond recycling pump . Backyard has wood decks spa and flagstone patio. Family room with french doors lead to patio in addition there is a wood burning wood burning BBQ with vent and large rock fireplace. Living room has wood floor and fireplace. Kitchen features built in china cabinet. Dining room is tiled with glass doors leading to wood deck with rock garden. Master bedroom has two cedar-lined closets window seat adjoining full bath with tub and shower. Skylight in middle bedroom third bedroom has built in closet outside entrance and basement storage 9' x 11' per seller . Property measures larger than Assessor's records buyers to satisfy themselves. Set far back from the street with loads of privacy.</t>
  </si>
  <si>
    <t>Lacrescenta</t>
  </si>
  <si>
    <t xml:space="preserve">2707 Mayfield </t>
  </si>
  <si>
    <t>ELB GC SC</t>
  </si>
  <si>
    <t>FD DN SA AK UF BO G12 FY LR AX</t>
  </si>
  <si>
    <t>22164909_ITECH</t>
  </si>
  <si>
    <t>East Of Craig</t>
  </si>
  <si>
    <t>3 houses east of Craig.</t>
  </si>
  <si>
    <t>91104-4902</t>
  </si>
  <si>
    <t>janelinehan@sbcglobal.net</t>
  </si>
  <si>
    <t>F62959_ITECH</t>
  </si>
  <si>
    <t>818-653-1939</t>
  </si>
  <si>
    <t>Jane Linehan</t>
  </si>
  <si>
    <t>818-583-1069</t>
  </si>
  <si>
    <t>Great potential in attic to renovate and add a lot of sq.ft. Staircase is in central hall behind door by kitchen entrance. Please use caution in attic and do not allow children - there are only temporary boards to walk on. One seller is real estate licens</t>
  </si>
  <si>
    <t>Elegant 1938 character home with charm galore located in desirable north-east Pasadena. The central hall plan features a very spacious living room graced by traditional fireplace built-in bookcase coved ceiling and windows on south north and west creating abundant light.Formal dining room also has many windows molding and louvered doors.Gleaming hardwood floors throughout.Den/breakfast room has stunning built-in dresser and walk-out to side patio.Country kitchen has butcher block counters and adjoining laundry room.The charm continues to the master bedroom with built-in desk and drawers and French doors to patio.Both bathrooms have been beautifully remodeled with wainscoting subway tile hex.floor tiles.Central hall staircase leads to huge attic.2-car garage with adjacent small art studio/office.Large and private back patio with grassy yard is delightful area to relax or play.Old Town PCC Gold Line Arts bus shopping and schools farmers' market are all in close proximity.</t>
  </si>
  <si>
    <t>2175 E Orange Grove Boulevard</t>
  </si>
  <si>
    <t>BRD CH HT</t>
  </si>
  <si>
    <t>DW RF EC MO SV</t>
  </si>
  <si>
    <t>FD AK BO FY LR FS</t>
  </si>
  <si>
    <t>22164914_ITECH</t>
  </si>
  <si>
    <t>Castle/West</t>
  </si>
  <si>
    <t>From Foothill Go north on Castle to Los Amigos turn left.</t>
  </si>
  <si>
    <t>91011-1349</t>
  </si>
  <si>
    <t>Trust Sale Please use RPA-CA and Trust Advisory and doesn't need a court confirmation. Please note that the tax assessors square footage reads 1 840 currently not 2 195 as the MLS states . It was recently changed by the tax assessor's office and is</t>
  </si>
  <si>
    <t>DR OS GA OR</t>
  </si>
  <si>
    <t>D72 D56</t>
  </si>
  <si>
    <t>Trust Sale No court confirmation . This home is custom built by the original owner who was an avid gardener that took pride in his beautiful and lush garden. Nestled at the end of a quiet cul-de-sac featuring large open rooms and a classic floor plan the mid-century style home offers privacy and tranquility for relaxation from a hectic schedule. The kitchen offers views of the mountains &amp; lush garden. The living room features a stone fireplace formal dining area and sliding glass doors that open to covered lanai leading to a flag stone patio. The tranquil backyard has an intimate patio area pool spa and soothing waterfall. The area includes a large garden and winding pathways filled with avocado banana and other fruit trees. The downstairs bonus room is currently being used as a bedroom. This home features updated flooring fresh interior paint central air and a 3-car attached garage plus ample parking area. Sold in its present AS-IS'' condition. Connected sewer.</t>
  </si>
  <si>
    <t>2220 Los Amigos Street</t>
  </si>
  <si>
    <t>22164916_ITECH</t>
  </si>
  <si>
    <t>91104-1036</t>
  </si>
  <si>
    <t>Short sale subject to lender approval.Tenant occupied 24hrs notice required to show. Call listing agent for showing appointment</t>
  </si>
  <si>
    <t>P03 GT DR GA</t>
  </si>
  <si>
    <t>Classic 2 bedroom 1 bath Craftsman built in 1914. The charming living room has wood floors and fireplace with built-in book shelves on each side. On the opposite side of the room is another built-in cabinet with the orginal glass doors. The kitchen has tile flooring tile countertops and new paint. Off the kitchen there is a dining area that also has hardwood flooring and a door leading to the side yard. Upstairs is a bonus room with carpeting that could be used as a 3rd bedroom or office. The full bath has tile flooring and pedestal sink. Facing the private backyard are the 2 bedrooms. One of the bedrooms has French doors that lead to a spacious brick arbor covered patio. The large fenced in yard is nicely landscaped with lemon orange grapefruit and apricot trees. Detached one car garage is original.</t>
  </si>
  <si>
    <t xml:space="preserve">1970 N Garfield </t>
  </si>
  <si>
    <t>Call Listing Office Side Gate</t>
  </si>
  <si>
    <t>B12 B14 B15 SE</t>
  </si>
  <si>
    <t>595J4</t>
  </si>
  <si>
    <t>22164928_ITECH</t>
  </si>
  <si>
    <t>La France &amp; Marengo</t>
  </si>
  <si>
    <t>Maple is south of Huntington Drive between Fremont and La France on the west side and Marengo on the east side.</t>
  </si>
  <si>
    <t>91030-4655</t>
  </si>
  <si>
    <t>Beagle on premises so you must have a confirmed showing appointment. Please call appointment secretary at 626 795 9571. Thank you.</t>
  </si>
  <si>
    <t>This elegantly remodeled traditional built in 1965 features four bedrooms one currently being used as a study  two remodeled baths the master has been luxuriously updated with spa features including steam shower  gorgeous hardwood floors custom paint and window treatments recessed lighting copper plumbing 1 year-old roof central air formal entry and central hall eat-in kitchen fenced yard covered patio 2-car attached garage and many new double pane windows. Well located on a lovely quiet street close to Marengo Elementary South Pasadena Middle and High schools.</t>
  </si>
  <si>
    <t>1633 Maple Street</t>
  </si>
  <si>
    <t>22164929_ITECH</t>
  </si>
  <si>
    <t>90403-2317</t>
  </si>
  <si>
    <t xml:space="preserve">Footage include 400 feet of newly built deck space - another fabulous room </t>
  </si>
  <si>
    <t xml:space="preserve">Open Sunday June 10th 2-4pm and Open Tuesday June 12th 11am-2pm WELCOME HOME Panoramic City Views Sleek sophistication and a stunning remodel compliment this amazing 3BR/3BA one-story retreat home Situated on over 15 000 feet of privacy and lush grounds the wrap-around deck and most every window offers an uninterrupted view of city lights the Getty and more Truly unique the master suite located on the view side has been luxuriously remodeled to include a sumptuous marble master bath with separate tub and shower double sinks and a professionally designed and large walk-in closet. The Gourmet kitchen features state of the art stainless appliances breakfast room overlooking the extraordinary view large walk-in pantry and laundry room Two car attached garage with plentiful storage professionally designed and maintained gardens beautiful throughout Don't miss this jewel </t>
  </si>
  <si>
    <t>841 Franklin Street</t>
  </si>
  <si>
    <t>DW A2 RF EF ELB EC K3</t>
  </si>
  <si>
    <t>B1 RL STO SD</t>
  </si>
  <si>
    <t>MA M2 DA MS M09 WK</t>
  </si>
  <si>
    <t>22164932_ITECH</t>
  </si>
  <si>
    <t xml:space="preserve">Corner Of Lockhaven &amp; Orange </t>
  </si>
  <si>
    <t>South on Orange Grove past the Tournament House and turn right on Lockhaven. Condo building is first bldg on Lockhaven. DO NOT LET CATS OUT</t>
  </si>
  <si>
    <t>91105-1723</t>
  </si>
  <si>
    <t>ONE</t>
  </si>
  <si>
    <t xml:space="preserve">ONE </t>
  </si>
  <si>
    <t xml:space="preserve">DO NOT LET CATS OUT </t>
  </si>
  <si>
    <t>GA P23 HZ</t>
  </si>
  <si>
    <t>D08 D20 D29</t>
  </si>
  <si>
    <t>CA PE ZQ EI H7 A0 WT A8</t>
  </si>
  <si>
    <t xml:space="preserve">BEAUTIFUL INSIDE Park in front of your own home walk to the adjacent Tournament of Roses Mansion or Old Town. This open spacious condo is in a complex of only 6 units and offers many fine updated features such as new wood floors in living &amp; dining rooms den hallways &amp; kitchen. 9 ft. ceilings. Freshly painted new recessed lighting and a beautifully remodeled kitchen offering granite counters travertine tile new custom cabinetry new wood floors &amp; stainless appliances. Two bedroom suites include a spacious master suite with a gracious sitting area and a roomy custom master closet. Cozy den freshly painted. Enjoy front &amp; rear patios for quiet moments with a cool drink and a great book. 3 car garage pkg and locked storage closet. Storage </t>
  </si>
  <si>
    <t>437 S Orange Grove Boulevard</t>
  </si>
  <si>
    <t>SJ YB FN YF LZ</t>
  </si>
  <si>
    <t>BO LR SQ AX</t>
  </si>
  <si>
    <t>22164935_ITECH</t>
  </si>
  <si>
    <t>South on Granada East on Darby</t>
  </si>
  <si>
    <t>91108-2423</t>
  </si>
  <si>
    <t>Please call Christina for all showings. Trust sale no court confirmation. Submit offers no earlier than June 11 2012. Thank you.</t>
  </si>
  <si>
    <t>A charming storybook English Tudor-style home located on a wonderful tree-line street in the award-winning school district of San Marino. Rambling brick path leads you into the front foyer and large living room with 20 feet beamed ceilings and carved wood mantel fireplace accented with stained glass windows. Formal dining room off the kitchen that looks upon the beautifully landscaped gardens of roses and fruit trees. Sun lit sitting room and one bedroom with full bath complete the first story. Up stairs are two more generously sized bedrooms walk in closets and large bath. In addition there is a bonus room with a window seat with garden views.</t>
  </si>
  <si>
    <t>930 Darby Road</t>
  </si>
  <si>
    <t>22164945_ITECH</t>
  </si>
  <si>
    <t>Burton And N. Muscatel</t>
  </si>
  <si>
    <t>From Las Tunas Dr. go North on Burton to Elm right on Elm Ave. In between Burton and N. Muscatel.</t>
  </si>
  <si>
    <t>91775-3025</t>
  </si>
  <si>
    <t>Motivated Seller Easy to Show with a 1-2 Hour Notice Baby may be Sleeping. PLEASE Call or Text Kimberly 626-862-6012 or email socalviews@gmail.com for gate Combo &amp; Supra Location.</t>
  </si>
  <si>
    <t>Don't Miss this Fantastic Three Bedroom Two Bath Condo in Move-In Condition. This Home Boasts a Comfortable Living Room with a Beautiful Fireplace Downstairs Guest Bathroom Lovely Eat-in Kitchen with Adjacent Dining area that Leads out to the Private Patio/BBQ Area. The Three upstairs Bedrooms are Bright and Airy Master Suite is Spacious with Plenty of Closet Space and the Upstairs Bath Features a Separated Vanity and Sink Area. Large Two Car Private Garage with Laundry Hookups and Plenty of Room for Storage. Low HOA Beautiful Neighborhood close to Shopping Dining Entertainment and Transportation...THIS ONE IS A MUST SEE...</t>
  </si>
  <si>
    <t xml:space="preserve">1237 Elm </t>
  </si>
  <si>
    <t>22164949_ITECH</t>
  </si>
  <si>
    <t>Crown Ave.</t>
  </si>
  <si>
    <t>North on Crown Left on Noren. House sits on north side of street.</t>
  </si>
  <si>
    <t>Noren</t>
  </si>
  <si>
    <t>91011-2754</t>
  </si>
  <si>
    <t>No showings until caravan June 5th</t>
  </si>
  <si>
    <t>This charming California ranch-style home sits up above the street surrounded by mature trees offering peace and privacy. Located on a desirable street close to Paradise Canyon Elementary the home features 3 bedrooms plus 2 baths including master suite. A knotty pine kitchen includes sunny breakfast area and opens to comfortable family room with french doors to grassy back yard. Additional features include gleaming hardwood floors freshly painted central heat and air conditioning copper plumbing hardwood floors Cal shake roof tankless water heater large laundry room hooked up to sewers.</t>
  </si>
  <si>
    <t>319 Noren Street</t>
  </si>
  <si>
    <t>22164952_ITECH</t>
  </si>
  <si>
    <t>91801-4914</t>
  </si>
  <si>
    <t>To Show vacant go direct supra LB. Trust sale. For questions call 626-204-3302. Elderly owner passed away in the home.</t>
  </si>
  <si>
    <t>Fixer with a pool. Traditional home in a lovely residential neighborhood near Almansor Park. Perfect opportunity to update a home to your personal taste. Combined living room/dining area with a fireplace. Kitchen w/attached laundry room. Third bedroom has sliding doors to the back yard and could be used as a den. Backyard with a covered patio pool and yard space behind the garage. Two car detached garage.</t>
  </si>
  <si>
    <t xml:space="preserve">1029 New </t>
  </si>
  <si>
    <t>GR WU NG</t>
  </si>
  <si>
    <t>564J5</t>
  </si>
  <si>
    <t>22164953_ITECH</t>
  </si>
  <si>
    <t>From Colorado go North on College view to Hill East on Hill to Hilltop go North on Hilltop to the very top. Property is located on the South side of Hilltop at the end of the culdesac.</t>
  </si>
  <si>
    <t>90041-1111</t>
  </si>
  <si>
    <t>Sold As-is. Seller Will Do No Repairs. Buyer Should Investigate Property Thoroughly Before Making An Offer. These are two legal lots. Please park at the top of the culdesac and walk down long driveway to show. Bring very sensible shoes to show this prop</t>
  </si>
  <si>
    <t>VE TTV</t>
  </si>
  <si>
    <t>Situated on two legal lots here is your chance to create your secluded paradise. Lots of options improve the existing artist retreat build a dream home perhaps keep the existing as a guest house and build another. Buyer to verify if two new homes are possible. Currently a private in need of work hilltop retreat exists near the lower section of the first lot. Situated in a park-like setting above Hill Dr. Eagle Rock's best neighborhood. This listing includes 2 parcels totaling 13 653 sq. ft. The lodge consists of 2 bedrooms loft balcony property records show 440 sq. ft. buyer to verify actual sq. footage . Charming artistic retreat an excellent opportunity for the right buyer. Includes addit'l parcel 5671-001-033. In addition there are wonderful views and great Summer breezes. Please enter property from the top of Hilltop Rd. at the top of the cul-de-sac.</t>
  </si>
  <si>
    <t>5341 Hilltop Road</t>
  </si>
  <si>
    <t>22164955_ITECH</t>
  </si>
  <si>
    <t>East Of Ocean View</t>
  </si>
  <si>
    <t>South of Foothill and East of Ocean View.</t>
  </si>
  <si>
    <t>91020-1964</t>
  </si>
  <si>
    <t>boehkim@yahoo.com</t>
  </si>
  <si>
    <t>P785078_ITECH</t>
  </si>
  <si>
    <t>Monica Kim</t>
  </si>
  <si>
    <t>818-248-9037</t>
  </si>
  <si>
    <t>This is a standard sale. Please don't bother the tenant and Make a appointment for showing</t>
  </si>
  <si>
    <t>IN H7 A0</t>
  </si>
  <si>
    <t>Luxury townhome with 3Bed and 3Bath high ceiling with open floor plane private attached garage. Very clean and bright tri-level townhome with privacy end unit. Located in a great school district and near all facilities.</t>
  </si>
  <si>
    <t xml:space="preserve">2223 Montrose </t>
  </si>
  <si>
    <t>22164958_ITECH</t>
  </si>
  <si>
    <t>Cordova St</t>
  </si>
  <si>
    <t>From the 210 fwy head south on the Marengo Ave exit towards Cordova St property is on the corner of Cordova and Marengo on the South/West side of the intersection</t>
  </si>
  <si>
    <t>91101-5511</t>
  </si>
  <si>
    <t>P23 HZ</t>
  </si>
  <si>
    <t>Really great and hip loft in central location close to Old Town the Metro rail and the 110 freeway out of town. Unit is small but it has very useable space if it were me I might put the bed up on the top of the bathroom ceiling if it would hold it buyer should check on this if they like that idea. Pretty kitchen cabinets appliances are nice paint on the wall is fresh. Nice balcony that looks out towards city lights. Oh and this is on the top floor with soaring ceilings and lots of light. Generous parking space in the subterranean garage could possible hold two smaller cars buyer to verify. Concrete low maintenance floors pretty bathroom with small mosaic tile on the tub surround looks really great.</t>
  </si>
  <si>
    <t>22164972_ITECH</t>
  </si>
  <si>
    <t>Everett St.</t>
  </si>
  <si>
    <t>Glendale Ave. Exit South from 134 FWY. Left on Lomita Ave.</t>
  </si>
  <si>
    <t>91205-2235</t>
  </si>
  <si>
    <t>R-2250</t>
  </si>
  <si>
    <t>SAleksanian@DeasyPenner.com</t>
  </si>
  <si>
    <t>626-628-3002</t>
  </si>
  <si>
    <t>14181_ITECH</t>
  </si>
  <si>
    <t>626-399-9060</t>
  </si>
  <si>
    <t>Sarkis Aleksanian</t>
  </si>
  <si>
    <t>626-773-3422</t>
  </si>
  <si>
    <t>Agents please do not disturb occupants - they are not aware of sale. Call LA agent with questions. Experienced qualified buyers only. Owner will carry note at 6.00 . Buyer to do own investigations with City. All information is deemed reliable but</t>
  </si>
  <si>
    <t>50 X 140</t>
  </si>
  <si>
    <t>DEVELOPMENT OPPORTUNITY. Sold for land value. Extremely rare opportunity to continue to generate income while developing plans to build in the heart of Glendale. Property to be sold concurrently with adjacent parcel at 634 E. Lomita. APN 5675-004-010 . Combined usable lot size of over 14 000 sq. ft. with dimensions of 100 x 140. Please do not disturb occupants DO NOT Walk on property. Owner may carry note for well qualified buyers with acceptable down payment.</t>
  </si>
  <si>
    <t xml:space="preserve">700 E Lomita </t>
  </si>
  <si>
    <t>Fee Gross</t>
  </si>
  <si>
    <t>XN0 DRN</t>
  </si>
  <si>
    <t>22164973_ITECH</t>
  </si>
  <si>
    <t>North of Colorado on Meridith. South of 210 freeway a few blocks from PCC less than a mile from Allen Avenue Metro Station.</t>
  </si>
  <si>
    <t>Meridith</t>
  </si>
  <si>
    <t>91106-2206</t>
  </si>
  <si>
    <t>This house would also be suitable for residential care or Sober Living buyer to check with the City regarding the use. Call owner Joe who is licensed agent 626.255.5860 to see interior and discuss possibilities.He does not want a lockbox but is very a</t>
  </si>
  <si>
    <t>Large house in a convenient location.When house was purchased by current owner it was 3 unit fixer.Now is restored to original use has new kitchen baths AC roof oversized garage siding windows. Living room and family room 2 master suites downstairs. Upstairs are four more bedrooms one is a large master suite with a walk in closet that is so large it is currently used as a home office as well. Great balcony off upstairs master with city roof top views. Yard is fenced really nice front porch and great patio in back with built in BBQ. Oversized garage is filled with usable gym equipment and upstairs storage and has double washers and dryer sets. Large family was raised here owner is downsizing. Very charming house on a tree-lined street lots of original details and in turn-key condition.</t>
  </si>
  <si>
    <t xml:space="preserve">50 N Meridith </t>
  </si>
  <si>
    <t>22164974_ITECH</t>
  </si>
  <si>
    <t>91205-2233</t>
  </si>
  <si>
    <t>DEVELOPMENT OPPORTUNITY. Sold for land value. Extremely rare opportunity to continue to generate income while developing plans to build in the heart of Glendale. Property to be sold concurrently with adjacent parcel at 634 E. Lomita. APN 5675-004-011 . Combined usable lot size of over 14 000 sq. ft. with dimensions of 100 x 140. Please do not disturb occupants DO NOT Walk on property. Owner may carry note for well qualified buyers with acceptable down payment.</t>
  </si>
  <si>
    <t xml:space="preserve">634 E Lomita </t>
  </si>
  <si>
    <t>RF GC OG K3</t>
  </si>
  <si>
    <t>594G3</t>
  </si>
  <si>
    <t>22164978_ITECH</t>
  </si>
  <si>
    <t>Carlyle St/Avenue 31</t>
  </si>
  <si>
    <t>90065-2019</t>
  </si>
  <si>
    <t>This property is FHA ready. Buyers to prequal with MaLena Tharachai with Chase 626 589-3210. Please e-mail offers along with prequal credit report copy of deposit and proof of funds to michael@geoffreyandlee.com.</t>
  </si>
  <si>
    <t>P02 TD OT</t>
  </si>
  <si>
    <t xml:space="preserve">Relax in this two bedroom Bungalow Perched on a tree-filled hillside complete with stunning views of the Echo Park and Elysian Park neighborhoods. Feel the light breeze flowing through the seamless airy floor plan while you cook and entertain in your open kitchen equipped with new espresso cabinets sparkling white quartz countertops and sleek stainless steel appliances. Step through French doors from your spacious living and dining area onto your patio and enjoy an enormous back yard with custom landscaping perfect for barbecues and inviting friends over for enchanting summer evenings. For a more quiet intimate weekend utilize your customized outdoor zen meditation deck and relax with the comfort of new slat fencing surrounding your private multilevel terrace. Dark solid wood flooring and a newly tiled bathroom with a luxurious floating vanity complete the indulgent feel of this hillside oasis. Designed by Dossier Capital LLC. FHA Approved </t>
  </si>
  <si>
    <t>3136 Carlyle Street</t>
  </si>
  <si>
    <t>FD FY JJ LR</t>
  </si>
  <si>
    <t>22164983_ITECH</t>
  </si>
  <si>
    <t>Property between Allen &amp; Altadena Avenues.</t>
  </si>
  <si>
    <t>91107-2425</t>
  </si>
  <si>
    <t>Please call L/A for appt. Main house has 3 bedrooms 2 baths guest house has bedroom large closet and 3/4 bathroom all included in main count . Floor plan attached. Please email offers to Suzanne@SuzanneEdwards.net by Sunday 06/10 at 5 00 pm. Thank</t>
  </si>
  <si>
    <t>This charming character English home is located on one of Pasadena's desirable neighborhoods. Drive up and down the streets and you will see examples of Pasadena's architectural heritage. The formal entry of this home welcomes you into a lovely English living room with wall niches and arched openings. The formal dining room has a large french sliding door to the rear stone patio perfect for dining al fresco. There is a really large breakfast room which opens to a spacious kitchen with abundant cabinetry. The adjacent laundry room/mudroom affords extra storage. The master suite has its own private hallway with remodeled bathroom. The second and third bedrooms share a remodeled full bath. It doesn't get any better because of the rear guest house So versatile from entertaining guests a home office to a game room with the convenience of a 3/4 bath and a/c &amp; heat. Copper plumbing h/w floors C/A dual paned windows not entry upgraded elect. panel subpanel to GH-just to name a few</t>
  </si>
  <si>
    <t>2079 Monte Vista Street</t>
  </si>
  <si>
    <t>CN RG FN LZ X44</t>
  </si>
  <si>
    <t>CT HH XW</t>
  </si>
  <si>
    <t>FA HP EC NG</t>
  </si>
  <si>
    <t>LC B12 B15 OW TI</t>
  </si>
  <si>
    <t>K06 K08</t>
  </si>
  <si>
    <t>22164984_ITECH</t>
  </si>
  <si>
    <t>Colorado Blvd</t>
  </si>
  <si>
    <t>91007-2661</t>
  </si>
  <si>
    <t>ritadupree@gmail.com</t>
  </si>
  <si>
    <t>626-446-7482</t>
  </si>
  <si>
    <t>P3550_ITECH</t>
  </si>
  <si>
    <t>Rita Dupree</t>
  </si>
  <si>
    <t>999900158_ITECH</t>
  </si>
  <si>
    <t>Brightwell Dupree</t>
  </si>
  <si>
    <t>The attached guest unit or granny flat seems not to have been included in the total area of the building in public records. The building is in fact 2 stories - one story at the front and 2 stories at the back. It has been this way for the past 40 yea</t>
  </si>
  <si>
    <t>L06 CG RT TR</t>
  </si>
  <si>
    <t>SD OS GA GP 1L</t>
  </si>
  <si>
    <t>D15 D22</t>
  </si>
  <si>
    <t>This unique home and attached guest unit or granny flat is situated on a generous-sized lot. There is a total of 4 bedrooms 2 in the house and 2 in the guest unit 3 bathrooms 3 fireplaces. Architect measures the house and guest unit at appx. 2900 sq.ft. One car garage and 3 parking spaces. The property is located in a charming woodsy area on a secluded private cul-de-sac north of Huntington Drive. The building and grounds have been redone almost completely with a great deal of attention to detail and function. Arcadia schools.</t>
  </si>
  <si>
    <t>270 Oakhurst Lane</t>
  </si>
  <si>
    <t>22164994_ITECH</t>
  </si>
  <si>
    <t>FOOTHILL TO LA CRESCENTA</t>
  </si>
  <si>
    <t>91214-2137</t>
  </si>
  <si>
    <t>SOLD BEFORE PROCESSING.....NO SHOWINGS....TITLE SHOWS 2077 sq ft...measured at 2560...Buyer to verify</t>
  </si>
  <si>
    <t>Charming La Crescenta 4 bedroom 2 bathroom pool home.</t>
  </si>
  <si>
    <t xml:space="preserve">5161 La Crescenta </t>
  </si>
  <si>
    <t>22164995_ITECH</t>
  </si>
  <si>
    <t>Monterey Road</t>
  </si>
  <si>
    <t>South on Oak Hill off Monterey Road</t>
  </si>
  <si>
    <t>This home will be open Thursday on Caravan from 10 00 to 2 00 pm June 7 Please call office to verify the Sunday open house as property will likely be sold Offers must be in by Thursday at 3 00 and should include proof of funds copy of EMD and pre-app</t>
  </si>
  <si>
    <t>Situated on a tree-lined street this adorable home is the least expensive 3 bedroom home for sale in South Pasadena The living room offers a vaulted ceiling wood-burning brick fireplace with raised hearth and is open to the kitchen and dining area. The bath has been beautifully remodeled in 2012 and offers double sinks granite counters and tile flooring. One bedroom is being used as an office and has a door that opens to the back yard. The one-car garage is attached and offers a work area utility sink and laundry. There is a welcoming porch in the front of the home and a large terraced back yard with a pleasant patio. Other features include new dual-pane windows CA and heat ceiling fans in all rooms except the bath automatic sprinklers in the front yard copper plumbing and new exterior/interior paint. Please do not walk on the wooden deck as it is in need of repairs.</t>
  </si>
  <si>
    <t>1308 Oak Hill Place</t>
  </si>
  <si>
    <t>823B3</t>
  </si>
  <si>
    <t>22165002_ITECH</t>
  </si>
  <si>
    <t>Floweridge</t>
  </si>
  <si>
    <t>Palos Verdes Dr East to Ganado left on Floweridge to Coolheights</t>
  </si>
  <si>
    <t>Coolheights</t>
  </si>
  <si>
    <t>90275-6233</t>
  </si>
  <si>
    <t>meimei.liu@sothebyshomes.com</t>
  </si>
  <si>
    <t>17276_ITECH</t>
  </si>
  <si>
    <t>626-429-5715</t>
  </si>
  <si>
    <t>Mei-Mei Liu</t>
  </si>
  <si>
    <t>626-396-6813</t>
  </si>
  <si>
    <t>Public open at Sunday June 24 2-4 P.M.</t>
  </si>
  <si>
    <t>OF OG</t>
  </si>
  <si>
    <t xml:space="preserve">180 degree sweeping views of the sea and the Rancho Palos Verdes coastline define this lovely home.Located in one of Palos Verdes most coveted areas.Spacious living room with new hardwood floors crown molding and a dramatic fireplace. The dining room kitchen with new stainless steel appliances and granite counters breakfast room with sliders to patio and family room with slider to patio all feature panoramic sea and shoreline view. Downstairs bedroom also features slider to rear and adjacent bath. Upstairs are three additional bedrooms one with deck towards view. The large master features en-suite bath. Attached 3 cars garage and new landscape complete the picture.The house been totally remodled.Move in conditon. Must see </t>
  </si>
  <si>
    <t>Palos Verdes Peninsula</t>
  </si>
  <si>
    <t>3626 Coolheights Drive</t>
  </si>
  <si>
    <t>BZ RG FN</t>
  </si>
  <si>
    <t>DW K1 A2 RF GC FSG MO OG SC</t>
  </si>
  <si>
    <t>LR RH GB WN GS</t>
  </si>
  <si>
    <t>KP HW MB TR</t>
  </si>
  <si>
    <t>CW AC BZ RL STO TL WZ FC SD</t>
  </si>
  <si>
    <t>LT B12 B08</t>
  </si>
  <si>
    <t>GK K03 K04 K08</t>
  </si>
  <si>
    <t>22165003_ITECH</t>
  </si>
  <si>
    <t>East Of Ramsdell</t>
  </si>
  <si>
    <t>From Foothill Boulevard go north on Ramsdell right on Gertrude. Property will be on your right.</t>
  </si>
  <si>
    <t>91214-2038</t>
  </si>
  <si>
    <t>To show - appointment with listing agent. Call Fran and Rowena at 818 952-0077 or email - info@franandrowena.com. Note tax assessor shows property having three bedrooms.</t>
  </si>
  <si>
    <t xml:space="preserve">Beautiful 4 bedroom home has been remodeled for comfortable living and easy entertaining. The entry door features a rain glass insert and opens to the spacious main floor w/inviting views of the mountains and yard. The living room w/corner fireplace opens to the adjacent dining area highlighted by hardwood flooring w/decorative inlaid design. The gourmet kitchen features granite counters and built-in appliances. The master bedroom suite has a private bath w/contemporary styling. The lower level offers a sunlit family rm &amp; additional bedroom suite w/private remodeled bath. Enjoy relaxing outdoors on the lovely patios. There is a sparkling salt water pool plus a separate hot tub. Fruit trees grassy area &amp; lush garden landscaping complete the yard. Amenities include LifeSource water conditioning system central heat &amp; air ceiling fans dual pane windows storage area under house plus finished garage w/custom storage. Blue ribbon schools. Make this your home sweet home </t>
  </si>
  <si>
    <t xml:space="preserve">2918 Gertrude </t>
  </si>
  <si>
    <t>22165005_ITECH</t>
  </si>
  <si>
    <t>Dunsmore/Fairesta</t>
  </si>
  <si>
    <t>Go North on Dunsmore to right on Fairesta to left on Rebecca. House is located on right hand of cul-de-sac.</t>
  </si>
  <si>
    <t>91214-1805</t>
  </si>
  <si>
    <t>This is a Trust Sale. Seller shall pay for Section I termite work. The bonus room that can be used as an office or den was built without benefit of permit. The price took into consideration the fact that the roof is Cal Shake. It currently does not leak</t>
  </si>
  <si>
    <t>This is a 4 BR 2 BA Anderson built home with bonus room currently used as a den. Home features large living room that houses a parlor grand piano and lovely fireplace. The kitchen has been updated and adjoins a dining area or family room. There are two bedrooms upstairs and two down with direct access garage central air and heat and a lovely private front patio which accommodates a nice table and chairs. Best of all this home sits on a desirable cul-de-sac with nearby school park and transportation.</t>
  </si>
  <si>
    <t xml:space="preserve">4624 Rebecca </t>
  </si>
  <si>
    <t>LR DE TI WN</t>
  </si>
  <si>
    <t>FD BO FY FF LR ST</t>
  </si>
  <si>
    <t>22165008_ITECH</t>
  </si>
  <si>
    <t>New York And Altadena</t>
  </si>
  <si>
    <t>210 exit Hill. Take Hill North to New York Drive - turn right east . Take New York to Allen - turn left north . Located between New York Drive and Altadena Drive.</t>
  </si>
  <si>
    <t>91001-3454</t>
  </si>
  <si>
    <t>bzpros@gmail.com</t>
  </si>
  <si>
    <t>15830_ITECH</t>
  </si>
  <si>
    <t>818-339-5466</t>
  </si>
  <si>
    <t>Adeline Ramirez</t>
  </si>
  <si>
    <t>Trust Sale. No court confirmation. Home has awesome potential. Kitchen fam.rm. dining area need updating/remodeling. Baths have original tile and fixtures and need updating as well. Wood floors throughout home except kit/fam. rm. Most windows are orig. ex</t>
  </si>
  <si>
    <t>Located in one of North East Altadena's premier neighborhoods this beautiful 1920's Spanish style home is abundant with original details fixtures and character. Old World entry door and a gorgeous arched stained glass window in foyer welcome you. Living room has gleaming hardwood floors Spanish tile framed fireplace coved ceiling and plaster walls. Awesome mountain views from living room and master balcony. Most rooms have hardwood floors original doors windows hardware and built-ins. Family room has floor to ceiling wall of glass overlooking back yard. This spacious home has a fantastic floor plan. This fixer has the potential to be transformed into a grand impressive home that integrates Old World Charm with a contemporary desirable elements. Two car detached garage Separate studio with 1/2 bath.</t>
  </si>
  <si>
    <t xml:space="preserve">2081 Allen </t>
  </si>
  <si>
    <t>22165010_ITECH</t>
  </si>
  <si>
    <t xml:space="preserve">West Of Marengo No. Of Marat </t>
  </si>
  <si>
    <t>Private Street off of N. Marengo Avenue North of Altadena Drive West of of Marengo South of Wapello.</t>
  </si>
  <si>
    <t>Alaca</t>
  </si>
  <si>
    <t>91001-1617</t>
  </si>
  <si>
    <t>chris.palmer@sothebyshomes.com</t>
  </si>
  <si>
    <t>P785077_ITECH</t>
  </si>
  <si>
    <t>626-396-6831</t>
  </si>
  <si>
    <t>Christopher Palmer</t>
  </si>
  <si>
    <t>Trust Sale no court confirmation needed. Easy to show just call listing agent first Chris 626-644-1485</t>
  </si>
  <si>
    <t xml:space="preserve">This charming mid-century ranch is set at the end of a private street. There is a large front yard and garden with mountain views. Enter through the glass door into a gleaming hardwood floored living/dining room with pitched beamed ceilings fireplace and lots of large windows. The kitchen has been remodeled and is cheery and bright. All three bedrooms have hardwood floors large closets and overlook the back yard. One of the bedrooms is perfect as an office or den and has a door that leads to a side garden and a covered patio overlooking the backyard. The bath has been tastefully updated in keeping with the character of the house. The home has Central air and heat track lighting and a detached two car garage. The setting and style create a hip private oasis </t>
  </si>
  <si>
    <t>3233 Alaca Drive</t>
  </si>
  <si>
    <t>YB YF LZ SW</t>
  </si>
  <si>
    <t>B1 HC RL Z24</t>
  </si>
  <si>
    <t>MA FB M2 DA</t>
  </si>
  <si>
    <t>FD FF LR FS GM</t>
  </si>
  <si>
    <t>563C2</t>
  </si>
  <si>
    <t>22165015_ITECH</t>
  </si>
  <si>
    <t xml:space="preserve">Toluca Woods Park/Hollywood </t>
  </si>
  <si>
    <t>134W towards Hollywood Way then turn left on W. Alameda to Right on Pass to Left on Toluca Park Dr toRight on Valley or Tujunga Canyon to left on Sunland to left on GLENOAKS then right on Hollywood Way to right on Magnolia then left on Valley</t>
  </si>
  <si>
    <t>91505-3147</t>
  </si>
  <si>
    <t>This home has not been lived in by owner. Prior tenant did pass away on the property from lung cancer. Home had to be cleaned and thoroughly repainted. Carpet is heavily stained in some areas but has been deeply cleaned. There is still some lingering sm</t>
  </si>
  <si>
    <t>This beautiful large 4 BR  3BA newly remodeled home on a tree lined street is Toluca Woods adjacent. This home boasts gleaming wood floors in LR DR Kitchen family room and hallway on first floor. Master suite downstairs is large with huge walk-in closet and large tastefully remodeled bathroom dressing area and vanity. There is another large bedroom with an adjacent newly remodeled bathroom downstairs as well. There is another master suite upstairs again boasting a beautifully remodeled bathroom as well as another bedroom. Home is loaded with storage. Home was just freshly repainted and HVAC system carpets cleaned. There is a direct access 2 car garage brick pathway to front door front porch and newly painted exterior trim. The family room is very large has a fireplace and built-ins and French doors to backyard. Indoor laundry room with cabinets and direct access garage. Kitchen has granite counter tops nice cabinets and an island that also has matching granite counter top.</t>
  </si>
  <si>
    <t>626 N Valley Street</t>
  </si>
  <si>
    <t>22165016_ITECH</t>
  </si>
  <si>
    <t>North Of Lida</t>
  </si>
  <si>
    <t>91103-1149</t>
  </si>
  <si>
    <t>thombriana@gmail.com</t>
  </si>
  <si>
    <t>626-798-0949</t>
  </si>
  <si>
    <t>16383_ITECH</t>
  </si>
  <si>
    <t>626-893-2435</t>
  </si>
  <si>
    <t>Thomas Briana</t>
  </si>
  <si>
    <t>190000443_ITECH</t>
  </si>
  <si>
    <t>Worrell Realty</t>
  </si>
  <si>
    <t>Must call agent for appointment 626-893-2435 Thomas Briana. Broker's Open June 7th 10-2pm Catered Lunch Twilight Open House June 7th 5-7 30pm. Open House Ju</t>
  </si>
  <si>
    <t xml:space="preserve">Rare View Property on the banks of the Arroyo Seco Nestled among mature oak trees this quintessential California Ranch Style house on a 1.23 acre fenced lot located at 1890 Linda Vista Avenue offers 180 degree views of the San Gabriel Mountains. The park-like grounds secluded and private overlook the Brookside Golf Course. The property offers a view from every room'' and the ultimate in indoor/outdoor living. The family room with vaulted ceilings and fireplace opens to a stone patio. The living and dining room flow effortlessly onto the spacious deck. The Master Suite upstairs featuring vaulted ceilings and a balcony evokes a treehouse setting. It is complemented by a Guest Suite downstairs with private deck two additional bedrooms and one bath. The kitchen features oak cabinets and high-end appliances. The enticing and enchanting lot terraces down through lush landscaping to the pool spa and custom built pool house. Hard to capture in words A Must See </t>
  </si>
  <si>
    <t xml:space="preserve">1890 Linda Vista </t>
  </si>
  <si>
    <t>BZ FN X48</t>
  </si>
  <si>
    <t>MA FB 1MA MR</t>
  </si>
  <si>
    <t>22165018_ITECH</t>
  </si>
  <si>
    <t xml:space="preserve">South Of Foothill / E Of Seco </t>
  </si>
  <si>
    <t>Santa Anita to Foothill just south on Second and 225 E. Floral Ave</t>
  </si>
  <si>
    <t>91006-2502</t>
  </si>
  <si>
    <t>per Tax assessor sqft is 2 718. Taped sqft is 2 762. Buyer to verify.CLA 2 hour notice please. make appt. Showings start 6/13 for Arcadia MLS tour &amp; open Thursday PFAR MLS tour 10-2pm. NO sign on the property. BY appointment only NO weekend open houses.</t>
  </si>
  <si>
    <t xml:space="preserve">Large 2 story home is a great Arcadia value with 5 BR/ 4BA and a very open feel Nice quiet street south of Foothill and yet close to shops and freeway access Home offers a large family room kitchen with breakfast area. When you enter the home it has a great room feeling of openness. Per Tax assessor sqft is 2 718. Taped sqft is 2 762. Buyer to verify. There are 2 bedrooms down &amp; upstairs is the master bedroom and bath plus a balcony with views towards the mountains. The kitchen &amp; baths have been updated. The roof is new as of March 2011 &amp; there is copper plumbing Hurry this will have plenty of interest </t>
  </si>
  <si>
    <t xml:space="preserve">225 E Floral </t>
  </si>
  <si>
    <t>DW K1 A2 RF TC GSB CO</t>
  </si>
  <si>
    <t>LI DN FY LR FS</t>
  </si>
  <si>
    <t>22165024_ITECH</t>
  </si>
  <si>
    <t>Hampton Road</t>
  </si>
  <si>
    <t>Michillinda to Hampton Rd. left on Singingwood.</t>
  </si>
  <si>
    <t>Singing Wood</t>
  </si>
  <si>
    <t>91006-1927</t>
  </si>
  <si>
    <t>Open on Arcadia caravan Wednesday June 6th from 10 to 1 00 p.m. and on Pasadena caravan Thursday June 7th from 10 to 2 00 p.m. www.980Singingwood.com. Showings through Listing Agents - Maureen Hollingsworth 626-396-3904 and Suzy Hazel 626-429-8600</t>
  </si>
  <si>
    <t>Located in the prestigious Upper Rancho area of Arcadia this magnificent Contemporary estate was designed and built in 1963 by renowned architect John Galbraith and later renovated enlarged and modernized in 1986. This gorgeous home features a stunning floor plan with elegant rooms soaring ceilings and a stately library. There are seven spacious bedrooms six bathrooms and a kitchen with butler's pantry that leads to a tranquil rose garden. All of the public rooms are grand in scale showcasing the beauty of this estate from the interior to the outside gardens pool and spa. The elegant guest suite has its own living room bedroom and bathroom located on the first floor perfect for extended family or guests.</t>
  </si>
  <si>
    <t>980 Singing Wood Drive</t>
  </si>
  <si>
    <t>22165033_ITECH</t>
  </si>
  <si>
    <t>San Gabriel/Sierra Madre</t>
  </si>
  <si>
    <t>Canyon Vista</t>
  </si>
  <si>
    <t>91702-6255</t>
  </si>
  <si>
    <t>Buyers to prequal with MaLena Tharachai with Chase 626 589-3210. Please e-mail offers along with prequal credit report copy of deposit and proof of funds to michael@geoffreyandlee.com. Please do not disturb tenants. Seller accepted an offer and just</t>
  </si>
  <si>
    <t>Short Sale located by Azusa Canyon.</t>
  </si>
  <si>
    <t>1759 Canyon Vista Drive</t>
  </si>
  <si>
    <t>DR EB GB</t>
  </si>
  <si>
    <t>567D7</t>
  </si>
  <si>
    <t>22165036_ITECH</t>
  </si>
  <si>
    <t xml:space="preserve">North Of Camino Real And East </t>
  </si>
  <si>
    <t>210 fwy exit at Santa Anita go south left turn on Camino Real then left turn on Louise Ave</t>
  </si>
  <si>
    <t>91006-4062</t>
  </si>
  <si>
    <t>Total Measured square feet is 1984 which includes the permitted enclosed patio that has been used as a family room central heat and air does cover this area. This is a trust sale and NO ONE HAD DIED in this home no court confirmation required All offers</t>
  </si>
  <si>
    <t>This home is on the market for the first time in over 50 years. The front door opens to a sun-filled living room with a large picture window overlooking cul-de-sac neighborhood street. The open kitchen connects to the family room and the formal dining room which has a brick fireplace and a skylight. The kitchen also includes a breakfast nook with a view of the backyard and mature fruit trees. A tranquil waterfall and fish pond accent the large backyard. This property is centrally located among Arcadia schools one mile from Camino Grove half mile from Dana middle school and one mile from Arcadia High School. It is close to the local library supermarkets and the top rated restaurants in the San Gabriel valley.</t>
  </si>
  <si>
    <t xml:space="preserve">1500 Louise </t>
  </si>
  <si>
    <t>565F4</t>
  </si>
  <si>
    <t>22165039_ITECH</t>
  </si>
  <si>
    <t>North on Linda Vista then left og Glen Oaks Blvd.</t>
  </si>
  <si>
    <t>91105-1106</t>
  </si>
  <si>
    <t>paul@usamoves.com</t>
  </si>
  <si>
    <t>877-645-2145</t>
  </si>
  <si>
    <t>13901_ITECH</t>
  </si>
  <si>
    <t>626-644-7313</t>
  </si>
  <si>
    <t>Paul Kubisen</t>
  </si>
  <si>
    <t>626-356-8194</t>
  </si>
  <si>
    <t>Call for disclosures prior to summitting offers. Buyer/Buyers Agent to satisfly themselves as to all aspects of property condition and expansion possibilities.</t>
  </si>
  <si>
    <t>CV VN VG MT PA</t>
  </si>
  <si>
    <t>Mid Century Modern with Panoramic 180 deg plus Linda Vista Views. Marvel while the Rose bowl San Gabriel Mountains Mt Baldy and entire San Gabriel Valley fall down at your feet. This 1 Bed Appears to have been a 2 bedroom - possible easy conversion back. 2 bath Mid-century Post &amp; Beam Includes Hardwood Floors Fireplace and High Beamed Ceilings. Large bonus room. Watch a Rose bowl game on TV while listening to the cheers of the fans from below. Amazing entertaining options including 4th of July which will never be the same again.</t>
  </si>
  <si>
    <t>998 Glen Oaks Boulevard</t>
  </si>
  <si>
    <t>GL XQ ST</t>
  </si>
  <si>
    <t>CB RG SW SG</t>
  </si>
  <si>
    <t>LP SO</t>
  </si>
  <si>
    <t>ARC HT</t>
  </si>
  <si>
    <t>DW DR K1 A2 RF WA FSG OG RA SC</t>
  </si>
  <si>
    <t>LR CON GB</t>
  </si>
  <si>
    <t>HC RL STO DAT</t>
  </si>
  <si>
    <t>OX B04 LC B12 OW SL</t>
  </si>
  <si>
    <t>22165040_ITECH</t>
  </si>
  <si>
    <t>St Albans</t>
  </si>
  <si>
    <t>1. On Monterey Road turn to Via Del Rey and make left on Camino Del Sol</t>
  </si>
  <si>
    <t>91030-3528</t>
  </si>
  <si>
    <t>teresating@earthlink.net</t>
  </si>
  <si>
    <t>626-292-7819</t>
  </si>
  <si>
    <t>P678_ITECH</t>
  </si>
  <si>
    <t>626-437-7580</t>
  </si>
  <si>
    <t>Teresa Ting</t>
  </si>
  <si>
    <t>190000233_ITECH</t>
  </si>
  <si>
    <t>Masters Realty</t>
  </si>
  <si>
    <t>888-600-0602</t>
  </si>
  <si>
    <t>437-7580</t>
  </si>
  <si>
    <t>Preferred Showing Time by Appt Only - Thursday/Friday/Saturday. Open Saturdays from 3-5 pm</t>
  </si>
  <si>
    <t>A stunning two story modern South Pasadena residence built in 2006 with the finest of design materials craftsmanship and attention to detail with an open airy floor plan. The dramatic entrance into an inviting foyer is the prelude to a high-ceiling living room with a modern concrete and elegant stainless steel beads custom-designed fireplace. The creative colors of the natural concrete floor exposed steel beams and large windows throughout complement the open floor plan. Four spacious bedrooms and five full bathrooms are well-situated to offer privacy without impeding the lines of buoyant floor plan. Natural light is present in virtually every square inch of this environment-friendly home which captures the allure of outdoors as you enjoy indoor comforts. The professional kitchen features stainless appliances modern stainless tiles with custom cabinets and a granite counter. The house was intentionally-designed with numerous economically-friendly attributes and sustainabi</t>
  </si>
  <si>
    <t>Monteryhills</t>
  </si>
  <si>
    <t xml:space="preserve">203 Camino Del Sol </t>
  </si>
  <si>
    <t>SJ RG FN YF</t>
  </si>
  <si>
    <t>DR A2 WA FSG</t>
  </si>
  <si>
    <t>22165041_ITECH</t>
  </si>
  <si>
    <t>Garfield And Hellman</t>
  </si>
  <si>
    <t>91803-4039</t>
  </si>
  <si>
    <t>LB on 6/5</t>
  </si>
  <si>
    <t>Exceptionally priced contemporary three bedroom home strategically located in Alhambra 8.5 miles from Los Angeles City Hall per Mapquest . This charming and bright 1 136 square foot move-in condition home features new carpeting in the living room &amp; bedrooms new vinyl flooring in the kitchen &amp; bathroom and a freshly painted interior. You enter the living room through an impressive new solid wood front door and pass a beautiful pine tree in the front yard. The attached garage has two parking spaces and the home has convenient freeway access. There is a fenced backyard with storage shed and window A/C units. Award winning Alhambra schools. Appliances washer dryer stove refrigerator and freezer included in sale. Built in 1963. Standard Sale.</t>
  </si>
  <si>
    <t>28 W Ramona Road</t>
  </si>
  <si>
    <t>FL SI</t>
  </si>
  <si>
    <t>DW A2 FSG RA MO</t>
  </si>
  <si>
    <t>CC HC WT SD</t>
  </si>
  <si>
    <t>W03 GW SK</t>
  </si>
  <si>
    <t>22165046_ITECH</t>
  </si>
  <si>
    <t xml:space="preserve">North Of Mission - East Of Or </t>
  </si>
  <si>
    <t>Between Fremont and Orange Grove north of Mission Street.</t>
  </si>
  <si>
    <t>91030-2461</t>
  </si>
  <si>
    <t xml:space="preserve">No showings until Broker Tour Thursday 6/14. Open Sunday June 17 2-4 PM. Elderly owner - please be considerate when showing property. Do NOT go direct please call Connie at 626.318.6616 to schedule an appointment. Thank you </t>
  </si>
  <si>
    <t>CA EI A0 A8</t>
  </si>
  <si>
    <t>This town home is located on a quiet tree-lined street in South Pasadena noted for its highly desirable school district. The small 10-unit complex includes a swimming pool and is conveniently located to restaurants shopping and transportation. The property features an entry with coat closet living room with high-ceilings wood and gas burning fireplace an adjoining patio and guest bathroom. The formal dining area overlooks the living room and features a balcony that opens to both the dining room and kitchen ideal for barbequing and al fresco dining. The kitchen is spacious with a breakfast nook tile counters gas range dishwasher garden window and lots of storage. The two bedrooms and laundry hookups are located on the upper level. The spacious master bedroom features vaulted ceilings two large walk-in closets double sinks stall shower and a balcony. The second bedroom has two closets and an adjoining bathroom with shower over the bathtub.</t>
  </si>
  <si>
    <t xml:space="preserve">623 Prospect </t>
  </si>
  <si>
    <t>SG COD GG GU PRE SE AS</t>
  </si>
  <si>
    <t>OX B04 IB</t>
  </si>
  <si>
    <t>FD DN FY FF GY IL LR MR WI G20 G22</t>
  </si>
  <si>
    <t>22165051_ITECH</t>
  </si>
  <si>
    <t>Old Toll Road</t>
  </si>
  <si>
    <t>North on Linclon to the guard gate left on Old Toll Road Right on Lilac Canyon.</t>
  </si>
  <si>
    <t>Lilac Canyon</t>
  </si>
  <si>
    <t>91001-3876</t>
  </si>
  <si>
    <t>vlacichs@aol.com</t>
  </si>
  <si>
    <t>P50126_ITECH</t>
  </si>
  <si>
    <t>626-688-6464</t>
  </si>
  <si>
    <t>Lin Vlacich</t>
  </si>
  <si>
    <t>626-396-3975</t>
  </si>
  <si>
    <t>Thank you for showing this property. Please show your card at the guard gate for entrance.</t>
  </si>
  <si>
    <t>CB A9</t>
  </si>
  <si>
    <t>This stunning 2001 built home is nestled on a knoll in the prestigious La Vina guard-gated estates. The sunrise and sunset views from most rooms leaves one breathless with the lush green rolling hills to the downtown Pasadena skyline. The foyer with circular stairway welcomes you into a home that has rooms for everyone in the family office music room gameroom plus family room that opens to the kitchen patio and gardens. In addition there is a guest studio &amp; full bath with separate entrance. The kitchen with center island has granite counters newer stainless steel appliances a butler's pantry large walk-in food pantry. The master suite commands the sunrise view through the open balcony the bathroom has spa tub &amp; separate stall shower 10x20 closet plus separate vanity and double sink areas. Adjacent is a versatile for relaxing or a gym or just room enjoying the views. The tasteful decor &amp; many upgrades makes this a most sophisticated home for the discriminating buyer.</t>
  </si>
  <si>
    <t>3917 Lilac Canyon Lane</t>
  </si>
  <si>
    <t>DW A2 RF ELB CO K8</t>
  </si>
  <si>
    <t>22165052_ITECH</t>
  </si>
  <si>
    <t>North on Sierra Madre Villa - Left on Fairpoint</t>
  </si>
  <si>
    <t>Fairpoint</t>
  </si>
  <si>
    <t>91107-1204</t>
  </si>
  <si>
    <t>sako@podley.com</t>
  </si>
  <si>
    <t>626-604-3040</t>
  </si>
  <si>
    <t>15236_ITECH</t>
  </si>
  <si>
    <t>626-625-9192</t>
  </si>
  <si>
    <t>Sako Hamparsomian</t>
  </si>
  <si>
    <t>Sierra Madre Villa with VIEWS Appointments ONLY Call Listing Agent. Next Showings SUNDAY 1/1/12 1-4pm. Please submit all Offers with Pre-Approval from Major Lender FICOs And Proof of Funds. Seller reserves services.</t>
  </si>
  <si>
    <t xml:space="preserve">Beautiful Panaramic Views of San Gabriel Valley and Downtown Los Angeles. This Home is located in the Foothills of the San Gabriel Mountians. It features a 4 Bedrooms 3 Baths on almost half an acre park-like professionally landscaped lot. Nice Open Floor Plan Completely Remodeled Kitchen with SS high-end appliances separate laundry room formal living dining room family room circular driveway 2 car finished garage with storage loft and cabinets upgraded windows French sliding doors leading to a large rear patio...Must See </t>
  </si>
  <si>
    <t>3320 Fairpoint Street</t>
  </si>
  <si>
    <t>PC IG CH FHT</t>
  </si>
  <si>
    <t>DW A2 RF TC EC EO K3</t>
  </si>
  <si>
    <t>22165055_ITECH</t>
  </si>
  <si>
    <t>La Loma Road</t>
  </si>
  <si>
    <t>Cross street is La Loma Road.</t>
  </si>
  <si>
    <t>91105-2181</t>
  </si>
  <si>
    <t>16585_ITECH</t>
  </si>
  <si>
    <t>Brent Chang</t>
  </si>
  <si>
    <t>lindachang@coldwellbanker.com</t>
  </si>
  <si>
    <t>P51155_ITECH</t>
  </si>
  <si>
    <t>626-233-1066</t>
  </si>
  <si>
    <t>Linda Chang</t>
  </si>
  <si>
    <t>626-685-5271</t>
  </si>
  <si>
    <t>The lot is larger than Assessors records indicate. A separate lot which is attached to this lot is included in sale and is in LA County. Showings begin 6/7/12 after Broker caravan. Supra lock box will be placed on black iron gate located near pool on 6/7</t>
  </si>
  <si>
    <t>OS GA GP</t>
  </si>
  <si>
    <t>A 1 story residence w/breathtaking city light views &amp; situated on a large 16 420 SQ.FT. lot in the San Rafael Hills area of Pasadena. This home features a spacious open floor plan including 3 bedrooms 2 baths living room w/fireplace &amp; separate sitting/office area formal dining room w/French doors leading to the rear yard light-filled kitchen w/breakfast nook separate laundry area &amp; detached 2 car garage. The professionally landscaped &amp; lighted front &amp; rear gardens including manicured lawns attractive lighted entry walkway private rear patio w/fireplace colored quartz's bottom &amp; glass tiled lap pool w/automatic cover &amp; spa built in BBQ front decking all add to &amp; extend the livability of this very special Pasadena home.</t>
  </si>
  <si>
    <t>1644 Kaweah Drive</t>
  </si>
  <si>
    <t>22165057_ITECH</t>
  </si>
  <si>
    <t>Glenrose</t>
  </si>
  <si>
    <t>Lincoln to Harriet East to Glenrose and Harriet</t>
  </si>
  <si>
    <t>91001-5063</t>
  </si>
  <si>
    <t>Short Sale subject to Lender Approval. Any reduction in commission will be split 50/50. Property is being marketed AS IS. Supra on Front Door - go direct.</t>
  </si>
  <si>
    <t>Adorable Spanish style home with coved ceilings and large picture window. Also wood flooring updated kitchen with tons of cabinetry top of the line double paned windows fireplace and a large step down family room with direct access to rear yard. Copper plumbing updated electrical Tankless water heater and wired for security system. This location is central to all minutes to shopping and freeways.</t>
  </si>
  <si>
    <t>172 W Harriet Street</t>
  </si>
  <si>
    <t>LR GL TI GB</t>
  </si>
  <si>
    <t>BZ RL Z24 SD</t>
  </si>
  <si>
    <t>PO PT2 PT3</t>
  </si>
  <si>
    <t>22165061_ITECH</t>
  </si>
  <si>
    <t xml:space="preserve">North Of Del Mar South Of Col </t>
  </si>
  <si>
    <t>South of Colorado and north of Del Mar on west side of Sierra Madre Blvd.</t>
  </si>
  <si>
    <t>91107-4139</t>
  </si>
  <si>
    <t>Open house Sunday June 10 2Pm-5pm. All offers due by Monday June 11th at 10 00 AM. email offers to Devonbeck@prula.com Nelson bubble light in middle of living room is excluded and will be replaced with similar light as in bedroom. Under cabinet ligh</t>
  </si>
  <si>
    <t>GT CV P23 P28</t>
  </si>
  <si>
    <t>CA PE A23 EX KY EI A0 A8</t>
  </si>
  <si>
    <t>Low HOA of 270 plus 2 parking spaces Home warranty Sleek condo extensively remodeled using high end modern finishes with a mid century flair. The extra large hardwood entry landing and generously sized living room features freshly painted walls and smooth ceilings six inch baseboards remote controlled recessed lighting built in Yamaha speakers espresso colored wood style flooring and Italian porcelain surrounded gas fireplace. Host an elegant cocktail party on the refinished balcony with porcelain tiling or privately dine in the picturesque large dining room. The update kitchen includes new glossy white modern cabinets with soft close doors and drawers Caesarstone countertops stainless steel appliances dual zone wine cooler and a quaint breakfast nook. The resort like bathroom features a Rainshower plus separate tub dual sink vanity Caesarstone countertops and Italian porcelain walls and flooring. Completing the condo is an oversized bedroom &amp; large walk-in closet</t>
  </si>
  <si>
    <t>125 S Sierra Madre Boulevard</t>
  </si>
  <si>
    <t>RG YB LZ</t>
  </si>
  <si>
    <t>B1 RL Z24</t>
  </si>
  <si>
    <t>22165063_ITECH</t>
  </si>
  <si>
    <t>Mt. Curve</t>
  </si>
  <si>
    <t>Lake Ave. North. East on Wapello.</t>
  </si>
  <si>
    <t>91001-1451</t>
  </si>
  <si>
    <t>jermayneshannon@kw.com</t>
  </si>
  <si>
    <t>626-226-5999</t>
  </si>
  <si>
    <t>15257_ITECH</t>
  </si>
  <si>
    <t>626-394-3004</t>
  </si>
  <si>
    <t>Jermayne Shannon</t>
  </si>
  <si>
    <t xml:space="preserve">Sophisticated traditional home in highly sought after N.E. Altadena neighborhood. This four bedroom two bathroom home features gleaming hardwood floors throughout. The elegant dining room has French doors leading to the patio perfect for alfresco dining. The wood-burning fire place many built-in book cases and breakfast nook are just some of the pleasures of this home. In the expansive master suite you'll find a walk-in closet en-suite bathroom with dual sinks and soapstone counter top large soaking tub custom cabinetry and beautiful hardware. The terraced backyard is perfect for entertaining professionally landscaped and secluded for that private oasis feel. This is the one you've been waiting for </t>
  </si>
  <si>
    <t>1055 Wapello Street</t>
  </si>
  <si>
    <t>706F7</t>
  </si>
  <si>
    <t>22165066_ITECH</t>
  </si>
  <si>
    <t>Firestone Ave</t>
  </si>
  <si>
    <t>90650-7770</t>
  </si>
  <si>
    <t>HIGHEST AND BEST OFFERS ONLY ALL OFFERS RECEIVED AFTER 6-7-12 WILL BE CONSIDERED BUYERS HIGHEST AND BEST'.Bank owned property being sold as-is'. Pre-Qual/Pre-Approval/Proof of funds required with copy of earnest money deposit. Seller's addendum required</t>
  </si>
  <si>
    <t>This absolutely charming single family home. Gated perimeter has excellent curb appeal and give the homeowner added security. Large kitchen and wide open floor plan. Tile floors in living room and kitchen very nice Newer windows throughout most of the home. Large private back yard with mature trees.</t>
  </si>
  <si>
    <t xml:space="preserve">11838 Ringwood </t>
  </si>
  <si>
    <t>22165074_ITECH</t>
  </si>
  <si>
    <t xml:space="preserve">Two Blocks W/ Lake Avenue S/ </t>
  </si>
  <si>
    <t>Showings to begin Thursday 6/7 for broker's open house 10-2pm. Public open houses Saturday 6/9 &amp; Sunday 6/10 from 2-4pm. Call 626-584-0050 for all other showings. Seller reserves choice of services. Tax assessor shows 2277 sq ft w/ 4BR/3BA and R.E.S.T. me</t>
  </si>
  <si>
    <t>This charming 1994 Mediterranean style home is located on a quaint street in the highly coveted Madison Heights area. Upon entering an Italian marble tiled entry opens to an inviting living room showcasing an exotic custom Nicaraguan cocobolo wood mantled fireplace and hearth. A bright formal dining room is adjacent to a magnificent 2011 remodeled kitchen with new cabinetry and Golden Wave granite counters and backsplash. The kitchen opens to a family room with wet bar which facilitates easy entertaining. The first level is complete with a private bedroom suite with plentiful closet space and remodeled bath with double sinks soaking tub and separate stall shower. Ascend the spacious staircase and you will find two well-sized bedrooms sharing a full bath an additional bedroom with full bath en suite and access to a private and spacious sundeck. The home's wonderful space continues outdoors and is complete with a lap pool hot tub and elevated bar/outdoor eating area.</t>
  </si>
  <si>
    <t xml:space="preserve">670 S Oak Knoll </t>
  </si>
  <si>
    <t>573G5</t>
  </si>
  <si>
    <t>22165080_ITECH</t>
  </si>
  <si>
    <t>Day Creek/Victoria Heights</t>
  </si>
  <si>
    <t>very easy to get too cross streets are day creek and victoria heights.</t>
  </si>
  <si>
    <t>91739-1854</t>
  </si>
  <si>
    <t>mitchhalpernrealty@earthlink.net</t>
  </si>
  <si>
    <t>P200_ITECH</t>
  </si>
  <si>
    <t>Mitchell Halpern</t>
  </si>
  <si>
    <t>190000045_ITECH</t>
  </si>
  <si>
    <t>Mitchell Halpern Realty</t>
  </si>
  <si>
    <t>please make your buyers aware this is a short sale subject to lender approval. and please call l.o. for all showings or on cell at 818-359-8482.</t>
  </si>
  <si>
    <t xml:space="preserve">really neat unit. shows very well. geat location in the complex. This complex is very pretty the approach to it is also lovely. The association features a beautiful pool </t>
  </si>
  <si>
    <t>12584 Atwood Court</t>
  </si>
  <si>
    <t>22165082_ITECH</t>
  </si>
  <si>
    <t>Pomona Blvd</t>
  </si>
  <si>
    <t>Fernfield</t>
  </si>
  <si>
    <t>91754-7103</t>
  </si>
  <si>
    <t>SHOW W/SUPRA.Fannie Mae Homepath property.It is strongly encouraged that offer includes proof of funds if cash or pre-approval if financed and is a requirement for seller's final acceptance.Fannie Mae Real Estate Purchase Addendum and Owner Occupant Cert</t>
  </si>
  <si>
    <t>This stunning Monterey Park home will dazzle the pickiest buyer. Carefully groomed topiary landscaping playfully guards this gem of a home. Front door opens to a large living room full of light. Tile floors decorator colors and a charming fireplace create warmth and elegance. Kitchen has abundant storage. Bedrooms have wonderful hardwood floors and big bright windows. Terrific views from the front porch and living room. Large back yard has a sports court Giant two car garage.</t>
  </si>
  <si>
    <t>211 W Fernfield Drive</t>
  </si>
  <si>
    <t>535J6</t>
  </si>
  <si>
    <t>22165084_ITECH</t>
  </si>
  <si>
    <t xml:space="preserve">Woodbury To Santa Anita Avenu </t>
  </si>
  <si>
    <t>91001-2952</t>
  </si>
  <si>
    <t>Caravan open house on June 7th from 10 to 2 00pm and Open house Sunday June 10th from 1 to 4 00pm</t>
  </si>
  <si>
    <t>Situated on a corner lot this remodeled &amp; charming English Cottage features professionally landscaped and enchanting English gardens beneath numerous mature trees with walk-ways. Every room is delightful with arched doorways gleaming hardwood flooring French windows and doors and high ceilings. There is an updated kitchen with tile flooring granite counters new kitchen door and stainless steel appliances. Additional highlights of this lovely charmer include master suite with small deck outside the French doors two updated baths spacious formal dining room two full sized storage closets new moldings throughout convertible den/bedroom off the living room crown moldings brick fireplace in living room 9 foot ceilings ceiling fans central air &amp; heat auto sprinklers laundry room new storage shed new main sewer line new gutters &amp; a 2 car-garage with a fabulous custom-made wood garage door French drain in back gutters and direct access to the house from the 2 car-garage</t>
  </si>
  <si>
    <t>443 Alameda Street</t>
  </si>
  <si>
    <t>DW A2 GC SV K3</t>
  </si>
  <si>
    <t>FR LR MR GB WN</t>
  </si>
  <si>
    <t>536F7</t>
  </si>
  <si>
    <t>22165091_ITECH</t>
  </si>
  <si>
    <t>Eaton Canyon Road</t>
  </si>
  <si>
    <t>Kinneloa Canyon</t>
  </si>
  <si>
    <t>91107-1026</t>
  </si>
  <si>
    <t>jennifer.kim@dilbeck.com</t>
  </si>
  <si>
    <t>626-585-8064</t>
  </si>
  <si>
    <t>14520_ITECH</t>
  </si>
  <si>
    <t>626-319-1853</t>
  </si>
  <si>
    <t>Jennifer Kim</t>
  </si>
  <si>
    <t xml:space="preserve">Beautiful and spacious mediterranean home built in 2004. Features include 5 bedrooms 4.5 baths living room with fireplace family room formal dining room gourmet kitchen with center island granite counters built in stainless steel appliances hardwood floors dual zone air and heat. Mountian view </t>
  </si>
  <si>
    <t>1848 Kinneloa Canyon Road</t>
  </si>
  <si>
    <t>BZ YB YF SW SG X48</t>
  </si>
  <si>
    <t>22165096_ITECH</t>
  </si>
  <si>
    <t>91042-1223</t>
  </si>
  <si>
    <t>hildareebroker@gmail.com</t>
  </si>
  <si>
    <t>818-352-3775</t>
  </si>
  <si>
    <t>14932_ITECH</t>
  </si>
  <si>
    <t>818-455-7771</t>
  </si>
  <si>
    <t>Hilda Karamians</t>
  </si>
  <si>
    <t>187512910_ITECH</t>
  </si>
  <si>
    <t>Please send all offers with pre-aproval and proof of funds to Hildareebroker@gmail.com</t>
  </si>
  <si>
    <t>This is a standard sale. The house needs work. The property features 2 bedrooms 1 bathroom however the title shows 1 bedroom 1 bath. This house has lots of potential and is located in one of the better neighborhoods in Tujunga. It offers a cozy living room a kitchen with dining a area a front porch 2 car parking garage front and back yards as well as front and back gates.</t>
  </si>
  <si>
    <t>10917 Tujunga Canyon Boulevard</t>
  </si>
  <si>
    <t>FY G18</t>
  </si>
  <si>
    <t>22165102_ITECH</t>
  </si>
  <si>
    <t>San Pasqual toward east just east of Sierra Madre Blvd. between Del Mar and San Pasqual</t>
  </si>
  <si>
    <t>91107-5202</t>
  </si>
  <si>
    <t>Showings starts from June 11 2012. All showings through listing agent. Please call Noushine at 626 536-3999. please allow 3-4 hours notice for showings. The property is in unincorporated area county area . The guest house may not be fully permitted.</t>
  </si>
  <si>
    <t>Charming 1929 Spanish style residence within Caltech area and Huntigton Garden. The property features lovely front garden Mission style entry that welcomes you to the romantic living room with a fireplace spacious formal dining room and an alcove updated kitchen with built- in appliances and breakfast area with french door that leads to rear patio and garden with fruite trees. There are two bedrooms a convertible Den with french doors that could be the third bedroom. The detached existing studio was expanded and converted to a large guest house with an sapcious living room and bedroom with walk-in closet and a newer kitchenett. This beautiful property has many original architectural details beautiful arched doorways and it in great moving condition / has been lovingly maintained and updated. Shown by appointment only.</t>
  </si>
  <si>
    <t xml:space="preserve">358 S Santa Anita </t>
  </si>
  <si>
    <t>MA FB M2 M01 MR</t>
  </si>
  <si>
    <t>FM KC ISL</t>
  </si>
  <si>
    <t>22165103_ITECH</t>
  </si>
  <si>
    <t>91001-3212</t>
  </si>
  <si>
    <t>This lovely three bedroom three bath traditional home with a sunroom and a complete guest house in the Country Club neighborhood of Altadena invites you in with its charm grace and thoughtful design. The house is perfectly sited around a gracious courtyard with fountain that looks at up at the San Gabriel Mountains. Its open floor plan and scenic views create a serene spa-like retreat. The 2 308 square foot house was professionally landscaped and done in consultation with an acclaimed Huntington Gardens designer. The 18 596 square foot lot is showcased with abundant native drought tolerant plants that are placed around meandering decomposed granite paths and viewing areas. The expansive 768 square foot guest house features a full kitchen with dining area a living room bedroom and three quarter bath. The gorgeous property with its five distinct gardens or seating areas make this a true entertainer's dream and a wonderful place to call home.</t>
  </si>
  <si>
    <t xml:space="preserve">2150 Holliston </t>
  </si>
  <si>
    <t>SK SG</t>
  </si>
  <si>
    <t>678A4</t>
  </si>
  <si>
    <t>22165105_ITECH</t>
  </si>
  <si>
    <t xml:space="preserve">La Subida Turn Left On Glenst </t>
  </si>
  <si>
    <t>Pintura</t>
  </si>
  <si>
    <t>91745-5222</t>
  </si>
  <si>
    <t>Joalink@kw.com</t>
  </si>
  <si>
    <t>13863_ITECH</t>
  </si>
  <si>
    <t>Joalin Kamadinata</t>
  </si>
  <si>
    <t>Sellers review offers Jun 26. Easy to show. Seller reserves choice of services. Please submit complete offer with buyer's background and credit history FICO score verifiable pre-approved letter proof of funds. Thank you.</t>
  </si>
  <si>
    <t>Bright and airy traditional one story pool home. Stained And Leaded Glass Windows. Double entry door and wide front yard. Formal step down Living room adjoining Dining area. A huge all purpose or family room with generous closets spaces. Breakfast nook in Kitchen. Master suite and three other bedrooms all on same side of house. Quality dual pane windows and wood floor throughout crown moldings. Must see to appreciate the well maintained interior and exterior of the house. Low maintenance landscaped and fruit trees.</t>
  </si>
  <si>
    <t>15459 Pintura Drive</t>
  </si>
  <si>
    <t>22165108_ITECH</t>
  </si>
  <si>
    <t>Rodeo Rd</t>
  </si>
  <si>
    <t>90018-4455</t>
  </si>
  <si>
    <t>SHOW W/SUPRA.Fannie Mae Homepath property.Owner occupant &amp; non-profit offers only until 1/23/2011.Other offers rejected before 1/23/2011.It is strongly encouraged that offer includes proof of funds if cash or pre-approval if financed and is a requirement</t>
  </si>
  <si>
    <t>Great starter home with Spanish flair. House has nice hardwood floors and a remodeled bathroom. Nice size bedrooms. Huge private yard with garage. Back yard is gated for privacy and security.</t>
  </si>
  <si>
    <t>1719 Exposition Boulevard</t>
  </si>
  <si>
    <t>22165109_ITECH</t>
  </si>
  <si>
    <t>North Of Sunland Blvd</t>
  </si>
  <si>
    <t>Sunland blvd to Wornom then north to dirt road.</t>
  </si>
  <si>
    <t>91040-1540</t>
  </si>
  <si>
    <t>Assessors shows 2 bedrooms seller says property is closer to 2300 sqft but not sure about permits. Very little room from list price or may become short sale in which case commission determined by bank. Seller says make offers they will cooperate with wh</t>
  </si>
  <si>
    <t>Top of the hill with 360 views. Open beam ceilings plenty of elbow room. 3 Bedrooms with very large den or family room that could and has been used as 4th bedroom. Secluded property with small guest quaters and storage shed. Nice updated kitchen along with several other upgrades through out. Perfect time to enjoy this pool home with summer at the door step. Plenty of extra parking.</t>
  </si>
  <si>
    <t xml:space="preserve">10050 Wornom </t>
  </si>
  <si>
    <t>CC HC BZ RL STO Z24 SD</t>
  </si>
  <si>
    <t>FD LF FF FY SY ON</t>
  </si>
  <si>
    <t>22165110_ITECH</t>
  </si>
  <si>
    <t>there is a community map in the lobby to help guide you to the unit. Essentially enter through the lobby go left into the community and follow the path until you reach the first elevator and take to the third floor-unit 333 will be on your left.</t>
  </si>
  <si>
    <t>91101-4659</t>
  </si>
  <si>
    <t>Showings begin with Caravan Thrs 6/7 from 10-2 -- 50 gas card drawing so leave your card. To show please call appointment desk for an appointment and wait for confirmation 626-204-3302. To access the unit park in the Guest Parking Garage garage acces</t>
  </si>
  <si>
    <t>EX GR ST ZQ EI SE WT A8</t>
  </si>
  <si>
    <t>Well-maintained tri level townhome in charming complex. Formal entry with a half bath remodeled in '08 . Living room with vaulted ceilings fireplace balcony and adjacent Dining Area. Wet bar sink in the living room was removed however the plumbing is still intact is buyer wanted to restore. Loft area above the living room could be used as a guest bedroom or office and has a private roof top patio. Master suite with a fireplace master bathroom updated in '08 and walk-in closets. Second bedroom and bathroom updated in 05 . The kitchen was remodeled in '03 and has a breakfast nook. Spacious laundry room. Other features include recessed lighting double paned windows plantation shutters and central air. Charming community with lushly landscaped grounds a conference room recreation room billiards exercise room pool and spa. HOA dues 459/mo.</t>
  </si>
  <si>
    <t>330 Cordova Street</t>
  </si>
  <si>
    <t>501D3</t>
  </si>
  <si>
    <t>22165113_ITECH</t>
  </si>
  <si>
    <t>Gerald Ave</t>
  </si>
  <si>
    <t>Tribune</t>
  </si>
  <si>
    <t>91344-5033</t>
  </si>
  <si>
    <t>HIGHEST AND BEST OFFERS ONLY ALL OFFERS RECEIVED AFTER 6-7-12 WILL BE CONSIDERED BUYERS HIGHEST AND BEST'.SHOW W/SUPRA.Bank Owned sold as-is. Submit offers online to http //tinyurl.com/16706tribune ONLY as one PDF attachment. Offer must be on CAR RPA fo</t>
  </si>
  <si>
    <t>This quiet tree canopied street is home to this lovely traditional. Large driveway and mature landscaping frame the home. Covered porch leads to the front door. Hardwood floors throughout the home. Huge living room with lots of windows. Large kitchen and bedrooms. Enclosed sunporch. Large back yard with nice landscaping. Two car garage.</t>
  </si>
  <si>
    <t>16706 Tribune Street</t>
  </si>
  <si>
    <t>RF MO SV</t>
  </si>
  <si>
    <t>B4 B5 B0 A2</t>
  </si>
  <si>
    <t>Front Door Front Gate See Remarks</t>
  </si>
  <si>
    <t>22165118_ITECH</t>
  </si>
  <si>
    <t>Village Center Drive.</t>
  </si>
  <si>
    <t>93505-6617</t>
  </si>
  <si>
    <t>grimanesakanner@prula.com</t>
  </si>
  <si>
    <t>626-389-3233</t>
  </si>
  <si>
    <t>17200_ITECH</t>
  </si>
  <si>
    <t>818-266-7306</t>
  </si>
  <si>
    <t>Grimanesa Kanner</t>
  </si>
  <si>
    <t>This is a Short Sale Listing. Final price and terms subject to lien holder acceptance. Any reduction in commission below 5 will be split evenly between the listing groker and the buyer's broker. PLEASE AVOID ELECTTRONIC SIGNATURES.</t>
  </si>
  <si>
    <t>Newer home located on the golf course area. This property offers an open floor plan kitchen opens to living room or family room with high ceilings. The master suite includes a private bath with tile floors dual vanities and a large walk-in closet. Ready to Move in . Property belongs to the Mojave Unified School District.</t>
  </si>
  <si>
    <t>20795 W Lake Drive</t>
  </si>
  <si>
    <t>22165119_ITECH</t>
  </si>
  <si>
    <t>Just east of Craig and north of Mountain.</t>
  </si>
  <si>
    <t>91104-4124</t>
  </si>
  <si>
    <t>Permitted Bonus Room approx. 200 sq. ft. not included in assessed square footage. Easy to show just call for an appointment-626.844.2255.</t>
  </si>
  <si>
    <t>Located in the highly desirable Brigden Ranch area of Pasadena this wonderful home has been extensively updated creating a contemporary floor plan with classic details. Hardwood floors and custom carved marble fireplace mantel are the focus of the great room. This multi-purpose space is perfect for today's lifestyle needs. The home has 3 bedrooms two full updated baths with stone surfaces and a guest powder room. There is also a bonus room with direct access to the rear garden and patio. The updated kitchen features stainless steel appliances granite counters and new cabinetry. The home's other updates include dual pane windows new electric new roof new central air conditioning copper plumbing recessed lighting crown molding and French Doors. The backyard is completed with a flag stone patio with fire pit and a fully finished 2 car garage with attic storage and keypad access. The newly landscaped yard has a new sprinkler system as well.</t>
  </si>
  <si>
    <t>2173 E Dudley Street</t>
  </si>
  <si>
    <t>22165120_ITECH</t>
  </si>
  <si>
    <t>Del Rey Avenue</t>
  </si>
  <si>
    <t>North on Altadena from the 210 right on Whitefield.</t>
  </si>
  <si>
    <t>91107-1829</t>
  </si>
  <si>
    <t>Available for showings 10AM - 7 30PM daily. 2 hour notice required. Dogs on property. Call Daniel 626.372.2982 for appointment and Supra location. Standard sale. Please include proof of funds pre-qualification and complete RPA package.</t>
  </si>
  <si>
    <t>Stunning single level home with 4 bedrooms and 2 bathrooms in a great Pasadena neighborhood blocks from Victory Park. Originally built in 1938 the current owners updated and improved throughout the home featuring hardwood floors dual pane windows renovated kitchen with open cabinetry and a contemporary feel. Fireplace in living room built with fireglass style system. Bathroom updates include a sumptuous claw foot tub tile work and engineered counter tops. Spacious bedrooms along central hallway with patio doors from rear bedroom leading to an outdoor deck and landscaped rear yard with spa. Large trees provide shade and large branches to hang a swing. A sunny side yard and dog run complement the exterior amenities. 2 car detached garage with additional apron parking. Updated HVAC system new roof installed 2012 move in ready. This is a standard sale. Pasadena city occupancy is clear.</t>
  </si>
  <si>
    <t>2585 Whitefield Road</t>
  </si>
  <si>
    <t>FAL HT PV</t>
  </si>
  <si>
    <t>22165124_ITECH</t>
  </si>
  <si>
    <t>Chevy Chase Drive</t>
  </si>
  <si>
    <t>South of Foothill just East of Chevy Chase Drive.</t>
  </si>
  <si>
    <t>91011-3820</t>
  </si>
  <si>
    <t>Though there are no showings until caravan feel free to invite your clients to caravan on June 12th starting at 10am. After caravan it will be easy to show with an appointment with Craig. Note the measured square footage of 5585sf does Not include the</t>
  </si>
  <si>
    <t>Life is indeed good if you live in an Anders Troedsson home. Working in the French Country palette with an unwavering commitment to materials and light he created this elegant estate in the Flintridge neighborhood of La Canada. The ground floor enjoys 10ft. ceilings plank flooring and grand formal living and dining rooms. The kitchen is the heart and will delight the most ardent of culinary enthusiasts with limestone counters handmade tile backsplash high end appliances and a chef's center isle of thick maple. This warm and light space opens to the family room and the breakfast room. Upstairs there are 4 bedrooms three baths and a surprise children's play room hidden behind a bookshelf. The master retreat has a beamed ceiling gorgeous view fireplace a master closet suite and beautiful master bath. Downstairs has a home theatre wet bar wine cellar guest room/home office/gym and another exquisite bath. So much more outdoor kitchen outdoor fireplace pool and spa.</t>
  </si>
  <si>
    <t>951 Descanso Drive</t>
  </si>
  <si>
    <t>PH YB LZ X44</t>
  </si>
  <si>
    <t>DK FP RO ST</t>
  </si>
  <si>
    <t>BRD SOC CH FT</t>
  </si>
  <si>
    <t>DW A2 CO GC K8 FSG</t>
  </si>
  <si>
    <t>KP HW TR</t>
  </si>
  <si>
    <t>RB FC</t>
  </si>
  <si>
    <t>FD AX BO GA FF LR</t>
  </si>
  <si>
    <t>22165125_ITECH</t>
  </si>
  <si>
    <t>Broadview</t>
  </si>
  <si>
    <t>Corner of Sierra Vista and Broadview</t>
  </si>
  <si>
    <t>91208-1235</t>
  </si>
  <si>
    <t>Easy to show call listing agent for appointment</t>
  </si>
  <si>
    <t>This special Tudor home is located in desirable Sparr Heights. Situated on an oversized corner lot one block from the Montrose Shopping Park Trader Joes library public transportation and Sunday farmers market. This home features 5 bedrooms 2 1/2 baths formal dining room family room large updated eat-in kitchen and a Tudor style cottage with 3/4 bath. The rear yard features a serene oasis in the heart of the city with roses fruit trees a pond ferns and mature country garden. Lovely vine covered trellises over sitting areas by the private swimming pool provide peaceful outdoor entertaining spaces. This is truly a one of a kind home in an unbeatable neighborhood.</t>
  </si>
  <si>
    <t xml:space="preserve">3637 Sierra Vista </t>
  </si>
  <si>
    <t>SJ RG YB FN SW</t>
  </si>
  <si>
    <t>DW DR RF WA CO GC MO SC</t>
  </si>
  <si>
    <t>FR LR GL GB</t>
  </si>
  <si>
    <t>CW RL Z22 SD</t>
  </si>
  <si>
    <t>BU FY LR FS G20 AX</t>
  </si>
  <si>
    <t>22165127_ITECH</t>
  </si>
  <si>
    <t>West Haven</t>
  </si>
  <si>
    <t>Located just south of Huntington Drive between West Haven and San Marino Avenues.</t>
  </si>
  <si>
    <t>91108-2604</t>
  </si>
  <si>
    <t>cathyude@gmail.com</t>
  </si>
  <si>
    <t>626-570-0774</t>
  </si>
  <si>
    <t>P50900_ITECH</t>
  </si>
  <si>
    <t>626-233-4080</t>
  </si>
  <si>
    <t>Cathy Jane Ude</t>
  </si>
  <si>
    <t>First open Broker's Open Thursday June 28 between 10 and 2 or Sunday's Open House on July 1st from 2-4. Owner's request 4 hours notice for showings. Thank you.</t>
  </si>
  <si>
    <t>Two story stately Mediterranean with excellent family friendly floor plan. 4 4 CA Security Family Room w/fireplace located just off kitchen with view to rear gardens. Bonus room in basement has 1/2 bath excellent for storage. Workshop off garage. Kitchen was updated in the early 1980's. Laundry just off kitchen and 4th bedroom and bath down off kitchen.</t>
  </si>
  <si>
    <t>2112 Adair Street</t>
  </si>
  <si>
    <t>BZ BBQ LZ SW X48</t>
  </si>
  <si>
    <t>CS RT</t>
  </si>
  <si>
    <t>DW K1 A2 RF GSB FSG K3</t>
  </si>
  <si>
    <t>BZ HC FC</t>
  </si>
  <si>
    <t>536B6</t>
  </si>
  <si>
    <t>22165128_ITECH</t>
  </si>
  <si>
    <t>E/Mar Vista</t>
  </si>
  <si>
    <t>Property is located on the South side of Mendocino E/Mar Vista &amp; W/Holliston.</t>
  </si>
  <si>
    <t>91001-2527</t>
  </si>
  <si>
    <t>Showings to begin at PFAR caravan Thursday 6/28 10 00-2 00 hosted with a catered lunch by The Spot. Twilight open 6/28 5-7 30 also catered. additional information on property website www.1218mendocino.com</t>
  </si>
  <si>
    <t>60X300</t>
  </si>
  <si>
    <t>Magnificent Spanish/Moorish style home with 3rd story tower and amazing rooftop deck offering spectacular views. Designed by George Wirth this very special home has so much to offer. The dramatic living room has sixteen foot coffered ceilings huge picture window fireplace and second floor interior balcony. Throughout the house are hardwood floors arched doorways windows niches and french french doors leading to wonderful outdoor spaces on all levels. There is an updated kitchen with granite countertops Viking range and Sub Zero refrigerator. The bathrooms feature original tile. There is a wonderful outdoor kitchen and bar by the pool and spa. The grounds offer beautiful vegetable gardens grapes chicken coop and a large grassy park-like yard at the back of the lot. There are copper gutters plumbing and quality details throughout the home. This is the lightest and brightest Spanish that you will ever find.</t>
  </si>
  <si>
    <t>1218 E Mendocino Street</t>
  </si>
  <si>
    <t>WK GY</t>
  </si>
  <si>
    <t>22165130_ITECH</t>
  </si>
  <si>
    <t>91040-1838</t>
  </si>
  <si>
    <t>Showings You must call the owner first Toni 818-823-6607 then go direct with Supra.Please ring door bell before entering and present yourself.ALL offers must be submitted on current RPA and include fico scores pre-aproval from direct lender and proof</t>
  </si>
  <si>
    <t>Outstanding opportunity. This two level home has a three bedroom two bath home on the top floor and a completely separate two bedroom one bath plus den on the lower floor. Views and tranquility from every room. This home is absoutely ideal for extended family. The entire property is in excellent condition with quality finishes throughout. Upper floor home features a huge living room with grand brick fireplace. Open floorplan accomodates huge table in dining area. Kitchen is large with custom cabinetry. Bedrooms are large. Master is en suite with spa tub. Lower floor has soaring ceilings with a modern look and feel and features approximately 1000 square feet. Garage is large and is currently used as a workshop...and would make a great bonus room attached to lower dwelling. Three carport spaces PLUS RV parking. Over 3000 square feet of grass plus room for a vegetable garden. Entire property is secure and private.</t>
  </si>
  <si>
    <t>8739 Yates Street</t>
  </si>
  <si>
    <t>22165131_ITECH</t>
  </si>
  <si>
    <t>90047-1324</t>
  </si>
  <si>
    <t>Spanish Style Home. LOADS of character. Beautifully landscaped and professionally remodeled - gleaming HARD FLOORING custom tile in kitchen and bathroom. ALL NEW WINDOWS. Kitchen is remodeled with granite counter tops brand new range/stove and microwave custom cabinets with soft-close drawers. Forced air heating HUGE backyard with - great for kids and entertaining 2 car detached garage plus extra parking in the long driveway. Also Extra storage room in the back of the garage.Property sit on a NO Thru-traffic street. Kitchen Range Oven as seen in photos to be provided before COE. Centrally located just minutes from FWYs shopping dining schools.</t>
  </si>
  <si>
    <t>6117 Cimarron Street</t>
  </si>
  <si>
    <t>22165159_ITECH</t>
  </si>
  <si>
    <t xml:space="preserve">Pacific Perpendicular  Buen </t>
  </si>
  <si>
    <t>Buena Vista to Pacific to Lincoln</t>
  </si>
  <si>
    <t>91506-1013</t>
  </si>
  <si>
    <t>aaron@abmre.com</t>
  </si>
  <si>
    <t>866-596-6402</t>
  </si>
  <si>
    <t>16425_ITECH</t>
  </si>
  <si>
    <t>626-695-6903</t>
  </si>
  <si>
    <t>Aaron Milam</t>
  </si>
  <si>
    <t>Trust Sale - House is vacant. Owner kept house is very good shape.</t>
  </si>
  <si>
    <t>Nice Burbank 3 Bed 1 1/4 Bath traditional home. Property is in good conition. Bones are excellent. Needs some updating but easily accomplished.</t>
  </si>
  <si>
    <t>1741 N Lincoln Street</t>
  </si>
  <si>
    <t>737B7</t>
  </si>
  <si>
    <t>22165168_ITECH</t>
  </si>
  <si>
    <t>S Gilbert St</t>
  </si>
  <si>
    <t>Carol</t>
  </si>
  <si>
    <t>92833-2906</t>
  </si>
  <si>
    <t>CNW CV FF</t>
  </si>
  <si>
    <t xml:space="preserve">PRIME FULLERTON Completely REMODELED HOME. This lovely 3 bedroom home is a must see with all the modern finishes and amenities to be desired. This home features an open floor plan giving it a bright and modern style with a huge bonus/play room. The new homeowners will enjoy an all new designer kitchen featuring all new custom cabinets granite counter tops and new stainless steel appliances All new interior/exterior paint new laminate/wood floors in living room new carpet in bedrooms and new travertine in bathroom floors and shower. Professionally landscaped and nice private backyard great for entertaining. Long driveway with 2 car detached garage. You will love this home Agents see private remarks for showing instructions. </t>
  </si>
  <si>
    <t>3308 Carol Drive</t>
  </si>
  <si>
    <t>LR FP</t>
  </si>
  <si>
    <t>FD BO DN FF</t>
  </si>
  <si>
    <t>22165169_ITECH</t>
  </si>
  <si>
    <t>South Foothill Blvd.</t>
  </si>
  <si>
    <t>91011-3214</t>
  </si>
  <si>
    <t>Traditional style home built on a 22 800 square foot lot located in Flintridge. Features include 4 bedrooms and 4 bathrooms including Pool bathroom  updated kitchen with breakfast nook separate living room with fireplace and formal dining room. The guest bedroom is bright and beautiful and makes an overnight stay inviting. The spacious back yard has pool and spa with solar panels and retractable cover entertaining bar exotic glass fire pit and separate bath and shower area making it perfect for outdoor entertainment. Remodeled and expanded in 1994. The landscaping pool and garage were built in 2005. Located in La Canada's award-winning school district.</t>
  </si>
  <si>
    <t>4434 Chevy Chase Drive</t>
  </si>
  <si>
    <t>22165173_ITECH</t>
  </si>
  <si>
    <t>Strathern Street</t>
  </si>
  <si>
    <t>From the 118 Freeway exit on Balboa and go south. Make a right turn on Strathern and than a left on Lasaine. This property is located South of Strathern and West of Balboa.</t>
  </si>
  <si>
    <t>91325-4437</t>
  </si>
  <si>
    <t>legendrealtors@yahoo.com</t>
  </si>
  <si>
    <t>626-768-7274</t>
  </si>
  <si>
    <t>11693_ITECH</t>
  </si>
  <si>
    <t>626-255-2537</t>
  </si>
  <si>
    <t>Vartan Missirian</t>
  </si>
  <si>
    <t>190001003_ITECH</t>
  </si>
  <si>
    <t>Legend Realtors</t>
  </si>
  <si>
    <t>This is a short sale. All conditions and Commissions are subject to lender's approval. Any reduction in commission to be split 50/50 between agents. Sold in as is conditions. All showings are by appointment only. Please do not disturb the owners. All offe</t>
  </si>
  <si>
    <t xml:space="preserve">This single story beautiful home is located in a quiet residential neighborhood. It features 3BR 2 Bath living room formal dining room family room and a good size kitchen with an eating area. It has also a covered patio and a good size back yard with fruit trees. This home is in very good condition ready to move in. Don't miss it come and see it </t>
  </si>
  <si>
    <t xml:space="preserve">7943 Lasaine </t>
  </si>
  <si>
    <t>566H2</t>
  </si>
  <si>
    <t>22165174_ITECH</t>
  </si>
  <si>
    <t>Cartwright</t>
  </si>
  <si>
    <t>North of Sierra Madre Boulevard. Between Hastings Ranch Drive and Michillinda.</t>
  </si>
  <si>
    <t>Tropical</t>
  </si>
  <si>
    <t>91107-1718</t>
  </si>
  <si>
    <t>lynne.jennings@sothebyshomes.com</t>
  </si>
  <si>
    <t>P574_ITECH</t>
  </si>
  <si>
    <t>Lynne Jennings</t>
  </si>
  <si>
    <t>Agents Turn key to the right. When you hear lock click push on door. Open Sunday June 24 2 00 - 4 00.</t>
  </si>
  <si>
    <t>Perched above the street in much sought after Upper Hastings Ranch this tastefully decorated traditional has three bedrooms one and three quarter baths a family room off the kitchen and separate den/office. There is a brand new forced air unit new compressor heater stove and dishwasher. Approximately 1/3 of the roof was redone this year. Other updates include recent interior/exterior paint and landscaping Corian countertops and granite breakfast bar. Additionally the home features slate flooring in the entry family room and kitchen slate fireplace surround parquet flooring in the living room and dining area ample storage spacious fully fenced rear yard and dog run. Open Sunday June 17 from 2 00 - 5 00.</t>
  </si>
  <si>
    <t xml:space="preserve">1205 Tropical </t>
  </si>
  <si>
    <t>SC LZ X48</t>
  </si>
  <si>
    <t>FAL GI IG HT PV</t>
  </si>
  <si>
    <t>DW A2 RF GC K8 K3</t>
  </si>
  <si>
    <t>RB HC Z24 DDE</t>
  </si>
  <si>
    <t>KI GK K03 K07</t>
  </si>
  <si>
    <t>22165176_ITECH</t>
  </si>
  <si>
    <t>S/Gerald Ford E/Davall</t>
  </si>
  <si>
    <t>92270-1915</t>
  </si>
  <si>
    <t>Mission Pointe</t>
  </si>
  <si>
    <t>melias777@gmail.com</t>
  </si>
  <si>
    <t>626-966-9405</t>
  </si>
  <si>
    <t>P4278_ITECH</t>
  </si>
  <si>
    <t>Mark Elias</t>
  </si>
  <si>
    <t>999900133_ITECH</t>
  </si>
  <si>
    <t>Diversified Capital Investment</t>
  </si>
  <si>
    <t>Please turn off lights &amp; lock doors. Thanks for showing. Sellers reserve all services. All Information deemed reliable but not guaranteed. Gate Code 5 6 2 8. Listing broker is an officer of owning entity seller Call Mark with any questions 818 406-813</t>
  </si>
  <si>
    <t>GC A28 TC</t>
  </si>
  <si>
    <t>STANDARD SALE AND AN OUTRAGEOUS VALUE at 154.S.F. Executive Estate in desirable gated community of Mission Point. New paint New Carpet Granite counters Plantation Shutters throughout. An entertainers Delight. This home offers a gourmet kitchen with Island Formal Dining an open floor plan A Spacious Master retreat with Fireplace &amp; 2 bathrooms &amp; walk in closets. All bedrooms have full baths. Enjoy the beautiful pool &amp; spa with swim up bar . A 3 Car carpeted /Finished attached garage with built-ins. This is a must See.</t>
  </si>
  <si>
    <t xml:space="preserve">39 Terracina </t>
  </si>
  <si>
    <t>FD LR AX</t>
  </si>
  <si>
    <t>22165177_ITECH</t>
  </si>
  <si>
    <t xml:space="preserve">North Of Villa South Of Oran </t>
  </si>
  <si>
    <t>91106-1133</t>
  </si>
  <si>
    <t>mail@StevenGalindo.com</t>
  </si>
  <si>
    <t>15417_ITECH</t>
  </si>
  <si>
    <t>323-717-2262</t>
  </si>
  <si>
    <t>Steven Galindo</t>
  </si>
  <si>
    <t>626-204-3420</t>
  </si>
  <si>
    <t>please email offers with pre-approval letter to Steven Galindo at mail@stevengalindo.com. No need to call for availability if the listing shows active in the MLS. Seller will make no repairs to the property included but not limited to termite city occup</t>
  </si>
  <si>
    <t>D08 D22</t>
  </si>
  <si>
    <t>Short Sale Approved At 635 000. Wonderful home with over 2 200 square feet in crawford's grove neighborhood. Blocks away from bungalow heaven. Spacious kitchen. Warm fireplace in living roon. Formal Dining Room. Parlor room next to dining room. California basement. Peaceful backyard that promotes relaxation. Home has only been owned by 2 families. The price/terms/conditions of the sale of this property is subject to lien holder approval. Tax records report that this property has 5 bedrooms but it currently has 4. Property information derived from sources deemed reliable but not guaranteed.</t>
  </si>
  <si>
    <t xml:space="preserve">588 N Michigan </t>
  </si>
  <si>
    <t>22165178_ITECH</t>
  </si>
  <si>
    <t>Cornishon</t>
  </si>
  <si>
    <t>Foothill Blvd. to Cornishon to Atlee.</t>
  </si>
  <si>
    <t>Atlee</t>
  </si>
  <si>
    <t>91011-3211</t>
  </si>
  <si>
    <t>No showings until Caravan Tuesday 6/19. Please contact Janice McGlashan for showings 818-949-5230.</t>
  </si>
  <si>
    <t>Beautiful Ranch style home features include 3 bedrooms 3 bathrooms spacious living room with traditional detailing and a fireplace with a stone hearth. The kitchen is updated with granite counters wood cabinetry tile floors stainless steel appliances and a center island. The formal dining room faces the beautiful backyard with lush green grass and patio. Located in La Canada's award-winning school district.</t>
  </si>
  <si>
    <t>1119 Atlee Drive</t>
  </si>
  <si>
    <t>22165181_ITECH</t>
  </si>
  <si>
    <t>Dudley &amp; Craig</t>
  </si>
  <si>
    <t>East of Allen and north of Mountain on the corner of Craig and Dudley</t>
  </si>
  <si>
    <t>91104-4116</t>
  </si>
  <si>
    <t>gbjones@coldwellbanker.com</t>
  </si>
  <si>
    <t>P476_ITECH</t>
  </si>
  <si>
    <t>G.B. Jones</t>
  </si>
  <si>
    <t>Trust sale with no court confirmation property in good condition but being sold completely AS IS. Owner peacefully passed away in her home.City Occupancy Report available but buyer to complete any work necessary to obtain clearance. Termite/pest control</t>
  </si>
  <si>
    <t>Corner Cottage with its own special warmth - when you step inside you'll say wow - a spacious living room with an interesting fireplace allows you to peek into the formal dining room and a wonderful kitchen with a country french flair. Two bedrooms with exposed flooring and a quaint old fashioned style bathroom with a special sink and vanity. Living room opens onto a charming patio and a brick walkway.</t>
  </si>
  <si>
    <t xml:space="preserve">915 N Craig </t>
  </si>
  <si>
    <t>566B4</t>
  </si>
  <si>
    <t>22165186_ITECH</t>
  </si>
  <si>
    <t>West of Hill Ave. North of Colorado Blvd.</t>
  </si>
  <si>
    <t>91106-1828</t>
  </si>
  <si>
    <t>kevin@kevingardner.com</t>
  </si>
  <si>
    <t>626-359-4863</t>
  </si>
  <si>
    <t>19441_ITECH</t>
  </si>
  <si>
    <t>626-255-7239</t>
  </si>
  <si>
    <t>Kevin Gardner</t>
  </si>
  <si>
    <t>626-212-7362</t>
  </si>
  <si>
    <t>626-599-2015</t>
  </si>
  <si>
    <t>Bedroom balcony new sliding glass door to be installed. Fronts Michigan Av. Access unit directly from Michigan Av. Access subterranean garage thru garage. Entry gate code 1997. Combo lock box code is 1953. EQ insurance included in the 286 monthly dues.</t>
  </si>
  <si>
    <t>Freshly refurbished tri-level 1 428 square foot townhome with 3 bedrooms and 2 1/2 baths. End unit with one common wall. Built in 1996 in a gated community with a garden courtyard. This unit features a living room and dining area with fireplace open kitchen with tiled counter top open to dining area powder room and laundry off kitchen. Master bedroom. Energy efficient double pane windows thruout. 2 car garage with direct access to the unit and located in a gated subterranean garage. The 286 monthly HOA fee includes earthquake insurance. Located between S Lake Ave and Hill Street near South Lake shopping near Cal Tech PCC and half block to Colorado Blvd for local shopping and transportation.</t>
  </si>
  <si>
    <t xml:space="preserve">42 N Michigan </t>
  </si>
  <si>
    <t>CV DW A2 GA</t>
  </si>
  <si>
    <t>HC IC DDE</t>
  </si>
  <si>
    <t>KI GK K03</t>
  </si>
  <si>
    <t>599F5</t>
  </si>
  <si>
    <t>22165187_ITECH</t>
  </si>
  <si>
    <t>Badillo And Reeder Ave</t>
  </si>
  <si>
    <t>91773-3760</t>
  </si>
  <si>
    <t>reoagent168@gmail.com</t>
  </si>
  <si>
    <t>P785388_ITECH</t>
  </si>
  <si>
    <t>626-625-8507</t>
  </si>
  <si>
    <t>Michael Hoang</t>
  </si>
  <si>
    <t xml:space="preserve">Easy to show. Call first and Go Direct. Sellers will entertain offers between 1 195 000 and 1 394 876. </t>
  </si>
  <si>
    <t>Located in the prestigious Oak Creek Estates this brand new 2012 Mediterranean home offers the highest quality materials with the special attention to details. Extensive use of marbles on floors and counters Grand entry with solid metal double doors with glass encasing w/ 24' ceilings &amp; marble columns 1 suite downstairs living room with 10' marble f/p formal dining rm with marble floor &amp; trey ceiling gourmet kitchen with top of the line Thermador Professional appliances 2nd kitchen with Wolf range large family room with marble fireplace &amp; floor overlooking the patio and private backyard with room for a pool mastersuite with walkin closet marble f/p sitting area with view overlooking yard and wildlife forest and streams spa tub separate shower and bidet. Trey ceilings &amp; moldings throughout. Other features include laundry rm 3 car garage with plenty parking on side &amp; gated driveway. Sellers will entertain offers between 1 195 000 and 1 394 87</t>
  </si>
  <si>
    <t>1416 Manchester Road</t>
  </si>
  <si>
    <t>570H4</t>
  </si>
  <si>
    <t>22165189_ITECH</t>
  </si>
  <si>
    <t>Trickling Creek Drive</t>
  </si>
  <si>
    <t>Enter through gate Code is 9567 off of Golden Hills Road.</t>
  </si>
  <si>
    <t>Angus</t>
  </si>
  <si>
    <t>91750-1359</t>
  </si>
  <si>
    <t>Please call Jeremy at 626 622-1537 for showing instructions. The owner passed away peacefully in the home. Additionally the square footage of 2 611 is from the assessor's map records and the lot size of 9 880 sq ft is from assessor's map records as</t>
  </si>
  <si>
    <t>Located behind the gates of Sierra La Verne Angus Dr is a wonderful home built in 1987. During the current owner's tenure several upgrades were completed incl the addition of a 2nd master suite. The result is a floor plan of 5 beds &amp; 4 baths. The 1st floor inclds a formal l/r d/r f/r kitchen &amp; 2 master suites. The remodeled kitchen offers recessed lighting tiled countertops wood cabinetry &amp; opens into the family room. Off the kitchen is the 1st master suite. Added in 2000 the master was built for the owner's mother &amp; inclds a sitting area &amp; a nicely sized bathroom with dual sinks &amp; walk-in shower. Down the central hall is the 2nd master suite. Equally as impressive this master offers a vaulted ceiling a large full bath &amp; access to the rear yard. Upstairs there are 3 nicely sized bedrooms a remodeled bath &amp; a walk-in closet. Professionally landscaped &amp; maintained the rear yard offers a covered patio a grassy area &amp; a pool &amp; spa. Addl feats incl 3-car garage &amp; hvac.</t>
  </si>
  <si>
    <t>Bonita Unified</t>
  </si>
  <si>
    <t>6858 Angus Drive</t>
  </si>
  <si>
    <t>FD AK FA BO</t>
  </si>
  <si>
    <t>22165199_ITECH</t>
  </si>
  <si>
    <t>From Glenoaks turn north.</t>
  </si>
  <si>
    <t>91207-1725</t>
  </si>
  <si>
    <t>Please make an appointment with Chelby and then go direct. Text or call 626 344-0003 or email crc@dilbeck.com.</t>
  </si>
  <si>
    <t xml:space="preserve">Charming English Tudor in desirable Rossmoyne District. Beautiful &amp; architecturally appealing details grace the home from the sunny front door to the elegant windows to period light fixtures to a large fireplace. Inside you'll find dramatic high ceilings in the living room &amp; hardwood floors a central dining room with a large picture window a fantastic remodeled kitchen with custom wood cabinets topped with dental crown molding great for entertaining rounded kitchen nook makes a nice space for informal eating a separate laundry room hosts a second oven. Master bedroom with a private 3/4 bath 2 guest bedrooms 1 now a den a large main hall bathroom with a spa tub &amp; double sinks. Bonus room 300 sq. ft. upstairs makes a prefect getaway for study or rec. rm. Lovely backyard enveloped by shady trees very private and tranquil. Many upgrades copper plumbing newer HVAC system tankless water heater and 200 Amp electrical Box recessed lighting closet organizers This is a true gem </t>
  </si>
  <si>
    <t>1016 N Isabel Street</t>
  </si>
  <si>
    <t>22165203_ITECH</t>
  </si>
  <si>
    <t>Coldwater Canyon And Strathern</t>
  </si>
  <si>
    <t>91605-1149</t>
  </si>
  <si>
    <t>WE HAVE AN ACCEPTED OFFER IF YOU DID NOT GET A CALL FROM ME YOUR OFFER WAS NOT ACCEPTED. I WILL BE HOLDING ALL THE OFFERS AS BACK UP IN CASE ESCROW FALLS THROUGH. THANKS. All contracts/offers are subject to OWB management approval &amp; not binding unless</t>
  </si>
  <si>
    <t>This home is located in a very quiet and well maintained neighborhood of North Hollywood. Although its a major fixer it is full of potential and to make it their own. Bring your vision along with a contractor and do it your way. Also great for investor opportunity. The home features 3 bedrooms one bathroom familyroom 2-car detached garage and a covered patio. Don't miss out on this one and bring your buyer's.</t>
  </si>
  <si>
    <t>12787 Willard Street</t>
  </si>
  <si>
    <t>22165205_ITECH</t>
  </si>
  <si>
    <t>W. Walnut St.</t>
  </si>
  <si>
    <t>North of 210. W. Wilson intersection.</t>
  </si>
  <si>
    <t>91103-3539</t>
  </si>
  <si>
    <t>Call listing agent Pei Chang at 626 922-4268 for lockbox location.</t>
  </si>
  <si>
    <t>CB TC H7 WT A8</t>
  </si>
  <si>
    <t>Stunning townhouse in the much sought after Orange Grove Village features views of the Gamble House. The kitchen has been updated with newer cabinetry dishwasher granite counter tops and recessed lighting. Large formal dining room opens to a living room with fireplace. Family room leads to a fantastic private brick patio perfect for afternoon bbqs and dining al fresco. Two generous master suites have spacious closets. Private garage with bountiful storage. Updated bathroom with granite counters. Newer wood floors and plantation shutters throughout. Complex features tennis courts pool spa club house and mature landscaping. Centrally located close to freeways Old Town and Rose Bowl.</t>
  </si>
  <si>
    <t>338 N Orange Grove Boulevard</t>
  </si>
  <si>
    <t>DW DR A2 WA GB GA MO</t>
  </si>
  <si>
    <t>M02 1MA MS</t>
  </si>
  <si>
    <t>BN BB DA KC EK ISL</t>
  </si>
  <si>
    <t>22165209_ITECH</t>
  </si>
  <si>
    <t>Rosemont/La Crescenta</t>
  </si>
  <si>
    <t>91214-3818</t>
  </si>
  <si>
    <t>johnkang1031@gmail.com</t>
  </si>
  <si>
    <t>818-541-6947</t>
  </si>
  <si>
    <t>818-395-1280</t>
  </si>
  <si>
    <t xml:space="preserve">No key box Please call agent to make an appointment. THIS IS A SHORTSALE. Appointment ONLY Call LA1 Monday-Friday 1-6pm </t>
  </si>
  <si>
    <t>SHORTSALE. SOLD as is. ALL TERMS are subject to lender approval. NEW CUSTOM ANDERSON BUILT HOME. LOCATED ON A CUL-DE-SAC OF NEWER CUSTOM HOMES. THIS HOME FEATURES MANY CUSTOM AND QUALITY AMENITIES. A FORMAL LIVING ROOM WITH A PICTURE WINDOW LOOKING OUT ONTO A BEAUTIFULLY PROFESSIONALLY LANDSCAPED FRONT YARD A FORMAL DINING ROOM THAT HAS AN ATTACHED PATIO A GOURMET KITCHEN WITH GRANITE COUNTERS TUMBLED MARBLE BACK SPLASH MAPLE CABINETS TILE FLOORING AN ISLAND WITH A BAR THAT SEATS 4-5 PEOPLE 2 PANTRIES A BREAKFAST NOOK AN ATTACHED FAMILY ROOM WITH FIREPLACE AND A PATIO THAT LEADS TO A SPACIOUS PROFESSIONALLY LANDSCAPED BACKYARD A POWDER BATH LAUNDRY ROOM AND A SMALL ROOM THAT COULD BE A STUDY OR MUDD ROOM UPSTAIRS YOU WILL FIND A MASTER SUITE WITH WALK-IN CLOSET MASTER BATH WITH WHIRLPOOL BATH LARGE SHOWER DOUBLE SINK TILE FLOORING 3 MORE BEDROOMS FULL BATH AND A BONUS/GAME ROOM WITH STORAGE COULD BE USED AS A 5TH BEDROOM NO CLOSET Buyer to Verify all.</t>
  </si>
  <si>
    <t xml:space="preserve">2632 Prospect </t>
  </si>
  <si>
    <t>FP ST</t>
  </si>
  <si>
    <t>DW DR A2 WA FSG MO</t>
  </si>
  <si>
    <t>PO PT2 PT3 PT4</t>
  </si>
  <si>
    <t>22165211_ITECH</t>
  </si>
  <si>
    <t>Fair Oaks Avenue</t>
  </si>
  <si>
    <t>Fair Oaks south of California and just north of Glenarm turn west onto Arlington</t>
  </si>
  <si>
    <t>91105-3148</t>
  </si>
  <si>
    <t>Showings start immediately. Open on PFAR Caravan 6/14. Open Saturday June 16 from 1-4 pm. LB on East gate. Unit faces Arlington. Turn left once in the complex and unit it located in the front corner.</t>
  </si>
  <si>
    <t>D06 D08 D20 D41</t>
  </si>
  <si>
    <t>ZQ IN WT</t>
  </si>
  <si>
    <t xml:space="preserve">Fabulous Townhome on a beautiful tree-lined street in SW Pasadena convenient to Old Pasadena Gold Line and freeways. This immaculate two story unit is located in a woodsy gated and very well maintained complex. Amenities include pool spa and sauna. Living room with fireplace plantation shutters and new laminate floors. Dining area opens to a large private tiled patio. The kitchen offers wood laminate countertops and floors. Brand new carpet and new vinyl floors in both bathrooms. Generous Master suite features vaulted ceilings and a large customized walk in closet. 2 car detached garage with newer door. Unit is wired for Direct TV. Just move your furniture in and enjoy your new home </t>
  </si>
  <si>
    <t>91 Arlington Drive</t>
  </si>
  <si>
    <t>BL CL CF WD</t>
  </si>
  <si>
    <t>DT BZ YB FN X48</t>
  </si>
  <si>
    <t>FP FU WU</t>
  </si>
  <si>
    <t>W03 W04 W09 W10</t>
  </si>
  <si>
    <t>22165212_ITECH</t>
  </si>
  <si>
    <t>Santa Carlotta/Brookhill</t>
  </si>
  <si>
    <t xml:space="preserve">Foothill north on Pennsylvania either left on Santa Carlotta or Left one block up on Brookhill. House is on the corner of Brookhill and Maryland. House faces Maryland through the foliage </t>
  </si>
  <si>
    <t>91214-1258</t>
  </si>
  <si>
    <t>Key is for both front doors. Please make sure that you lock sliding glass doors to the home after viewing. Trust sale no court confirmation. Sold in as is present condition. Please leave garages unlocked for the gardner. Go direct.</t>
  </si>
  <si>
    <t>CD OS GA OT</t>
  </si>
  <si>
    <t>Delightful Hidden gem of a home behind lush foliage. This home is currently being used as a main house and an attached guest house. The main part of the home features a spacious light and bright living room with beautiful floor to ceiling brick fireplace a dining area with built-in shelves. Two bedrooms den hardwood floors and a darling kitchen with an eating area. The Guest unit has its own entry and features a country style kitchen with access to the large back yard one bedroom and 3/4 bath. Two one car garages with an attached office/artist retreat or use your imagination at the back of one of the garages. More parking behind the fenced area.This home can be converted back to it's original use.</t>
  </si>
  <si>
    <t xml:space="preserve">5014 Maryland </t>
  </si>
  <si>
    <t>DW RF FSB FSG</t>
  </si>
  <si>
    <t>FD WK DN FY FF GY LR FS</t>
  </si>
  <si>
    <t>22165214_ITECH</t>
  </si>
  <si>
    <t>Seven Hills</t>
  </si>
  <si>
    <t>210 exit Lowell Avenue North to Foothill Blvd. and turn left on to Foohill and turn north on Commerce Avenue. It's all the way to the end of the street and is the last house on the left.</t>
  </si>
  <si>
    <t>91042-1407</t>
  </si>
  <si>
    <t>Please contact Millie with any questions at 818 404 3464 - submit offers to millie.alvarez@dilbeck.com. Be sure to include approval letter fico scores and proof of funds.</t>
  </si>
  <si>
    <t>VE MT PV</t>
  </si>
  <si>
    <t>Spacious 4 bedroom home on a 10 000 sq ft lot comes with swimming pool and spa Living room has knotty pine walls and fireplace. Dining room is light and airy with two walls of windows. Two bedrooms downstairs and guest quarters that can also be a second Master suite or mother-in-law suite equipped with kitchenette bedroom full bath and living area with walk-in closet. Master bedroom has a walk-in closet and master bathroom featuring a soaking tub stall shower double sinks and two more closets. The home has some hardwood flooring some laminate flooring and carpeting in the bedrooms. There are two air-conditioning units one for the master suite upstairs and the other unit for the rest of the home. Backyard has been separated into three sections an area for the dogs a sitting area with tool shed and work room and pool area that is fully fenced and very private. There is an extra wide detached two car garage with additional storage and plenty of parking on the driveway.</t>
  </si>
  <si>
    <t xml:space="preserve">10715 Commerce </t>
  </si>
  <si>
    <t>FM BN BB EK</t>
  </si>
  <si>
    <t>FD DN FY FF LR FS G18 G22</t>
  </si>
  <si>
    <t>22165218_ITECH</t>
  </si>
  <si>
    <t>HILC</t>
  </si>
  <si>
    <t>Hillcrest Parkway</t>
  </si>
  <si>
    <t>5 Freeway North to the Old Road to Hillcrest Parkway left to Barcelona Road left .</t>
  </si>
  <si>
    <t>91384-4796</t>
  </si>
  <si>
    <t>HORSE PROPERTY</t>
  </si>
  <si>
    <t>THIS IS A STANDARD SALE-SELLERS ARE LOOKING FOR A WELL QUALIFIED SERIOUS BUYER WITH STRONG DOWN PAYMENT. All showings require 48 notice by appointment only to be made with listing agents.Please call Bruce or Chelby to schedule a showing 626 431-2246. Buy</t>
  </si>
  <si>
    <t>Stunning home at the end of Barcelona Road with majestic canyon backdrop. Oversized double lot &amp; sprawling yard with a pool/spa waterfall &amp; outdoor fire place feels like you are at a resort This home is tastefully decorated and spacious w/ grand &amp; commanding rooms. Formal entry leads to Living rm w/ plantation shutters. Enjoy stunning view from dining rm while entertaining. Well appointed chef's kitchen with a breakfast area &amp; work desk breakfast counter and spacious family rm w/ a fireplace and built in entertainment center are all open and share this great space. The first floor has a powder rm for guests a guest bedrm ensuite with a full bath and near the attached garage is a laundry rm. Up a winding staircase are the remaining bedrms and nice open loft area which could be converted into a 5th bedrm or second family rm it has the use of a full bathrm. Master suite has a canyon view and overlooks the pool/spa. Two more bedrms w/ painted wall murals line the hall &amp; share full bath.</t>
  </si>
  <si>
    <t>30264 Barcelona Road</t>
  </si>
  <si>
    <t>CT RU TZ</t>
  </si>
  <si>
    <t>FD BO FY LR G22</t>
  </si>
  <si>
    <t>22165219_ITECH</t>
  </si>
  <si>
    <t>Charming rustic 2 bedroom 1.75 bath cottage retreat nestled among mature oak trees on a quiet cul-de-sac. Spacious living room offers the warmth &amp; comfort of a brick fireplace and vaulted open-beamed ceilings. Enjoy gatherings in the bright formal dining room. French doors lead to the attached greenhouse with rock wall glass wood-beamed ceiling tiled floor and work area with hammered copper sink. It's a great place for plants and people There is a versatile Bonus room that can be used as an office or child's playroom. The roomy kitchen features a wonderful pantry newer stainless steel appliances and plenty of cabinets. The stairs are light &amp; bright with a magnificent leaded glass window and lead to the bedrooms which have ample closet space and beautiful tree top views. Detached 2-car garage with storage and workbench. Outside patio area is perfect for dining alfresco with the ambiance of an irresistible retreat away from the city yet tucked conveniently close to downtown.</t>
  </si>
  <si>
    <t>2216 Chevy Oaks Circle</t>
  </si>
  <si>
    <t>DR A2 WA RA</t>
  </si>
  <si>
    <t>535J7</t>
  </si>
  <si>
    <t>22165220_ITECH</t>
  </si>
  <si>
    <t>North of Washington Blvd and East of Los Robles South of Woodbury.</t>
  </si>
  <si>
    <t>91104-1032</t>
  </si>
  <si>
    <t>ellie@pasadenaviews.com</t>
  </si>
  <si>
    <t>626-701-3323</t>
  </si>
  <si>
    <t>P785423_ITECH</t>
  </si>
  <si>
    <t>626-524-4136</t>
  </si>
  <si>
    <t>Ellie Viray</t>
  </si>
  <si>
    <t>Elderly seller please ring door bell before entering property. Lock box @ porch window. Buyer to waive City of Pasadena Occupancy Certificate. Buyers to check authenticity of the fireplace and satify themselves.</t>
  </si>
  <si>
    <t>Charming starter Spanish home on a tree-lined street located adjacent Historic Orange Heights Landmark District. There are three bedrooms and one bathroom. The living room and dining room are bright with a view of the front yard. Beautiful batchelder style fireplace is located in the living room. Coved ceiling. Hardwood floors. The kitchen has an original built in cabinets. The laundry area is off the kitchen. The front yard is full of blooming roses. Two car detached garage with long driveway. Close proximity to Old Town Pasadena Paseo Colorado Rose Bowl and Altadena hiking trails. Great home for first time buyers and investors.</t>
  </si>
  <si>
    <t xml:space="preserve">1833 N Garfield </t>
  </si>
  <si>
    <t>DN LR OT GB</t>
  </si>
  <si>
    <t>WK BO FY LR WC G22</t>
  </si>
  <si>
    <t>565F5</t>
  </si>
  <si>
    <t>22165221_ITECH</t>
  </si>
  <si>
    <t>Arroyo Blvd.</t>
  </si>
  <si>
    <t>Corner of Arroyo Drive and Arroyo Blvd. Arroyo Drive is reached off of Holly.</t>
  </si>
  <si>
    <t>91105-1254</t>
  </si>
  <si>
    <t>Be a hero to your Buyer. This is the best buy in SW Pasadena. Huge 318 sq ft storage room with 15 ft high ceiling. 4 fireplaces Call Mark for all showings 626-484-6424.</t>
  </si>
  <si>
    <t>Virtually every window of this sophisticated Vista del Arroyo home features stunning views of the Beaux Arts arches of the Colorado Street Bridge. Constructed by Moule &amp; Polyzoides this gracious townhome features luxury finishes and fine craftsmanship. A spacious living room w/ fireplace &amp; bridge views leads to the formal din rm w/beamed ceiling &amp; hardwood floors. The custom bar features granite countertops and a built-in wine cooler. Steps away the gourmet kitchen features stainless steel appliances incl. a Viking Range granite counters subway tile backsplash and of course bridge views. A lovely bath w/ glass surround shower completes the lower level. Upstairs a private patio w/ fp creates an itimate al fresco entertaining area a large fam rm w/ fireplace a second bedroom w/ fireplace and French doors to the patio and a master suite with sumptuous master bath complete this one of a kind residence. Two side by side parking spaces plus an enormous 318 sq ft storage room.</t>
  </si>
  <si>
    <t>44 Arroyo Drive</t>
  </si>
  <si>
    <t>22165222_ITECH</t>
  </si>
  <si>
    <t>Proctor Street</t>
  </si>
  <si>
    <t>Santa Mariana</t>
  </si>
  <si>
    <t>91746-2253</t>
  </si>
  <si>
    <t>xandrade@prodigy.net</t>
  </si>
  <si>
    <t>19048_ITECH</t>
  </si>
  <si>
    <t>818-262-2709</t>
  </si>
  <si>
    <t>Eduardo Andrade</t>
  </si>
  <si>
    <t>This is a Fannie Mae HomePath property. Purchase this property for as little as 3 down This property is approved for Homepath Mortgage Financing. This property is approved for HomePath Renovation Mortgage financing. THE SELLER HAS DIRECTED THAT ALL</t>
  </si>
  <si>
    <t>This is a Fannie Mae HomePath property with 4 bedrooms and 2 bathrooms located in the city of La Puente that could become your dream home with some imagination. With the ability to choose your own colors and design you can transform this property into your dream home. Take advantage of many renovation programs and don't let this opportunity get by. This property has an unknown conversion of one bedroom one bathroom and combination of living and dining area check with pertinent authorities for legality.</t>
  </si>
  <si>
    <t xml:space="preserve">312 Santa Mariana </t>
  </si>
  <si>
    <t>DW DR RF WA GSB K8 GA GGR</t>
  </si>
  <si>
    <t>LR MB TI GB WN</t>
  </si>
  <si>
    <t>HC RL Z24 SUR SD</t>
  </si>
  <si>
    <t>W05 SK SG</t>
  </si>
  <si>
    <t>DS B04 B12 B15 ST IB</t>
  </si>
  <si>
    <t>22165224_ITECH</t>
  </si>
  <si>
    <t>Orange Grove And Bellefontaine</t>
  </si>
  <si>
    <t>Orange Grove between Bellafontaine and Markham.</t>
  </si>
  <si>
    <t>91105-1776</t>
  </si>
  <si>
    <t>Easy to show park on Bellafontaine or Markham call listing office appointment desk @ 626 229-0909 for location of lock box. Use South gate unit is first on your left as you enter the complex. Showings beginning Friday 6/22/12 after caravan 6/21/12 Offe</t>
  </si>
  <si>
    <t>DG GT P23 SS HZ</t>
  </si>
  <si>
    <t>CA GC A23 ZQ EI IN H7 A8</t>
  </si>
  <si>
    <t>Contemporary sophisticated tri level Townhouse on one of Pasadena's most desirable streets. The main level features a formal entry a step down living room with a beautiful fireplace an open dining room leading thru sliding doors to a spacious patio. The unit has been extensively update hardwood floors granite kitchen counters wolf cook top eat in area in kitchen. Twelve foot ceiling multiple skylights give this unit a bright and open feeling. Upstairs is a den with wet bar and two bedroom suites. The large master suite features it's own fireplace exquisite bath with jacuzzi tub and separate double shower. Downstairs is an office space/exercise room there is a 1/2 bath and laundry on this level. Secured side by side parking with convenient direct access to your private entrance on the lower level. Two additional storage closets are at the parking level. This beautifully maintained complex features mature landscaping water features newer roof private pool and spa.</t>
  </si>
  <si>
    <t>776 S Orange Grove Boulevard</t>
  </si>
  <si>
    <t>DR WA FSG</t>
  </si>
  <si>
    <t>22165227_ITECH</t>
  </si>
  <si>
    <t>Upton</t>
  </si>
  <si>
    <t>90041-1547</t>
  </si>
  <si>
    <t>greg.stanton@telesproperties.com</t>
  </si>
  <si>
    <t>626-791-1011</t>
  </si>
  <si>
    <t>14754_ITECH</t>
  </si>
  <si>
    <t>626-644-4760</t>
  </si>
  <si>
    <t>Gregory Stanton</t>
  </si>
  <si>
    <t>Refrigerator and wall-mounted television are negotiable.</t>
  </si>
  <si>
    <t>Gorgeous English Tudor on prestigious Hill Drive with wonderful details and accents. The living room is graced by very high coved ceilings stunning front window and Batchelder-style fireplace. Step up to the warm dining room with over-sized windows to the front porch. Fantastic kitchen with vaulted ceiling new granite counter custom shelving and skylight. Breakfast nook with built in cabinets and display cabinets. Master bedroom with vaulted ceilings skylights walk-in closet and second closet. Master bath with jetted tub and beautiful finishes. Second bedroom recently painted. Third bedroom is current den with French doors leading to deck and yard. Hardwood floors in most of the living spaces. Various niches and sconces add warmth and elegance to the home. Plenty of updates have been performed.</t>
  </si>
  <si>
    <t>1347 Hill Drive</t>
  </si>
  <si>
    <t>22165228_ITECH</t>
  </si>
  <si>
    <t>Marmion Way</t>
  </si>
  <si>
    <t>Marmion Way to Museum Drive.</t>
  </si>
  <si>
    <t>Museum</t>
  </si>
  <si>
    <t>90065-5031</t>
  </si>
  <si>
    <t>Probate sale with no court confirmation. FHA can't be considered due to condition of property. May even be difficult to get conventional loan as gas line is shut off due to leak in inside line. Sold as-is. Seller will not offer any credits or repairs. Bu</t>
  </si>
  <si>
    <t>Cute bungalow fixer in a very desirable Mount Washington location. Once polished and repaired this house could be adorable. The house sits above the street with a newer deck on a newer garage. Hardwood floors throughout and plenty of windows. Newer central AC and heat. Some updates to electrical. The back yard is begging to be transformed into a garden sanctuary. While fixes are definately in order this house has great potential. Near Metro Gold Line stop South Pasadena Pasadena and Downtown L.A.</t>
  </si>
  <si>
    <t>469 Museum Drive</t>
  </si>
  <si>
    <t>BW CBN ST</t>
  </si>
  <si>
    <t>FB M2 MR</t>
  </si>
  <si>
    <t>FF LR UR G22</t>
  </si>
  <si>
    <t>596F2</t>
  </si>
  <si>
    <t>22165229_ITECH</t>
  </si>
  <si>
    <t xml:space="preserve">East Of San Gabriel North Of </t>
  </si>
  <si>
    <t>East of San Gabriel Blvd. and north of Las Tunas.</t>
  </si>
  <si>
    <t>Garibaldi</t>
  </si>
  <si>
    <t>91775-2437</t>
  </si>
  <si>
    <t>Call Listing Office to show at 626-799-3020. This home was built in 1952 however it was rebuilt in 1985.</t>
  </si>
  <si>
    <t>This beautiful traditional home is in the heart of San Gabriel. Features 6 bedrooms and 4 bathrooms with a master bedroom downstairs and another larger master suite upstairs. This is a 2 story home with hardwood plank floors downstairs fully carpeted upstairs doubled paned windows throughout home central air and heating with two units one for upstairs and one for downstairs and two in series gas water heaters. Two fireplaces one in the upstairs family room which also has a built in wet bar and one downstairs in family/dining room high ceilings with crown molding downstairs ceiling fans throughout lots of storage space and closets upstairs and down. Laundry is conveniently located upstairs and has an overflow pan. There is a covered porch and a large grassy yard at rear of home with block walls. Plus a two car garage with room for workshop and concrete driveway with a roll back gate.</t>
  </si>
  <si>
    <t xml:space="preserve">8323 Garibaldi </t>
  </si>
  <si>
    <t>22165230_ITECH</t>
  </si>
  <si>
    <t>90065-2071</t>
  </si>
  <si>
    <t>Fannie Mae Homepath property. Owner occupant &amp; non-profit offers only until 6/26/2011. Other offers rejected before 6/26/2011. It is strongly encouraged that offer includes proof of funds if cash or pre-approval if financed and is a requirement for se</t>
  </si>
  <si>
    <t>We are proud to offer this remodeled first floor unit for sale. Located in a clean well maintained complex this home has new carpet custom paint and a fantastic floorplan. The living room is large and filled with light with a huge balcony. The kitchen is off the living room and has excellent custom tile lots of storage and nice flooring. Bedrooms are large. Laundry is in the unit The bathroom is remodeled with a sleek pedestal sink. There are two parking spaces in the parking garage with a massive storage locker.</t>
  </si>
  <si>
    <t>FD DN FY FF LR G15 ST WI</t>
  </si>
  <si>
    <t>GK IL PT</t>
  </si>
  <si>
    <t>22165236_ITECH</t>
  </si>
  <si>
    <t>From Foothill Blvd. go up Chevy Chase left on Figueroa left on San Augustine right on Wendover and the house is on the right hand side.</t>
  </si>
  <si>
    <t>Wendover</t>
  </si>
  <si>
    <t>91011-4129</t>
  </si>
  <si>
    <t>I must be present for all showings so please allow enough time to coordinate. Call my cell at 818 288-4802. Visit www.690Wendover.com.</t>
  </si>
  <si>
    <t xml:space="preserve">This spectacular Spanish-style estate is spread over almost two lush acres and offers gorgeous views of Pasadena Glendale Los Angeles La Canada and beyond. The secluded serene and scenic environment make it unbelievable for entertaining and complete relaxation. The main house is 5 019 square feet and includes four stately bedrooms and four baths as well as an over-sized gourmet kitchen grand living room dining room family room and office. There also is a private two room studio with 3/4 bath measuring at 781 square feet. Six car garage pool spa sauna with shower full BBQ area and outdoor fireplace add to the resort- like lifestyle. Walls of glass high ceilings natural light and abundant storage make this home truly luxurious and spectacular </t>
  </si>
  <si>
    <t>690 Wendover Road</t>
  </si>
  <si>
    <t>ST6 PBE</t>
  </si>
  <si>
    <t>A2 RF WA K8 RA</t>
  </si>
  <si>
    <t>FD G12 FY LR SQ</t>
  </si>
  <si>
    <t>22165242_ITECH</t>
  </si>
  <si>
    <t>Romney Dr</t>
  </si>
  <si>
    <t>Romney</t>
  </si>
  <si>
    <t>91105-2754</t>
  </si>
  <si>
    <t>gotrealestate@att.net</t>
  </si>
  <si>
    <t>866-249-5933</t>
  </si>
  <si>
    <t>14907_ITECH</t>
  </si>
  <si>
    <t>Charles Diez</t>
  </si>
  <si>
    <t>190001262_ITECH</t>
  </si>
  <si>
    <t>Sun Realtors</t>
  </si>
  <si>
    <t>626-827-3570</t>
  </si>
  <si>
    <t>Agents Call Chuck Diez at 626-827-3570 to schedual a showing. Property is being sold AS IS. Seller will provide a termite report and complete section 1 of that report and provide buyer with a 1 year home warranty plan. Seller Choice of Services. Submit</t>
  </si>
  <si>
    <t>A post and beam mid-century modern by noted Pasadena architect Theodore Pletsch nestled on a secluded San Rafael hillside cul-de-sac features a spectacular view of Pasadena and the San Gabriel mountains. First time on the market in over 30 years this house has been updated with dual pane windows copper water lines and 200 amp electrical system. The house is showcased by a wall of windows extending from the living room through the dining room and sunroom bringing the stunning vistas and the outdoors into the interior of the home. Each bedroom has dual paned sliding glass doors that lead to the backyard and patio area where one can enjoy the tranquil setting while gazing out upon Pasadena and the San Gabriel Mountain Range. With quick access to Old Town Pasadena the Rose Bowl and major freeways this great house in a desirable neighborhood is freshly painted and carpeted and is move in ready.</t>
  </si>
  <si>
    <t>1209 Romney Way</t>
  </si>
  <si>
    <t>YB YF LZ X44 SG X48</t>
  </si>
  <si>
    <t>RL FC</t>
  </si>
  <si>
    <t>22165243_ITECH</t>
  </si>
  <si>
    <t xml:space="preserve">W Of Lake North Of Mariposa </t>
  </si>
  <si>
    <t>North on Lake left West on Mariposa to Catherine and turn right.</t>
  </si>
  <si>
    <t>91001-2306</t>
  </si>
  <si>
    <t>Home will have limited showings until after June 26th then will have lock box put on the property and will be on Broker caravan on June 28th. Small children so please give ample notice. Late showings after 4 30 preferred with notice. Sat June 16 12 t</t>
  </si>
  <si>
    <t>Beautiful North Altadena Home on a quiet cul-de-sac. Slate entry welcomes you into this open light and bright floor plan. Remodeled kitchen w/granite counters maple cabinets &amp; eathing area. Custom built in bookshelves in the LR Hardwood floors through the main living areas. 3 spacious bedrooms and bonus room. French doors to patio and large enclosed back yard.</t>
  </si>
  <si>
    <t>2620 Catherine Road</t>
  </si>
  <si>
    <t>22165244_ITECH</t>
  </si>
  <si>
    <t>Walnut And Mentor</t>
  </si>
  <si>
    <t>Southeast corner of Walnut and Mentor 2nd floor</t>
  </si>
  <si>
    <t>91106-5502</t>
  </si>
  <si>
    <t>jules@podley.com</t>
  </si>
  <si>
    <t>14667_ITECH</t>
  </si>
  <si>
    <t>Julie Ibrao</t>
  </si>
  <si>
    <t>626-639-1665</t>
  </si>
  <si>
    <t>Enter on Mentor side parking available in stucture. Take elevator to 2nd floor and turn right. There are Two parking spaces about 15 ft. away from eachother.s Buyer to verify sq. footage. Public Open House Sunday June 10th 1-4pm. Pfar caravan on Thursday</t>
  </si>
  <si>
    <t>ZQ IN A0</t>
  </si>
  <si>
    <t xml:space="preserve">Completed in 2009 this 2 bed 2 bath contemporary condo is a show stopper. With an open floor plan this condo is spacious and bright. The interior amenities include granite counters stainless appliances large windows tiled bathrooms and two private balconies. The building offers a courtyard with a BBQ a fireplace and a fountain which are all located on the same level as the condo. There is also a fitness center and 2 convenient parking spaces.This urban location is a block from shopping  dining and the Gold Line. This condo is move-in ready and a must see </t>
  </si>
  <si>
    <t>22165245_ITECH</t>
  </si>
  <si>
    <t>W/Santa Rosa</t>
  </si>
  <si>
    <t>West of Santa Rosa</t>
  </si>
  <si>
    <t>91001-2905</t>
  </si>
  <si>
    <t>LCR110 - BUYER TO VERIFY</t>
  </si>
  <si>
    <t>ray.hayes@dilbeck.com</t>
  </si>
  <si>
    <t>P3478_ITECH</t>
  </si>
  <si>
    <t>626-755-8383</t>
  </si>
  <si>
    <t>Ray Hayes</t>
  </si>
  <si>
    <t>309-7710</t>
  </si>
  <si>
    <t>The rental 518 Alameda is subject to inspection. It can not be shown. Note the photos of the rental property. Termite report and clearance ONLY on 518 NOT 512.</t>
  </si>
  <si>
    <t>90X315</t>
  </si>
  <si>
    <t>Note the lot size is one flat parcel at 28 223 SF. There are currently two houses on the lot. One is a 786 SF per appraisal 2 BD/1BA house that currently rents for 1275 per month. The owner resides in the 1316 SF per appraisal 3BD/1BA Craftsman built in 1905. The Craftsman is a major fixer although it does have newer copper plumbing. The rental 518 Alameda cannot be viewed without an accepted offer. Buyer to verify zoning and rely on the buyer's own investigations as to any potential subdivision.</t>
  </si>
  <si>
    <t>512 Alameda Street</t>
  </si>
  <si>
    <t>DW A2 FSB RA</t>
  </si>
  <si>
    <t>CW BZ STO Z24</t>
  </si>
  <si>
    <t>22165246_ITECH</t>
  </si>
  <si>
    <t xml:space="preserve">Southwest Corner Of Del Rosa </t>
  </si>
  <si>
    <t>South Orange Grove Blvd. South of Green St. North of Del Mar Blvd.</t>
  </si>
  <si>
    <t>91105-1796</t>
  </si>
  <si>
    <t>P1927_ITECH</t>
  </si>
  <si>
    <t>Richard Kasten</t>
  </si>
  <si>
    <t>Easy to show. Call listing office at 626-795-6262 for appointment. Seller select services Huntington Escrow and Chicago Title. This unit currently offers annual income of 4 788.00 to owner from Sharp Seating for Rose Parade grand stands erected on prope</t>
  </si>
  <si>
    <t>ZQ H4 H5 IN H7 A0 A8</t>
  </si>
  <si>
    <t xml:space="preserve">Stunning mid-century home offering convenience &amp; prestige for today's lifestyle. Spacious living area is bright &amp; cheerful with walls of glass high ceiling &amp; open feeling. Sunroom area off the living room is a space for relaxing dining or play Features include crown molding throughout hardwood floors built-in cabinetry custom drapery plantation shutters Central Air/Heat &amp; thoughtful lighting/fixtures. 3 bedrooms one of which is currently used as convertible den. Large master suite offers ample closet space &amp; a private balcony area. The updated wide kitchen has granite counters tile floors cozy eating area &amp; ample cabinet storage. Convenient in-unit laundry area is adjacent to the kitchen. Added bonuses for home is the annual income the owner receives from Rose Parade grandstands erected on the property plus 2 front row parade seatsnot to mention all utilities are paid through the HOA Close to all that Pasadena has to offer. Live in sophistication &amp; elegance today </t>
  </si>
  <si>
    <t>155 S Orange Grove Boulevard</t>
  </si>
  <si>
    <t>OT WD WI YD</t>
  </si>
  <si>
    <t>YF X44 SW X48</t>
  </si>
  <si>
    <t>DW A2 GSB GC K8</t>
  </si>
  <si>
    <t>HC STO Z24 FC SD</t>
  </si>
  <si>
    <t>JJ B12 B14 OW SL</t>
  </si>
  <si>
    <t>22165248_ITECH</t>
  </si>
  <si>
    <t>S/California Boulevard</t>
  </si>
  <si>
    <t>Property is located just south of California Boulevard on the west side of Oakland Avenue.</t>
  </si>
  <si>
    <t>91106-3724</t>
  </si>
  <si>
    <t>Open House Sunday June 24 2 00-4 00. Easy to show by appointment please do your best to allow for advanced notice. More information at www.817southoakland.com Please note electronic gate is not operable.</t>
  </si>
  <si>
    <t>Italian period revival in the heart of Madison Heights Designed by Leon Brockway and built in 1922 this 4 bedroom home offers wonderful architectural details and quality upgrades throughout. The grand living room features raised barrel ceilings with an enormous arched window and Batchelder style fireplace. The formal dining room with built in china hutch and french doors leading to a courtyard patio showcases beautiful woodwork reminiscent of craftsman design. The first floor is completed by two bedrooms along with two baths a formal entry remodeled kitchen and light filled breakfast area. The second floor is comprised of two bedrooms and period remodeled bath. The backyard is a large grassy expanse with a pergola covered patio off of the kitchen. The newer finished two car garage houses a 230 square foot workshop/studio. This wonderful home is a Madison Heights gem.</t>
  </si>
  <si>
    <t xml:space="preserve">817 S Oakland </t>
  </si>
  <si>
    <t>22165250_ITECH</t>
  </si>
  <si>
    <t>Maxine St</t>
  </si>
  <si>
    <t>East on Paramount from the 5 frwy. past Telegraph left on Maxine left on Samoline</t>
  </si>
  <si>
    <t>Samoline</t>
  </si>
  <si>
    <t>90660-4818</t>
  </si>
  <si>
    <t>19560_ITECH</t>
  </si>
  <si>
    <t>Erika Sarmiento</t>
  </si>
  <si>
    <t>213-268-0636</t>
  </si>
  <si>
    <t>dwillis1540@msn.com</t>
  </si>
  <si>
    <t>14370_ITECH</t>
  </si>
  <si>
    <t>Douglas Willis</t>
  </si>
  <si>
    <t>Short Sale Pre-Approved List Price By Lender</t>
  </si>
  <si>
    <t>A nice comfortable 2 bed / 1 bath home featuring a spacious living room with fireplace galley kitchen and large dining area with room for table and possibly a desk. A private backyard and covered patio offer privacy and relaxation. The home has a one car attached garage and features a combination of tile floors in the main areas and wood parquet style floors in the bedrooms.</t>
  </si>
  <si>
    <t>El Rancho Unified</t>
  </si>
  <si>
    <t xml:space="preserve">8267 Samoline </t>
  </si>
  <si>
    <t>GST GB</t>
  </si>
  <si>
    <t>535H4</t>
  </si>
  <si>
    <t>22165254_ITECH</t>
  </si>
  <si>
    <t>Hermar</t>
  </si>
  <si>
    <t>91001-4330</t>
  </si>
  <si>
    <t>linda.seyffert@podley.com</t>
  </si>
  <si>
    <t>626-797-3959</t>
  </si>
  <si>
    <t>P851_ITECH</t>
  </si>
  <si>
    <t>626-712-5194</t>
  </si>
  <si>
    <t>Linda Seyffert</t>
  </si>
  <si>
    <t>190001571_ITECH</t>
  </si>
  <si>
    <t>626-639-1632</t>
  </si>
  <si>
    <t>This adorable Traditional with guest house is located on a quiet cul-de-sac high up in Altadena. This spacious and untouched 2 bedroom 1 bath home with mountain view has a great floor plan with a fireplace and sliding glass doors opening to the front patio. The wonderful guest unit is complete with a 3/4 bath and walk in closet. The fully enclosed back yard is surrounded by mature growth landscaping but has endless possibilities for someone who wants to add their own touch. Very quiet and serene this home has been well loved.</t>
  </si>
  <si>
    <t>3155 Hermar Court</t>
  </si>
  <si>
    <t>YB FN YF LZ X44 SG X48</t>
  </si>
  <si>
    <t>22165260_ITECH</t>
  </si>
  <si>
    <t>South of California Blvd. On the corner of Santa Anita and Wetherby. Enter on Wetherby.</t>
  </si>
  <si>
    <t>91108-1521</t>
  </si>
  <si>
    <t>ckazanjian@coldwellbanker.com</t>
  </si>
  <si>
    <t>P50148_ITECH</t>
  </si>
  <si>
    <t>Carol Anne Kazanjian</t>
  </si>
  <si>
    <t>Probate sale subject to court approval. Commission paid only to successful buyer's broker after court approval. Please email listing agent at ckazanjian@coldwellbanker.com for offer information package. Buyer to sign disclosures to accompany offer. O</t>
  </si>
  <si>
    <t>D75 D34 D54</t>
  </si>
  <si>
    <t>This traditional home is located on a quiet street in San Marino. The home features a living room formal dining room family room 2 bedrooms 1 1/2 baths kitchen with eating area and laundry room. There's also a large screened porch hardwood floors and two fireplaces. The lot is oversized and is in close proximity to award-winning San Marino schools. The home is dated but it has great potential This is a probate sale and is subject to court approval.</t>
  </si>
  <si>
    <t>2570 Wetherby Road</t>
  </si>
  <si>
    <t>641A1</t>
  </si>
  <si>
    <t>22165262_ITECH</t>
  </si>
  <si>
    <t>E/Towne Ave. W/Caswell Ave.</t>
  </si>
  <si>
    <t>91767-4821</t>
  </si>
  <si>
    <t>P51621_ITECH</t>
  </si>
  <si>
    <t>William Ni</t>
  </si>
  <si>
    <t>jni@coldwellbanker.com</t>
  </si>
  <si>
    <t>P51616_ITECH</t>
  </si>
  <si>
    <t>626-487-0432</t>
  </si>
  <si>
    <t>Jean Ni</t>
  </si>
  <si>
    <t>626-685-5243</t>
  </si>
  <si>
    <t>Please drive by only do not disturb tenant. offer subject to inspection. Call Jean Ni at 626-487-0432 for more information. Price for quick sale property to be sold as is no repairs.</t>
  </si>
  <si>
    <t>R-3 large lot 51x196 facing south. This single story home located on a tree-line street in a desirable location  convenience to transportation. It features 2 bedroom one- full bathroom den can be used as the 3rd bedroom living room formal dining room and inside laundry off kitchen. Updated copper plumbing wiring kitchen and bathroom in 2009. Hardwood floor throughout fireplace in living room. Rear find a potential investment or live in as own residential.</t>
  </si>
  <si>
    <t xml:space="preserve">659 San Francisco </t>
  </si>
  <si>
    <t>535D7</t>
  </si>
  <si>
    <t>22165263_ITECH</t>
  </si>
  <si>
    <t>aasan3@aol.com</t>
  </si>
  <si>
    <t>P666_ITECH</t>
  </si>
  <si>
    <t>626-252-5711</t>
  </si>
  <si>
    <t>Anne Sanborn</t>
  </si>
  <si>
    <t>All showings begin on Caravan Tuesday 6/12 at 10 am. Desserts will be served and agent will be there to greet you. After that call or text Anne at 626.252.5711 to make an appointment to show.</t>
  </si>
  <si>
    <t>Don't miss seeing this fabulous EIGHT bed SIX bath property in the hills of Flintridge w/ enormous mostly flat lot Thru the gated drive you are welcomed by a feature pond w/ fish &amp; flowering lotus comprising almost the entire frontage of this lovely Tudor. Large sports court enormous pool &amp; spa lovely gardens patios &amp; mountain views as well. Inside a formal entry leads to the LR w/ 2 story ceilings &amp; fireplace w/ stone facade. The formal LR &amp; DR enjoy French doors to the pool &amp; patio-California indoor/outdoor living at its best The enormous kitchen also offers a breakfast area -conveniently located next to the light &amp; bright family room also featuring a fireplace. TWO Master Suites-1 upstairs &amp; 1 down-allow for the best of family living. A Moroccan bath also opens to the outdoors-very spa like The Master up has a walk in closets built ins &amp; a bath w/ gorgeous mountain views. Office up. A 4 car garage w/ the Pasadena sewer system &amp; award winning LCF schools all add value.</t>
  </si>
  <si>
    <t>208 Saint Katherine Drive</t>
  </si>
  <si>
    <t>BZ YB SW</t>
  </si>
  <si>
    <t>DW DR RF EF WA FSB GC</t>
  </si>
  <si>
    <t>S4 IC BZ Z21 RL DAT SUR</t>
  </si>
  <si>
    <t>WB COD ESL AS SE</t>
  </si>
  <si>
    <t>W03 SC W10</t>
  </si>
  <si>
    <t>FB MS M07</t>
  </si>
  <si>
    <t>DA KC FC EK</t>
  </si>
  <si>
    <t>FY FF LR MR</t>
  </si>
  <si>
    <t>22165269_ITECH</t>
  </si>
  <si>
    <t>cross street is Garvy and two blocks west of Atlantic Ave.</t>
  </si>
  <si>
    <t>91754-2508</t>
  </si>
  <si>
    <t>esung@coldwellbanker.com</t>
  </si>
  <si>
    <t>626-568-3507</t>
  </si>
  <si>
    <t>P51329_ITECH</t>
  </si>
  <si>
    <t>626-685-5286</t>
  </si>
  <si>
    <t>Edmund Sung</t>
  </si>
  <si>
    <t>Great house with move in condition.</t>
  </si>
  <si>
    <t>HL L06 CG</t>
  </si>
  <si>
    <t>Stylish contemporary split level home with tree top view property remodeled in 2005 with beautiful walnut hardwood flooring throughout kitchen with maple cabinet and granite counter tops. Spacious living room with fireplace. Recess lightings built in Wifi and sound system plus a media room. Back yard with avacado and lemon trees.</t>
  </si>
  <si>
    <t xml:space="preserve">320 Electric </t>
  </si>
  <si>
    <t>22165270_ITECH</t>
  </si>
  <si>
    <t>Silver Lake Blvd</t>
  </si>
  <si>
    <t>Edgewater</t>
  </si>
  <si>
    <t>90039-3207</t>
  </si>
  <si>
    <t>Submit offers on current RPA to http //tinyurl.com/2402edgewater with Wells Fargo Approval and proof of liquid funds. Buyer should obtain a free prequalification letter from Keifer Rowlands at Wells Fargo 310-756-9148 or Keifer@wellsfargo.com. Buyers</t>
  </si>
  <si>
    <t>This dramatic contemporary Mediterranian Silverlake estate sits proudly on a knoll with commanding views. Arched patios look out over the boulevard giving this property the curb appeal of an exclusive mansion. Gated driveway provides privacy and mystique. Front entry leads to a massive great room with a stunning stairway to the second floor. Great room is ideal for entertaining and large holiday gatherings. The second floor luxury master suite is huge and features a wholly unique master bathroom with river rock walls and a corner spa tub. True to its estate roots this home features a true guest suite complete with its own large bathroom and kitchenette plus an extra separate guest suite on the first floor. The back yard is off the great room and has a patio with arched columns a second patio with built in smoker and a private lawn terrace. A gourmet kitchen with brand new high end stainless appliances and unobstructed views of Silverlake complete this unique offering.</t>
  </si>
  <si>
    <t>2402 Edgewater Terrace</t>
  </si>
  <si>
    <t>535A1</t>
  </si>
  <si>
    <t>22165275_ITECH</t>
  </si>
  <si>
    <t>91011-1746</t>
  </si>
  <si>
    <t>No showing until the caravan on Tuesday 6/12/12.They have 2 seperate key.One for gate the other one for enterance.Please lock the door after showing this property.If you have any question please call Erin at 213-321-3565.Square footage from the City perm</t>
  </si>
  <si>
    <t>Beautiful house in El Vago ST.that is renovated in 2004.A salt finish pathway surrounded by mature landscaping.At the end of the pathway is a gorgeous artistic pool separate cabana complimented by an exquisite pool house which comprises of a dry sauna 3/4bath mini kitchen and a serving counter.Towards the side is a private deck offering an above ground spa.This property enjoys the benefits of a very reliable security surveillance system.The accommodation is briefly comprised of hardwood floors crown molding French door and windows all around fireplace in the living room separate laundry room family room with a ceiling fan stunning newly renovated kitchen with granite countertops and marble floors.Also on the first floor is the master bedroom that boasts a patio onlooking the pathway and pool house jet spa bathtub with a skylight separate shower and a spacious walk-in closet.The second floor consists of three more bedrooms walk-in closet two more bathrooms with a skylight</t>
  </si>
  <si>
    <t>1415 El Vago Street</t>
  </si>
  <si>
    <t>DW K1 A2 RF TC MO</t>
  </si>
  <si>
    <t>MS HC CT DDE</t>
  </si>
  <si>
    <t>FD GN DN FY FF LR FS WI</t>
  </si>
  <si>
    <t>22165277_ITECH</t>
  </si>
  <si>
    <t>Panorama Place</t>
  </si>
  <si>
    <t>N. San Rafael Ave. to Glen Oaks Blvd. turn left on Glen Oaks turn right just after Panorama Place 1525 is through gate on the left.</t>
  </si>
  <si>
    <t>91105-1053</t>
  </si>
  <si>
    <t>F210001732_ITECH</t>
  </si>
  <si>
    <t>Marc Carrolli</t>
  </si>
  <si>
    <t>Open on caravan Tuesday June 12th 10 30am to 1 00pm and Thursday June 14th 10 00am to 2 00pm. Shown by appointment only call Tink to schedule showing 626 233-2938 or Marc Carrolli 818 316-0849. Association dues are 500. Call Agent for details. Se</t>
  </si>
  <si>
    <t>GT SO SC OT GA OP GP</t>
  </si>
  <si>
    <t>VE IV CV VG MT PA</t>
  </si>
  <si>
    <t>With breathtaking 270 degree panoramic views unmatched anywhere in the San Gabriel Valley this contemporary gated estate commands the highest point of the Annandale/San Rafael Hills on an exclusive private road. Custom built in 2006 w/ sleek lines soaring ceilings &amp; dramatic walls of glass this home offers the ultimate in luxury entertaining. Every room is designed to take advantage of the infinite vistas that encompass Downtown L.A. Downtown Pasadena the Rose Bowl Dodger Stadium the Pacific Ocean &amp; Catalina Island. The fluid floor plan offers formal living &amp; dining rooms gourmet kitchen &amp; breakfast area open to a family/media room all on the 1st level along w/ a powder room pool bath private guest suite &amp; ample storage areas. Upstairs are the master suite &amp; bath w/ adjacent office &amp; library 2 additional bedrooms w/ shared bath &amp; multiple balconies. The outdoor amenities include an infinity salt water pool &amp; spa terrace w/ built-in BBQ &amp; professionally landscaped grounds.</t>
  </si>
  <si>
    <t>1525 Glen Oaks Boulevard</t>
  </si>
  <si>
    <t>566F3</t>
  </si>
  <si>
    <t>22165278_ITECH</t>
  </si>
  <si>
    <t>Maple St.</t>
  </si>
  <si>
    <t>Between Maple and Villa</t>
  </si>
  <si>
    <t>91107-2809</t>
  </si>
  <si>
    <t>The seller has directed that all offers on this listing must be made online in HomePath.com. Go to www.homepath.com search for he property details and click the 'Make Offer' button to submit an offer. This property qualifies for HomePath Mortgage and Hom</t>
  </si>
  <si>
    <t>This charming pool home is located in the Daisy Villa area of Pasadena and offers lots of style. Offering 2 bedrooms and 1 bathroom there are hardwood floors and built-ins throughout. The living room boasts a large fireplace perfect for warming hearth and home on rainy winter evenings. There is a gorgeous pool and spa in the rear a wonderful centerpiece to any summer barbecue.</t>
  </si>
  <si>
    <t xml:space="preserve">402 N Daisy </t>
  </si>
  <si>
    <t>YB YF LZ SW SG</t>
  </si>
  <si>
    <t>FR LR EB RH ST GS OT</t>
  </si>
  <si>
    <t>K01 GK K07 K08</t>
  </si>
  <si>
    <t>636B4</t>
  </si>
  <si>
    <t>22165286_ITECH</t>
  </si>
  <si>
    <t xml:space="preserve">N Of El Repetto Dr.- E Of Gar </t>
  </si>
  <si>
    <t>FROM THE NORTH OR SOUTH ON GARFIELD AVE TURN EAST ON EL REPETTO TO WILCOX. TURN NORTH. THE PROPERTY IS TO YOUR LEFT WEST SIDE .</t>
  </si>
  <si>
    <t>91755-5005</t>
  </si>
  <si>
    <t>toni.vega@dilbeck.com</t>
  </si>
  <si>
    <t>P50599_ITECH</t>
  </si>
  <si>
    <t>626-372-6900</t>
  </si>
  <si>
    <t>Toni Vega</t>
  </si>
  <si>
    <t>AGENTS GREAT NEWS STANDARD SALE. DON'T JUDGE THE PROPERTY FROM THE STREET. MAGNIFICANT LOT. NO SHOWINGS TILL SAT. ON LOCK BOX ALL DAY. ALARM WILL BE OFF. OPEN SUNDAY JUNE 24TH FROM 2-5 PM. CALL TONI FOR APPOINTMENT AFTER SUNDAY. Brokers open Wed 27th &amp;</t>
  </si>
  <si>
    <t xml:space="preserve">Come see this wonderful single level hillside home. It offers 3 BR 2BA FR patio with pool &amp; spa plus a private park-like area perfect for special gatherings all year long. The spacious living room features a flagstone fireplace and custom stain glass window. Step down from here into the formal dining room with a wall of windows that look onto the beautiful sparkling blue pool and spa. Adjacent is the tastefully updated kitchen with tons of cabinets and countertops. It opens up to a welcoming and warm family room with a brick fireplace and sliding glass doors to the patio and pool area. Additional features include interior laundry room plantation shutters &amp; hardwood floors in bedrooms and dual zoned air conditioning. Located in the hills of Monterey Park just an easy 7 mile commute to Downtown L A. makes this home an oasis from all and a special place to come home to </t>
  </si>
  <si>
    <t xml:space="preserve">1261 Wilcox </t>
  </si>
  <si>
    <t>DW DR A2 RF WA GC MO SV ELE</t>
  </si>
  <si>
    <t>4551D5</t>
  </si>
  <si>
    <t>22165287_ITECH</t>
  </si>
  <si>
    <t>Robert C Lee Parkway</t>
  </si>
  <si>
    <t>14 to Golden Valley north to Robert C Lee Parkway east to first right Acedia to Lindale to last unit</t>
  </si>
  <si>
    <t>Lindale</t>
  </si>
  <si>
    <t>91350-8514</t>
  </si>
  <si>
    <t>Owners have R.E.License</t>
  </si>
  <si>
    <t>You will like the feeling entering into a gated community with a beautiful pool corner unit with lots of privacy. Built in 2007 like new move right in everything you see stays...all the furniturne TV washer and dryer stainless steel appliances and outdoor sink.</t>
  </si>
  <si>
    <t xml:space="preserve">MIL </t>
  </si>
  <si>
    <t>26008 Lindale Place</t>
  </si>
  <si>
    <t>22165289_ITECH</t>
  </si>
  <si>
    <t>91106-3749</t>
  </si>
  <si>
    <t>19647_ITECH</t>
  </si>
  <si>
    <t>Calvin Lo</t>
  </si>
  <si>
    <t>626-440-5100</t>
  </si>
  <si>
    <t>Open house 6/30 &amp; 7/1 2pm-4pm. Please call listing office 626.440.5100 to schedule all showings. For additional details and photos please visit www.620SouthOakland.com. Please call Janice 626.943.7303 prior to writing an offer.</t>
  </si>
  <si>
    <t>This unique California-Craftsman duplex is situated in the sought-after Madison Heights area close to Cal-Tech and South Lake shopping and restaurants. Updated with newer interior and exterior paint copper plumbing water heater 4-car tandem garage and concrete driveway. This duplex offers many possibilities for different living/investment arrangements Unit 620 features 2-bedrooms and 1 baths living and dining rooms and wood floor throughout. Updated kitchen and laundry area with all new stainless steel appliances recessed lighting. This unit measures 1 389 sq. ft. per R.E.S.T. Unit 622 also has wood floor throughout 2 bedrooms 1 baths a convertible den or 3rd bedroom a nursery or office off the master bedroom living room with fireplace dining room and updated kitchen with breakfast nook and laundry area. A bonus finished attic accessed by pull-down stairs completes this home sweet home.'' This unit measures 1 777 sq. ft. &amp; 656 sq. ft. for the attic.</t>
  </si>
  <si>
    <t xml:space="preserve">620 S Oakland </t>
  </si>
  <si>
    <t>22165290_ITECH</t>
  </si>
  <si>
    <t>Laguna Road to Burleigh - Right on Brentnal and left on Romney.</t>
  </si>
  <si>
    <t>91105-2750</t>
  </si>
  <si>
    <t>Water softener system has not been in use. Caravan June 14th from 10 to 2 00 p.m. www.1199romney.com</t>
  </si>
  <si>
    <t>View Contemporary in excellent condition. 12 miles to downtown Los Angeles and minutes to Old Town. Walls of glass. Pella windows. Living room fireplace great kitchen with granite counters. New 200 amp service. Roof 2001 &amp; partial 2007. Washer &amp; dryer included.</t>
  </si>
  <si>
    <t>1199 Romney Drive</t>
  </si>
  <si>
    <t>GSB K8</t>
  </si>
  <si>
    <t>22165298_ITECH</t>
  </si>
  <si>
    <t>East of Allen North of Washington.</t>
  </si>
  <si>
    <t>jmusulli@msn.com</t>
  </si>
  <si>
    <t>626-318-7118</t>
  </si>
  <si>
    <t xml:space="preserve"> There is a very nice bonus room with wall air-conditioning off the garage. This is not included in the posted square footage. Buyer to investigate. Easy to show but all appointments through listing agents. George's cell 626 318-7119 Jenan's cell </t>
  </si>
  <si>
    <t xml:space="preserve">With three bedrooms and two bathrooms plus a separate air-conditioned bonus room this nicely remodeled home is tucked away in a great pocket of North East Pasadena. The interior of the home is very light &amp; bright and features newer flooring throughout much of the home. The spacious living room features a cozy fireplace and the recently remodeled kitchen features granite countertops tile backsplash newer cabinets and a built-in double-oven &amp; gas range. There is a master suite with a full bathroom &amp; two closets plus there are two additional bedrooms that share a three-quarter bathroom. The front and back yard feature a variety of fruit trees and is fully fenced not to mention that there are plenty of charming spaces to sit and relax including a tea-house . Lastly there is an air-conditioned bonus room off of the one-car garage. Welcome home </t>
  </si>
  <si>
    <t>2166 Garfias Drive</t>
  </si>
  <si>
    <t>LOB DSK TRC SW SG</t>
  </si>
  <si>
    <t>ROD CP HT</t>
  </si>
  <si>
    <t>NQ HC STO HA</t>
  </si>
  <si>
    <t>FS TF AS OSG GG MGR</t>
  </si>
  <si>
    <t>Kors Group</t>
  </si>
  <si>
    <t>Barker Block</t>
  </si>
  <si>
    <t>22165306_ITECH</t>
  </si>
  <si>
    <t xml:space="preserve">South Of 4TH Street And East </t>
  </si>
  <si>
    <t>Go east on 4th Street pass Alameda right on Hewitt south of the Urth Cafe.</t>
  </si>
  <si>
    <t>90013-1922</t>
  </si>
  <si>
    <t>jenniferchan@prula.com</t>
  </si>
  <si>
    <t>18945_ITECH</t>
  </si>
  <si>
    <t>626-991-1132</t>
  </si>
  <si>
    <t>Jennifer Chan</t>
  </si>
  <si>
    <t>Furniture negotiable.</t>
  </si>
  <si>
    <t>CA PE A23 GC A9 EX H8 ZQ IN H7 A0 A8 UT</t>
  </si>
  <si>
    <t>Stylish live/work true industrial loft in the Art District built by The Kors Group also built the Viceroy &amp; Avalon hotels. Top floor with only one common wall and an open floor plan featuring exposed wood beams hardwood floor and high vaulted ceiling. Living area has floor to ceiling walls of glass. There is a second bathroom and a bedroom area on the upper level. Three custom built cabinets one inside the bathroom and two by the front door. Enjoy a hotel resort style roof top pool/spa and gym WIFI ready overlooking the gorgeous downtown sunset one deeded parking space in a gated attached garage 24 hours onsite security. Inside laundry. Close to restaurants art galleries metro/ union station and many major freeways.</t>
  </si>
  <si>
    <t>DW A2 GSB BIN MO RA</t>
  </si>
  <si>
    <t>FD AX FY FF LR</t>
  </si>
  <si>
    <t>GK PT</t>
  </si>
  <si>
    <t>22165309_ITECH</t>
  </si>
  <si>
    <t>Roanoke Road</t>
  </si>
  <si>
    <t>South of Huntington Drive West of St. Albans.</t>
  </si>
  <si>
    <t>91108-2526</t>
  </si>
  <si>
    <t>Showings begin on Thursday 6/14/12 after Broker's caravan. Please call Brent on his cell to make an appointment to show after 2pm on Thursday 6/14/12. Brent's cell 626-487-8100.</t>
  </si>
  <si>
    <t>A stately 2-story Mediterranean home situated on a large lot 12 249 SQ.FT. in a very desirable San Marino location w/in close proximity to Valentine &amp; Huntington schools the Crowell Library &amp;Lacy Park. This home features 4 bedrooms 3 baths powder room inviting entry gracious living room w/fireplace &amp; glass panel windows &amp; doors overlooking &amp; opening to rear gardens elegant formal dining room w/crystal chandelier updated gourmet kitchen w/butler's pantry and a light and airy breakfast area. The large family room also features a wall of windows overlooking rear patio &amp; garden built in bookshelves built in wet bar hardwood flooring &amp; recessed lighting. The professionally landscaped front &amp; rear gardens including front brick walkway &amp; rear brick patios planted gardens specimen mature trees front &amp; rear grassy areas fountain &amp; sport court all add to the livability of this very pretty'' San Marino residence.</t>
  </si>
  <si>
    <t>1766 Windsor Road</t>
  </si>
  <si>
    <t>DW A2 EF GA RA K3 SC</t>
  </si>
  <si>
    <t>CW Z24 SUR FC</t>
  </si>
  <si>
    <t>22165313_ITECH</t>
  </si>
  <si>
    <t xml:space="preserve">Between Los Robles And El Mol </t>
  </si>
  <si>
    <t>Halfway between Los Robles and El Molino.</t>
  </si>
  <si>
    <t>91104-2237</t>
  </si>
  <si>
    <t>Thanks for showing another one of our high quality remodels.</t>
  </si>
  <si>
    <t>Traditional heritage with contemporary styling cues. This high quality remodel is located in a peaceful neighborhood and has just undergone an extensive overhaul with new copper plumbing new wiring new windows and a newer 2 zone heating &amp; cooling system. Upstairs there is a completely redesigned master suite with a spectacular master bathroom and an absolutely huge master closet. Also upstairs is an additional ensuite bedroom with a newly remodeled bathroom. Two additional bedrooms downstairs and another tastefully remodeled bathroom round out the 4 bedrooms and 3 full bathrooms. This home retains its traditional feel but gives a gentle nod to contemporary design with chrome accents sleek lighting and up-to-the-minute paint colors. Living room with cozy gas fireplace opens to the dramatic dining room. New kitchen is a haven for those that like to cook or just microwave a meal. Large back yard is perfect for entertaining and dining al fresco on the expansive patio.</t>
  </si>
  <si>
    <t>549 E Elizabeth Street</t>
  </si>
  <si>
    <t>22165314_ITECH</t>
  </si>
  <si>
    <t>Magnolia/Duarte</t>
  </si>
  <si>
    <t>91016-7433</t>
  </si>
  <si>
    <t>Arcadia Brokers open WED 6/13 10-1. Showings By appt only with 2 HR notice. Seller sleeps during the day. Showings M-F after 4pm ONLY. No Exceptions. SAT/SUN with a 2 HR notice. Call listing office to schedule all showings. Please email all offers</t>
  </si>
  <si>
    <t xml:space="preserve">This beautiful home was Constructed in 2008 only 4 years old . Sellers have pride of ownership and kept this home well maintained with attention to detail. Spacious 4 BR Mediterranean home with open and modern floor plan. Gorgeous hardwood floors gourmet kitchen Pantry patio/backyard right off the dining room. Well appointed master suite with walk in closets jet tub and dual vanity. 2 car attached garage with direct access to home. Conviently located near Old Town Monrovia Arcadia and the 210 Freeway. If you are looking for an updated newer construction home with an open floor plan and a low maintenance backyard then this is your new home </t>
  </si>
  <si>
    <t>335 Genoa Street</t>
  </si>
  <si>
    <t>22165322_ITECH</t>
  </si>
  <si>
    <t>Home is just off of Fair Oaks above Altadena drive and left west on Las Flores</t>
  </si>
  <si>
    <t>91001-4341</t>
  </si>
  <si>
    <t>submit offers to email dougwillis@remax.net and include proof of funds pre-approval letter and credit scores. Offers to include 3 deposit. Only submit legible scanned copies. Prefer to have original copy.</t>
  </si>
  <si>
    <t>With over 2000 square feet this property could be just what you are looking for. Great features include a neighborhood with nice homes beautiful hardwood floors period tile in bath fireplace and lots of space for your creative ideas. Assessor shows two bedrooms but a closet and bookshelf are included in the third bedroom or den. Master bedroom includes two closets w/large master bath and attached room and indoor hot tub. Kitchen is spacious but needs updating and includes sufficient room for a small table. There is a dining area and a very large room family room game room just off of the main living room. 2 car garage attached.</t>
  </si>
  <si>
    <t>41 W Las Flores Drive</t>
  </si>
  <si>
    <t>SD WD</t>
  </si>
  <si>
    <t>PO SR PT2 PT3</t>
  </si>
  <si>
    <t>22165325_ITECH</t>
  </si>
  <si>
    <t>91105-1722</t>
  </si>
  <si>
    <t>JCaughey@deasypenner.com</t>
  </si>
  <si>
    <t>Appointment by listing agents only.</t>
  </si>
  <si>
    <t>OS GA P23</t>
  </si>
  <si>
    <t>CA PE ZQ EI IN H7 SE A0 WT A8 UT</t>
  </si>
  <si>
    <t>Fabulous one level end unit with no unit above. This unit features a large private outdoor living space. Ground floor. Walls of glass light private high ceilings &amp; fireplace in living room. This complex offers an entry to the complex off Bellevue Street. Very convenient for your guest s . On site manager.</t>
  </si>
  <si>
    <t>480 S Orange Grove Boulevard</t>
  </si>
  <si>
    <t>22165326_ITECH</t>
  </si>
  <si>
    <t>Grevelia</t>
  </si>
  <si>
    <t>91030-2508</t>
  </si>
  <si>
    <t>cornerstone@richarddavis.com</t>
  </si>
  <si>
    <t>P4253_ITECH</t>
  </si>
  <si>
    <t>Dick Davis</t>
  </si>
  <si>
    <t>190000203_ITECH</t>
  </si>
  <si>
    <t>Cornerstone Real Estate Serv.</t>
  </si>
  <si>
    <t>NO SHOWINGS UNTIL PASADENA BROKER CARAVAN THURSDAY JUNE 14 10 00-2 00. SMALL FRIENDLY DOG IN THE HOUSE PLEASE DO NOT LET OUT. THANK YOU.</t>
  </si>
  <si>
    <t xml:space="preserve">Lovely Contemporary home located in South Pasadena This home features three bedrooms and two baths a family room and an enclosed private spa. Centrally located in a quintessential South Pasadena nighborhood this home offers many possibilities </t>
  </si>
  <si>
    <t>1129 Grevelia Street</t>
  </si>
  <si>
    <t>567J6</t>
  </si>
  <si>
    <t>22165342_ITECH</t>
  </si>
  <si>
    <t>Citrus View</t>
  </si>
  <si>
    <t>91010-3215</t>
  </si>
  <si>
    <t>Purchase this property for as little as 3 down payment.This property's approved for HomePath Mortgage Financing &amp; HomePath Renovation Mortgage Financing. All information deemed reliable however not guaranteed. Buyer to verify all information contained i</t>
  </si>
  <si>
    <t>This lovely 4-bedroom and 2-bathroom single family residence located in a corner lot in the City of Duarte is in move-in condition. Freshly painted in and out with new carpet double pane windows and detached 2-car garage. The assessor information shows 2-bedroom and 1-bath this property is being sold AS-IS without any representation or warranties whatsoever as to condition of the property. All of information being reliable however not guaranteed. Buyer to verify all information contained in this listing.</t>
  </si>
  <si>
    <t xml:space="preserve">1802 Citrus View </t>
  </si>
  <si>
    <t>22165353_ITECH</t>
  </si>
  <si>
    <t>Martelo</t>
  </si>
  <si>
    <t>Casa Grande</t>
  </si>
  <si>
    <t>91104-4106</t>
  </si>
  <si>
    <t>joseph.reed@sothebyshomes.com</t>
  </si>
  <si>
    <t>14978_ITECH</t>
  </si>
  <si>
    <t>626-437-0887</t>
  </si>
  <si>
    <t>Joseph Reed</t>
  </si>
  <si>
    <t>626-396-3925</t>
  </si>
  <si>
    <t>Please advise buyer to independently satisfy any and all information regarding square footage and permits. Seller reserves services.</t>
  </si>
  <si>
    <t>1928 English Charmer nestled in North East Pasadena with commanding views of the San Gabriel Mountains. This 4 bedroom 2 baths has many original details and archways. The entrance to this home is accessed through a private courtyard leading to the front door. Once inside you will find a spacious living room with coved ceiling a picturesque window hardwood floors and a fireplace. There is A formal dining room with a screened porch attached to enjoy those beautiful summer evenings. The kitchen features an original O'Keefe and Merritt stove and a breakfast room as well as a separate laundry room. There are two bedrooms downstairs one of them with an on suite bath and one additional full bathroom. There are two bedrooms upstairs one is currently being used as an office . Other features of this home include central air and heat 2 car detached garage quaint back yard with additional earea behind the garage mature trees and shrubs Calif. basement and much more. Standard Sale</t>
  </si>
  <si>
    <t>2288 Casa Grande Street</t>
  </si>
  <si>
    <t>AD CBN ST PCP</t>
  </si>
  <si>
    <t>SJ BBQ KOI RG LZ SG</t>
  </si>
  <si>
    <t>CS DK SL YE WR</t>
  </si>
  <si>
    <t>ST6 AI TZ</t>
  </si>
  <si>
    <t>DW A2 RF EF WA FSB FSG GA RA ELE</t>
  </si>
  <si>
    <t>GR FZ RH GB WN</t>
  </si>
  <si>
    <t>SP Z21 Z24 HC DDE SD</t>
  </si>
  <si>
    <t>W02 W03 W04 SC W07</t>
  </si>
  <si>
    <t>MA FB M01 WK</t>
  </si>
  <si>
    <t>FM BN BR EK</t>
  </si>
  <si>
    <t>FD GN AT DN FY IL LR FS G18 G22</t>
  </si>
  <si>
    <t>22165354_ITECH</t>
  </si>
  <si>
    <t xml:space="preserve">N. Of Sierra Madre E. Of High </t>
  </si>
  <si>
    <t>NORTH ON AZUSA AVE. EAST ON SIERRA MADRE LEFT TURN OR NORTH AT NOB HILL WHERE THE ELDORADO SIGN IS DISPLAYED.</t>
  </si>
  <si>
    <t>Nobhill</t>
  </si>
  <si>
    <t>91702-1522</t>
  </si>
  <si>
    <t>Eldorado Highlands</t>
  </si>
  <si>
    <t>AZR1A</t>
  </si>
  <si>
    <t>HOME IS BEING SPRUCED AND STAGED FOR EASY SALE AND WILL BE SHOWN STARTING JUNE 24 AT OPEN HOUSE FROM 2-5 PM OR LATER IF NEED BE.LOCK BOX WILL BE INSTALLED AFTER THE EXCHANGE TAKES PLACE WITH THE NEW IMPROVED MODELS.</t>
  </si>
  <si>
    <t>IC TOP PKN</t>
  </si>
  <si>
    <t>155X76 IRREG.</t>
  </si>
  <si>
    <t>CG IR RT</t>
  </si>
  <si>
    <t>DG DR CD OS GA OR</t>
  </si>
  <si>
    <t>CV MT VK GB VI</t>
  </si>
  <si>
    <t>D15 D41</t>
  </si>
  <si>
    <t>BEAUTIFUL HOME LOCATED IN PRIME AREA CLOSE TO THE FOOTHILLS OF THE ELDORADO ESTATES. HOME CARED FOR AND IN MOVE IN CONDITION  BEAUTIFUL ENTRY WITH WATER FALL AND POND  WALK AROUND FIREPLACE IN SPACIOUS AND COMMODIOUS LIVING ROOM.HIKING TRAILS PARKS LARGE FENCED YARD WITH PATIOS AND ATRIUMS GALORE.BRIGADOON OF OTHER FINE HOMES AROUND THE SUBJECT PROPERTY WITH GREAT VIEWS FROM FRONT AND REAR YARDS. GORGEOUS WOOD CEILING IN THE LIVING ROOM OF CATHEDRAL PROPORTIONS. ONE BEDROOM IS CURRENTLY USED AS AN OFFICE BUT CAN BE RETURNED TO BEDROOM USE EASILY. AZUSA IS INSTALLING A METRO LINK CONNECTION TO THE AREA SO TRAVEL TO LA WILL BE A SNAP WHEN COMPLETED. HOME MEASURES LARGER THAT WHAT THE ASSESSOR SAYS SO YOU WILL BE AMAZED AT THE SPACE AND CONDITION OF THIS BEAUTIFUL HOME ON LARGE LOT WITH VIEWS.</t>
  </si>
  <si>
    <t>1569 N Nobhill Drive</t>
  </si>
  <si>
    <t>A2 EF GC OG</t>
  </si>
  <si>
    <t>FD AK AX BO FY LR FS SQ</t>
  </si>
  <si>
    <t>22165355_ITECH</t>
  </si>
  <si>
    <t xml:space="preserve">Pico Blvd &amp; Crenshaw. Victori </t>
  </si>
  <si>
    <t>10 Frwy exit north on Crenshaw Blvd and North to Pico Blvd. Left on Pico heading west for two blocks to Windsor Ave. Left on Windsor Ave to enter the private community of Victoria Park. Left on Victoria Park Drive and go one block to S. Victoria Ave.</t>
  </si>
  <si>
    <t>90019-4248</t>
  </si>
  <si>
    <t>albert@aljoneshomes.com</t>
  </si>
  <si>
    <t>877-560-7680</t>
  </si>
  <si>
    <t>18195_ITECH</t>
  </si>
  <si>
    <t>626-421-8360</t>
  </si>
  <si>
    <t>Albert Jones</t>
  </si>
  <si>
    <t>190001942_ITECH</t>
  </si>
  <si>
    <t>Highly motivated seller Home purchased by seller in 1976 as a 5 bedroom 3 bath home with 3 094 square ft. No modifications have been done. SOLD AS IS. No guaranties or warranties given. Buyer &amp; Buyer's Agent Verify And Satisfy Them Selves Regarding Squa</t>
  </si>
  <si>
    <t>OPEN HOUSE SUNDAY June 24 3 - 5 pm. This Victorian Queen is 101 years young Many beautiful original features including wide crown moldings stain glass windows and sliding solid wood panel doors. Do you love WOOD WOOD and more WOOD Well maintained wood floors stairs and cabinetry are the feature of this original Victorian Queen. Including built-in china cabinet or buffet. This Victorian home boasts 5 bedrooms and 3 baths with separate formal living and dinning rooms. Additional features include a family room spacious kitchen and separate breakfast nook. Two spacious master bedrooms. Large 2 car detached garage and a spacious back yard. Also has an attic and basement. Needs some updates to suit you tastes. Property sold as-is.</t>
  </si>
  <si>
    <t xml:space="preserve">1432 S Victoria </t>
  </si>
  <si>
    <t>FAL CH FHT PV</t>
  </si>
  <si>
    <t>SH SP</t>
  </si>
  <si>
    <t>FD DN FY FF LR UR</t>
  </si>
  <si>
    <t>22165359_ITECH</t>
  </si>
  <si>
    <t>Loma Alta</t>
  </si>
  <si>
    <t>Rubio Crest</t>
  </si>
  <si>
    <t>91001-1529</t>
  </si>
  <si>
    <t>Access to garage will be arranged when a purchase contract has been submitted.</t>
  </si>
  <si>
    <t>This fabulous home sits high above the estates of Altadena with a view that just doesn't quit. Very private and spacious this home is at once a private oasis or the perfect space for entertaining. Complete with a wonderful cook's kitchen and a great room with French doors leading to the covered lanai pool with spa check out the built in slide  fire pit and beautifully landscaped yard with access to hiking trails. This 5 bedroom 4 bath house has everything you can imagine. Upstairs the incredibly spacious master suite is absolutely fantastic with wrap around windows a fireplace patio with city views and a bathroom to die for complete with sunken jacuzzi bath and his and her sinks and his and her walk in closets. Downstairs are three additional bedrooms and one junior suite currently being used as the family room with French doors to the pool. Brand new dual paned windows throughout this house has it all.</t>
  </si>
  <si>
    <t>3455 Rubio Crest Drive</t>
  </si>
  <si>
    <t>B04 TI</t>
  </si>
  <si>
    <t>22165361_ITECH</t>
  </si>
  <si>
    <t>East Of Marengo</t>
  </si>
  <si>
    <t xml:space="preserve">South on Marengo east on Ohio just north of Glenarm </t>
  </si>
  <si>
    <t>91106-4240</t>
  </si>
  <si>
    <t>Please remove shoes or use shoe covers - carpet is brand new Sorry this building is not on the FHA approved list.</t>
  </si>
  <si>
    <t>ZQ EI WT A8</t>
  </si>
  <si>
    <t>Located on a quiet tree-lined street in the Madison Heights neighborhood of Pasadena this appealing Craftsman-style townhouse is ready for you to move right in. The kitchen was recently remodeled and offers granite countertops gas range built-in microwave stainless steel refrigerator and sink Kenmore dishwasher and custom tile floor. The living room is graced with a wood burning fireplace and newer laminate floors. All three baths have been updated and offer granite counters custom tile. Additional appointments include rain glass shower door in master bath vaulted ceilings in master bedroom luxurious brand new sculpted carpeting recessed lighting central air conditioning 2-car attached garage interior laundry hook-ups. This home is in an ideal location just moments away from the Fillmore Gold Line station Whole Foods market Trader Joe's and fabulous restaurants and shops in Old Pasadena.</t>
  </si>
  <si>
    <t>319 Ohio Street</t>
  </si>
  <si>
    <t>B1 CW HC BZ RL STO Z24 FC</t>
  </si>
  <si>
    <t>CTV SG</t>
  </si>
  <si>
    <t>22165362_ITECH</t>
  </si>
  <si>
    <t>Head north from Colorado Blvd on Hill.</t>
  </si>
  <si>
    <t>91106-1572</t>
  </si>
  <si>
    <t>190002057_ITECH</t>
  </si>
  <si>
    <t>Kingston Realty</t>
  </si>
  <si>
    <t>626-316-6700</t>
  </si>
  <si>
    <t>Motivated sellers considering all offers. Short sale subject to lienholder approval. Commission to be 50/50 of lender approved compensation. Must be crossqualified through Anthony Buccino Bank of America 626-319-3492. Email offer w/BofA preapproval E</t>
  </si>
  <si>
    <t>P23 SS P27</t>
  </si>
  <si>
    <t>Located near Playhouse District South Lake shops and Old Town Pasadena. Uncompromised construction with an additional 60 000 in owner upgrades. Classic old world styling fused with modern conveniences and technology. Dramatic wrought iron gated entry with travertine stairway to open courtyard offering an iron lattice pantheon and tranquil streaming water feature in a lush garden setting. Nine foot boxed ceilings with crown moldings recessed lighting and unique modern ceiling fan light fixtures. Gourmet kitchen with maple cabinetry granite countertops stone-tiled backsplash stainless steel fixtures and appliances. Fireplace and double French doors in both living room and master bedroom open to private balconies with sweeping views of San Gabriel Mountains. Walk-in closet spa jetted tub high-end wood flooring porcelain tile granite vanity counter tops. 8 camera video surveillance system for added security. Stacked laundry. 2 side/side parking w/secured storage.</t>
  </si>
  <si>
    <t xml:space="preserve">333 N Hill </t>
  </si>
  <si>
    <t>FF FR LR</t>
  </si>
  <si>
    <t>22165365_ITECH</t>
  </si>
  <si>
    <t>Ganesha</t>
  </si>
  <si>
    <t>91001-2518</t>
  </si>
  <si>
    <t>Pipe in master bath burst several months ago. master bath gutted floors in some bedrooms need replacing home in need of a new roof. Hardwood floors under living room carpet. Owners are ready to go with the remodel and sell at a higher price but thought</t>
  </si>
  <si>
    <t>Set back with three mature pine trees in front this bungalow has oportunity written all over it. Loved for many years by an active family who was ready to do the required remodel this home exudes warmth and everything home means. There is plenty of room to do whatever your heart desires just let your imagination run wild. The flexible floor plan allows for a formal dining room or a living room dining room combination. The enclosure off the kitchen could be turned into a wonderful garden room perfect for your morning coffee or evening martini. This home is located in a wonderful neighborhood far enough away from Lake Avenue to so as not to be bothered by the activity but close enough to walk to. The back yard offers a towering oak tree the perfect place for a shadey patio and plenty of room for a pool. Need some fresh orange juice there are great valencias along the side of the house.</t>
  </si>
  <si>
    <t>1160 Beverly Way</t>
  </si>
  <si>
    <t>DW REF FSG</t>
  </si>
  <si>
    <t>595C2</t>
  </si>
  <si>
    <t>22165372_ITECH</t>
  </si>
  <si>
    <t>Aldama And Irvington</t>
  </si>
  <si>
    <t>Irvington</t>
  </si>
  <si>
    <t>90042-2543</t>
  </si>
  <si>
    <t>steve_aranda@yahoo.com</t>
  </si>
  <si>
    <t>17362_ITECH</t>
  </si>
  <si>
    <t>Stephen Aranda</t>
  </si>
  <si>
    <t>Listing Price Is Opening Bid. All inquiries must call 661-325-6500 to register for participation. 15 000 Cashier's Check made payable to Elite Auctions Needed To Participate. Auction July 3 @ 12 noon Onsite. Buyer Must Close Within 45 Days. Live Auction</t>
  </si>
  <si>
    <t>Live Auction Come place your bid on this fully restored Craftsman Bungalow on a quiet street in burgeoning Highland Park. The exterior of this exquisite home was brought back to period detail while the interior boasts all the comforts of a modern home. All major systems have been replaced to insure comfort. Amenities include an open floor plan extra closet room and a Master Suite with his and hers closets study alcove and large tiled bath with double vanity. New Solid Oak Floors run throughout. Gourmet kitchen includes stainless steel appliances and island bar topped with Carrera Marble. French Doors open up from both the kitchen and Master Bedroom onto the enormous outdoor deck the perfect place for a cup of morning coffee candlelit summer dinners or the largest parties that spill over into the huge park-like yard. This is an exceptional home guaranteed to satisfy the exceptional buyer. See Agent Remarks for Auction info.</t>
  </si>
  <si>
    <t>5618 Irvington Place</t>
  </si>
  <si>
    <t>BZ RL</t>
  </si>
  <si>
    <t>566A4</t>
  </si>
  <si>
    <t>22165373_ITECH</t>
  </si>
  <si>
    <t>Corner of Union and Oak Knoll.</t>
  </si>
  <si>
    <t>91101-5663</t>
  </si>
  <si>
    <t>Pasadena Caravan on 6/14 from 10-2pm &amp; Open House on 6/17 from 2-4. Otherwise Call Ann Gluck for an appointment 626-616-2310. Association allows 2 pets. Fire insurance included in HOA dues but not earthquake. The Parsons Real Estate Team 626-204-3302.</t>
  </si>
  <si>
    <t>GA P23 P27</t>
  </si>
  <si>
    <t>EX A24 ST H7 A0 WT</t>
  </si>
  <si>
    <t>Located on the top floor of the lovely Quattro Blu - a luxury condominium complex in the Playhouse District of Pasadena. This light and bright unit is just blocks away from the Gold Line Old Pasadena shopping and world class restaurants. Features include a gracious entry with travertine floors spacious living room/dining area with a balcony modern kitchen with granite counter tops and stainless steel appliances and an in-unit laundry area. The master suite features a walk in closet double sink vanity oversized tub and shower. There is an additional bedroom suite and an office/bedroom with hallway bath. Quattro Blu features a professionally landscaped courtyard in the heart of the complex an exercise room and two side by side gated garage parking spots with a private storage unit and ample guest parking.</t>
  </si>
  <si>
    <t xml:space="preserve">128 N Oak Knoll </t>
  </si>
  <si>
    <t>22165375_ITECH</t>
  </si>
  <si>
    <t>91107-1766</t>
  </si>
  <si>
    <t>Well maintained home in much sought after upper Hastings Ranch. Spacious living room parquet floors fireplace and basement.</t>
  </si>
  <si>
    <t xml:space="preserve">1095 Valley View </t>
  </si>
  <si>
    <t>22165379_ITECH</t>
  </si>
  <si>
    <t>Foothill Altura</t>
  </si>
  <si>
    <t>91214-2461</t>
  </si>
  <si>
    <t>Email all offers to steve_aranda@yahoo.com. Include Proof of Funds to Close and Approval Letter. Contact Steve Aranda with questions - 323.868.6242</t>
  </si>
  <si>
    <t>Back on Market -Standard Sale Well maintained home located only blocks from Abraham Lincoln Elementary a distinguished school in the desirable La Crescenta area of the GUSD. Cozy living room with fire place and open dining area make this home great for family get togethers. Enclosed private rear yard is perfect for kids and pets. Newer roof plumbing electric and glistening hardwood floors throughout make this lovely cottage one of the best values in this prime La Crescenta neighborhood.</t>
  </si>
  <si>
    <t xml:space="preserve">4325 Lauderdale </t>
  </si>
  <si>
    <t>DR A2 WA FSG MO SC</t>
  </si>
  <si>
    <t>22165385_ITECH</t>
  </si>
  <si>
    <t>Between Duarte And Naomi</t>
  </si>
  <si>
    <t>91007-7452</t>
  </si>
  <si>
    <t>dolores.tricarico@dilbeck.com</t>
  </si>
  <si>
    <t>18083_ITECH</t>
  </si>
  <si>
    <t>626-399-2928</t>
  </si>
  <si>
    <t>Dolores Tricarico</t>
  </si>
  <si>
    <t>626-431-2250</t>
  </si>
  <si>
    <t>Property will be available for showings on June 14 2012. It will be open on Broker's Caravan on Thursday June 14 2012 from 10 00 am to 2 00 pm. There will be an open house on Saturday June 16 2012 from 1 00 to 3 30 pm. Call first then lockbox.</t>
  </si>
  <si>
    <t>PE EI IN A0 WT A8</t>
  </si>
  <si>
    <t>BEAUTIFUL TOWNHOUSE ON QUIET PATH OF TOWNHOUSES TWO ON EACH SIDE COMPLEX CLOSE TO 99 RANCH MARKET AND RESTAURANTS. UPDATED IN 2008. THE SUNNY EAT-IN KITCHEN HAS GRANITE COUNTERS MAPLE CABINETS NEWER APPLIANCES RECESSED LIGHTING AND DIRECT ACCESS TO PATIO.THE MASTER BEDROOM IS DRAMATICALLY ENHANCED BY CATHEDRAL CEILINGS AND A VERY LARGE WALK-IN CLOSET. A GAS FIREPLACE AMPLE-SIZED DINING ROOM AND TWO CAR DETACHED GARAGE WITH STORAGE AREA ARE PART OF PACKAGE. THE HOA FEE OF 245 INCLUDES COMMON AREA MAINTENANCE POOL SPA TRASH MONTHLY EXTERIOR PEST CONTROL WATER FIRE AND EARTHQUAKE INSURANCE. TEMPLE CITY SCHOOLS. OWNER IS ACTIVE REAL ESTATE AGENT.</t>
  </si>
  <si>
    <t xml:space="preserve">1231 S Golden West </t>
  </si>
  <si>
    <t>FH VT</t>
  </si>
  <si>
    <t>22165390_ITECH</t>
  </si>
  <si>
    <t xml:space="preserve">S Of Route 66 West Of Glendo </t>
  </si>
  <si>
    <t>East of Grand south of Route 66.</t>
  </si>
  <si>
    <t>91740-4347</t>
  </si>
  <si>
    <t>sprock9@hotmail.com</t>
  </si>
  <si>
    <t>P904_ITECH</t>
  </si>
  <si>
    <t>626-233-3322</t>
  </si>
  <si>
    <t>Brian Sprock</t>
  </si>
  <si>
    <t>396-3927</t>
  </si>
  <si>
    <t>Short sale nogotiator hired from listing agent proceeds all commission reductions split 50/50Easy to show call Agent at 626 233-3322. SHOWINGS BEGIN 06/27/12. OPEN SUNDAY 1-4PM</t>
  </si>
  <si>
    <t>This beautifully updated Victorian Farmhouse has been restored to its original character and updated with modern systems. the home was built at the end of the Victorian era and the beginnning of the Craftsman era and shares design elements of both styles. Features include 2 271 Sq. Ft. 9 800 sq. ft. lot Wood floors newer central air conditioning unit new water heater forced air heater copper plumbing upgraded electrical service updated kitchen w/ custom cabinetry granite counters pressed tin ceilings large 2 car garage w/ built-in upstairs storage stone wall w/ electric gate and custom wrought iron detailing.</t>
  </si>
  <si>
    <t xml:space="preserve">120 W Colorado </t>
  </si>
  <si>
    <t>22165391_ITECH</t>
  </si>
  <si>
    <t>Laurel Canyon At Ryngler</t>
  </si>
  <si>
    <t>91604-3721</t>
  </si>
  <si>
    <t>paulinekh@sbcglobal.net</t>
  </si>
  <si>
    <t>818-956-0898</t>
  </si>
  <si>
    <t>19419_ITECH</t>
  </si>
  <si>
    <t>818-270-0747</t>
  </si>
  <si>
    <t>Mariet Ghukassian</t>
  </si>
  <si>
    <t xml:space="preserve">call for appointment easy to show </t>
  </si>
  <si>
    <t>D60</t>
  </si>
  <si>
    <t>Fantastic development opportunity Best location Laurel Canyon South of the blvd.and short distance to top ranked Carpenter School. this 90x300 leveled lot is being sold with approved plans to build four large homes.building the four homes at once will minimize costs and increase profits.seller will deliver property with approved plan-check. plans are included with the purchase. Currently there is an occupied dwelling in the lot. please do not enter the premises without a confirmed appointment.Buyer will be responsible to conduct all investigations and to verity all seller provided information.</t>
  </si>
  <si>
    <t>3806 S Laurel Canyon Boulevard</t>
  </si>
  <si>
    <t>568F4</t>
  </si>
  <si>
    <t>22165394_ITECH</t>
  </si>
  <si>
    <t xml:space="preserve">North Of Royal Oaks East Of </t>
  </si>
  <si>
    <t>Royal Oaks to Tancanyon turn left on Tancayon right on Elda.</t>
  </si>
  <si>
    <t>Elda</t>
  </si>
  <si>
    <t>91010-1620</t>
  </si>
  <si>
    <t>Please be sensitive to baby and dog. Must have confirmed appt. Seller's are very accommodating but would prefer 2-3 hours notice. Contingenct upon Sellers concurrent close of purchase property currently in escrow. Seller would prefer to have a 2-3 w</t>
  </si>
  <si>
    <t xml:space="preserve">Move right in to this updated one level home located on a quiet cul-de-sac street in the Fish Canyon area of Duarte. Kitchen is state of the art see photos . Stainless steel appliances granite counter tops modern lighting and breakfast bar. Great room off kitchen features a granite fireplace and sliding doors to the patio and yard. Spacious living room attached to formal dining area. All public living areas with beautiful ceramic tile flooring. 2 bedrooms share a full bath. Master bedroom has remodeled 3/4 bath. Backyard with patio for entertaining and grassy area with swing/slide set for children. 2 car attached garage with laundry hook ups. Close to trails. Show and sell </t>
  </si>
  <si>
    <t>3309 Elda Street</t>
  </si>
  <si>
    <t>TGC RK SN</t>
  </si>
  <si>
    <t>22165397_ITECH</t>
  </si>
  <si>
    <t xml:space="preserve">North Los Robles Ave/ East Wa </t>
  </si>
  <si>
    <t>91104-2865</t>
  </si>
  <si>
    <t>W74188_ITECH</t>
  </si>
  <si>
    <t>Daniel Garcia</t>
  </si>
  <si>
    <t>BACK IN THE MARKET PRICE REDUCED SELLER MOTIVATED BRING OFFERS. Quaint story book home with high pitched roof featuring a high ceiling wood beamed livingroom with cozy fireplace hardwood floors custom solid wood updated kitchen with nook and a formal dining room with french style doors leading to cute bricked patio area. To one side of the house are the 2 bedrooms and bath all with original hardwood floors. Garage has been converted to a suite bedroom and bath . Newer central A/C and heating. You own part of the private street where neighbors all know each other. This home is just waiting for the next family to begin their memories here. NEW PAINT in Hallway and Bathroom</t>
  </si>
  <si>
    <t>1291 Fay Place</t>
  </si>
  <si>
    <t>679D3</t>
  </si>
  <si>
    <t>22165398_ITECH</t>
  </si>
  <si>
    <t>Camino De Rosa</t>
  </si>
  <si>
    <t>Point Cedar</t>
  </si>
  <si>
    <t>91792-3330</t>
  </si>
  <si>
    <t>hrkodama@prodigy.net</t>
  </si>
  <si>
    <t>626-529-1715</t>
  </si>
  <si>
    <t>14275_ITECH</t>
  </si>
  <si>
    <t>Heather Kodama</t>
  </si>
  <si>
    <t>Go DIRECT SUPRA Waterpipe Front. Agents please email all questions ReoKodamaOffers@Gmail.com Thank You. All borrowers must be pre-qualified with Nathan Dyce of PennyMac Loan Services. Contact Info Office 818 878-8423. Qualified borrowers will be elig</t>
  </si>
  <si>
    <t>Beautiful 3 bed 2 bath home. This home features newer paint inside and out 2 car attached garage with newer automatic door. Kitchen features newer stovetop and oven. Newer carpet throughout living room dining room and bedrooms. Pool. This property is a must see.</t>
  </si>
  <si>
    <t>3249 E Point Cedar Drive</t>
  </si>
  <si>
    <t>567A3</t>
  </si>
  <si>
    <t>22165400_ITECH</t>
  </si>
  <si>
    <t>Hermosa Ave. And Baldwin Ave.</t>
  </si>
  <si>
    <t>From 210 fwy North on Baldwin West on Bonita.</t>
  </si>
  <si>
    <t>91024-2412</t>
  </si>
  <si>
    <t>Please text/call agent for appointment at 626-242-3244. Caravan on 6/20. Easy to show same day appointments not a problem. Thank you.</t>
  </si>
  <si>
    <t>Adorable cottage with lots of personality built in 1909. The home has original hard wood floors 2 nice size bedrooms with adequate closet space 1 full bathroom and a spacious living room. The kitchen has plenty cabinet space breakfast counter/bar and a dining area with windows looking out into deck and backyard. The backyard is large and private with endless possibilities. The home is located near restaurants shops and Memorial Park. Must see to appreciate.</t>
  </si>
  <si>
    <t xml:space="preserve">118 W Bonita </t>
  </si>
  <si>
    <t>AJ PR</t>
  </si>
  <si>
    <t>22165401_ITECH</t>
  </si>
  <si>
    <t>Dunsmore / New York</t>
  </si>
  <si>
    <t>Dunsmore to Community.</t>
  </si>
  <si>
    <t>Community</t>
  </si>
  <si>
    <t>91214-2522</t>
  </si>
  <si>
    <t>This is a short sale. Point of contact has been established with lender. Full hardship package was sent to lender 6/02/12. The brokerage fee will ultimately will be determined by the lender and will be split equally between buying and selling office. Offe</t>
  </si>
  <si>
    <t>CD P15 OS GA OR</t>
  </si>
  <si>
    <t xml:space="preserve">Beautifully remodeled inside and out. This custom built home is the brainchild of well known architect and designer Robert Hughes who worked under Frank Lloyd Wright Jr and his grandson. The telltale design can be seen throughout the home from the handmade oak light soffits to the solid wood doors and the hand cut fascia boards of the overhangs. There are handmade wooden light shades. Door frames are trimmed with a custom oak design that one sees in only the finest homes. There are 3 nice BR'S &amp;1.75 bath is completely gated and has a new custom mohave ledge stone exterior that really makes this home stand out. Upon entering a lovely open living room invites one only to enjoy the well appointed remodeled kitchen. The master suite is very comfortable as are the other two bedrooms. Both bathrooms have been nicely redone. There is an oversize garage with an attached office or hobby room. Property is privately gated and has lots of additional parking. Excellent school nearby. A treasure </t>
  </si>
  <si>
    <t xml:space="preserve">3536 Community </t>
  </si>
  <si>
    <t>DA BN KC</t>
  </si>
  <si>
    <t>568F3</t>
  </si>
  <si>
    <t>22165404_ITECH</t>
  </si>
  <si>
    <t>N/Huntington Off/Encanto Pkwy</t>
  </si>
  <si>
    <t>From 605 Exit Huntington // From 210 Exit Olive turn right on Huntington Drive Then Left on to ERncanto Pkwy pasd the stop sign make a Left on to Markwoos St the property is on the right hand side right before the Conata Brookrdige Corner</t>
  </si>
  <si>
    <t>Conata</t>
  </si>
  <si>
    <t>91010-1613</t>
  </si>
  <si>
    <t>Please call me for details The property wass first listed and placed on the MLS by me on 6/14/2012. Easy approval. SOLD AS IS email all offers to sold@kailaniteam.com</t>
  </si>
  <si>
    <t>This proprty is a great opportunity 4 bedrooms 2 Bath open comfortable floor plan huge yard with a 2 car attached garage mountain views north Duarte at an amazing price a must see a great catch for investors as well a paint brush and a broom could turn this into a dream home - SOLD AS IS</t>
  </si>
  <si>
    <t>3552 Conata Street</t>
  </si>
  <si>
    <t>RK SN SP I4</t>
  </si>
  <si>
    <t>DW DR A2 WA FSE MO</t>
  </si>
  <si>
    <t>22165411_ITECH</t>
  </si>
  <si>
    <t>Angeles Crest Highway to Starlight Crest Drive to Godbey Drive to Starlight Heights Drive to Galaxy Heights Drive. Guest parking at the end of the cul de sac on the right.</t>
  </si>
  <si>
    <t>Galaxy Heights</t>
  </si>
  <si>
    <t>91011-1832</t>
  </si>
  <si>
    <t>Please contact Listing Agent for showing instructions. Listing photos taken when vacant. Tenant furniture is now on premises.</t>
  </si>
  <si>
    <t>VG VH MT VT</t>
  </si>
  <si>
    <t>Mountain vistas. Golf course views. Angeles National Forest views. Situated high atop the La Canada Flintridge Country Club you will find this spectacular 3 Bed 3 Bath townhome. Gracious living spaces with a huge master bedroom suite with fireplace makes this a very comfortable retreat from the hustle and bustle of life. Updated kitchen. Living/Dining Room. Fireplaces in living room and master bedroom. La Canada Schools. Easy access to freeways and just minutes from downtown Los Angeles Pasadena Glendale and Burbank areas. Two car attached garage with generous storage areas. Sit back on the spacious patio and enjoy cool summer breezes and majestic sunsets while the barbeque is cooking. Join the La Canada Flintridge Country Club where golf swimming tennis gym social events and a resort lifestyle are available. Welcome home Information herein from reliable sources but has not been verified.</t>
  </si>
  <si>
    <t>757 Galaxy Heights Drive</t>
  </si>
  <si>
    <t>CW WZ DDE FC</t>
  </si>
  <si>
    <t>OX OW SL B08</t>
  </si>
  <si>
    <t>FD FF LR ON FS</t>
  </si>
  <si>
    <t>K10 GA K07</t>
  </si>
  <si>
    <t>22165413_ITECH</t>
  </si>
  <si>
    <t>Chevy Chase/Beresford</t>
  </si>
  <si>
    <t>Take Chevy Chase Drive just off Descanso Drive to Hampstead Road drive up around to the 2nd cross street of Beresford loop street . The home sits below the street level at 4190 Hampstead Road. Best to park on the street and walk down.</t>
  </si>
  <si>
    <t>91011-3800</t>
  </si>
  <si>
    <t>carrie.grochow@dilbeck.com</t>
  </si>
  <si>
    <t>63080_ITECH</t>
  </si>
  <si>
    <t>818-731-4749</t>
  </si>
  <si>
    <t>Carrie Grochow</t>
  </si>
  <si>
    <t>818-949-7684</t>
  </si>
  <si>
    <t>Preview and show this gorgeous new listing Schedule an appointment to show or preview prefer between 6 30 and 8PM. Call me the time that you need and we will try to accommodate you. Located just a short distance off Chevy Chase Drive near Descanso Drive</t>
  </si>
  <si>
    <t>New Listing Beautiful Traditional 3 bedroom 2 bath 2 367 sq. ft. home set on a private and peaceful 26 245 sq. ft. lot with views &amp; updated pool. This view home opens through a double door entry to a grand Living Room with FPL hardwood flrs and French doors. The Family Room with a FPL is open to the Formal Dining Room and the light &amp; bright galley Kitchen featuring a gas range double ovens &amp; a wonderful Breakfast Bar. Adjacent to the Kitchen is the Laundry Room and separate Office. Down a central hall are the 3 Bedrooms including the Master Suite. The MBR features plantation shutters a private deck Master Bath with double vanity &amp; a large stone tiled shower. Outdoors is a delight There is a fabulous entertaining size deck with tree views and a stunning PebbleTec Pool w/flagstone patio. The huge yard also has a built-in swing set &amp; the backyard a joins the horse trail. There is a two car attached garage. This home sits below the street and is definitely worth seeing</t>
  </si>
  <si>
    <t>4190 Hampstead Road</t>
  </si>
  <si>
    <t>4550C4</t>
  </si>
  <si>
    <t>22165416_ITECH</t>
  </si>
  <si>
    <t>Valencia Blvd</t>
  </si>
  <si>
    <t>91381-0608</t>
  </si>
  <si>
    <t>Bank Owned sold as-is.Submit offer ONLY as one PDF to http //tinyurl.com/26814greenleaf attachment.Offer must be on CAR RPA form and MUST INCLUDE Pre-approval from Sarah @BOA HOME LOANS sarah.marzbetuny@bankofamerica.com 818-265-2412 proof of liquid fun</t>
  </si>
  <si>
    <t>This newer built two story home is located in a gated community. The living room is large with soaring vaulted ceilings. Kitchen has natural stone counters and lots of storage. Family room is located directly off the kitchen. Bathroom for guests on the lower floor. Master located upstairs. All bedrooms are large master is en suite. Fantastic views from the back yard and the second floor of the home. Enormous potential in this home.</t>
  </si>
  <si>
    <t>26814 Greenleaf Court</t>
  </si>
  <si>
    <t>22165419_ITECH</t>
  </si>
  <si>
    <t>Redlands And Dale</t>
  </si>
  <si>
    <t>92571-2899</t>
  </si>
  <si>
    <t>teremed@sbcglobal.net</t>
  </si>
  <si>
    <t>714-512-6800</t>
  </si>
  <si>
    <t>16975_ITECH</t>
  </si>
  <si>
    <t>714-906-1150</t>
  </si>
  <si>
    <t>Teresa Ramos</t>
  </si>
  <si>
    <t>THIS IS A SHORT SALE COMMISSIONS AND PRICE ARE SUBJECT TO LENDERS APPROVAL. COMMISSION WILL BE SPLIT 50/50 UPON LENDERS APPROVAL</t>
  </si>
  <si>
    <t>BEATIFUL TWO STORY PROPERTY IS LOCATED IN A VERY PEACEFUL AREA CLOSE TO SCHOOLS SHOPING CENTERS GAS STATION AND FREEWAY 215 HAS THREE BEDROOMS AND THREE BATHROOM WITH MASTER BEDROOM AND A WALKING CLOSET TWO GOOD SIZED BEDROOMS AND FAMILY ROOM FRONT AND BACK YARD WITH AUTOMATIC SPRINKLERS GARAGE FOR TWO CARS ALSO DRIVEWAY FOR TWO CARS HAS LIVING ROOM AND A DINING AREA THIS PROPERTY WAS BUILD IN THE YEAR 2004.</t>
  </si>
  <si>
    <t>530 Dale Street</t>
  </si>
  <si>
    <t>22165421_ITECH</t>
  </si>
  <si>
    <t>Churchill And Canyon Crest</t>
  </si>
  <si>
    <t>Baldwin to Mira Monte to Churchill to Canyon Crest to Skyland</t>
  </si>
  <si>
    <t>91024-1340</t>
  </si>
  <si>
    <t xml:space="preserve">SRR1-CUP </t>
  </si>
  <si>
    <t>Assessor says 1 bed 908 sq ft I saw two bedrooms. Buyer to verify. This is a short sale and all terms and commissions will be subject to the lenders approval. Tenants intend to stay thru the end of March 2013. Showing times will be with appointments only</t>
  </si>
  <si>
    <t>Living in the hills is a beautiful thing. You get the wonderful feeling of living in a mountain cabin yet you are minutes to civilation. This darling two story has a cozy atmosphere with views of mountains and city lights. This could be that great investment property you have been searching for. Sold as is only. No work to be done.</t>
  </si>
  <si>
    <t>Sierra Unified School District</t>
  </si>
  <si>
    <t>807 Skyland Drive</t>
  </si>
  <si>
    <t>AS CTL</t>
  </si>
  <si>
    <t>22165422_ITECH</t>
  </si>
  <si>
    <t>Between Mission And Hope</t>
  </si>
  <si>
    <t>North of Mission South of Hope</t>
  </si>
  <si>
    <t>91030-2553</t>
  </si>
  <si>
    <t>Easy to show just call or text 818-472-6264. Secured building.</t>
  </si>
  <si>
    <t>CV P28</t>
  </si>
  <si>
    <t>CA A9 A24 ST IN A0 A8</t>
  </si>
  <si>
    <t>The Mission District Lofts perfectly situated near the popular Mission Shopping District were developed in 2003-04 by Decoma Industries as an 18 unit residential loft &amp; retail structure.The original building was built in 1925 &amp; was renovated to create the chic modern &amp; comfortable loft housing that exists today.This versatile space w/its exposed concrete columns high ceilings eng. maple wood floors &amp; floor to ceiling windows is perfect for anyone seeking a creative unique environment.The spacious &amp; functional area boasts a cook's kitchen w/granite counters stainless appliances &amp; custom maple cabinetry.The living &amp; dining areas have an expansive view of the garden w/a wall of windows providing an abundance of natural light.The bath is modern w/slate floors tiled tub &amp; Kohler fixtures.This unit has a very open floor plan however the owners have cleverly created a very private bedroom area while keeping w/the original architecture.Add'l amenities incl max storage &amp; in unit laundry.FHA ok</t>
  </si>
  <si>
    <t xml:space="preserve">812 Fremont </t>
  </si>
  <si>
    <t>LR CON TI WN</t>
  </si>
  <si>
    <t>FB FF</t>
  </si>
  <si>
    <t>22165424_ITECH</t>
  </si>
  <si>
    <t>Primrose And Glendon Way</t>
  </si>
  <si>
    <t>North of the 10 Fwy South of Valley East of Freemont West of Atlantic</t>
  </si>
  <si>
    <t>91803-2915</t>
  </si>
  <si>
    <t>19581_ITECH</t>
  </si>
  <si>
    <t>Reena Pagani</t>
  </si>
  <si>
    <t>626-202-5254</t>
  </si>
  <si>
    <t>DBooth@prula.com</t>
  </si>
  <si>
    <t>626-324-9448</t>
  </si>
  <si>
    <t xml:space="preserve">Agents Please call listing office to register your viewing This a standard sale. OPEN HOUSE THIS SATURDAY AND SUNDAY 6/16-6/17 FROM 1-4 PM </t>
  </si>
  <si>
    <t>Beautiful Tudor style home in prestigious Alhambra area. Drive up to this gem on a tree lined street giving it tons of curb appeal Walk through into tiled entry way. Directly to the left is the spacious and bright living room. You will find original hardwood floors thought this home. Walk up to the formal dining room complete with arched walls accented with wrought iron handrails. Large kitchen has newer appliances including dish washer electric counter top burner and dual wall oven. Laundry area tucked away behind separating wall in kitchen. Moving to the hall way you will find an alcove wall adding a touch of esthetic. There is a large den at the back of the home that can easily be converted to a 4th bedroom. Just add closet space there is already a .75 bathroom. Or it can be utilized as a family room whatever suits your needs Sliding glass doors lead to the enclosed yard complete with orange tree. 2 car garage is at the end of the drive way and independant of the home.</t>
  </si>
  <si>
    <t>1716 Edgewood Drive</t>
  </si>
  <si>
    <t>BW CE GL ST WD</t>
  </si>
  <si>
    <t>BL BR CF PA</t>
  </si>
  <si>
    <t>22165434_ITECH</t>
  </si>
  <si>
    <t xml:space="preserve">Cazador Street And Panamint D </t>
  </si>
  <si>
    <t xml:space="preserve">pls note it's cazador STREET not drive nor court </t>
  </si>
  <si>
    <t>Panamint</t>
  </si>
  <si>
    <t>90065-3429</t>
  </si>
  <si>
    <t>shirley.dow@dilbeck.com</t>
  </si>
  <si>
    <t>16352_ITECH</t>
  </si>
  <si>
    <t>213-820-0135</t>
  </si>
  <si>
    <t>Shirley Dow</t>
  </si>
  <si>
    <t>626-403-5247</t>
  </si>
  <si>
    <t>see open house &amp; caravan dates shown by appointment thereafter. no offer s to be considered until AFTER 6/24 open house. buyer to cooperate w/seller in 1031 exchange at no cost to buyer. buyer satisfies self as to SF any/all tests surveys. owner is R</t>
  </si>
  <si>
    <t>VC CV VN PA TTV</t>
  </si>
  <si>
    <t>half-acre lot on cul-de-sac street offers the grace of private ruralness sweeping VUs to mt. washington&amp;DWTN city lights. channel your inner nirvana because up here you're above the din of city&amp;traffic. tune in instead to birdcalls wildlife hike canyon roads&amp;trails. two miles from DWTN yet you'd swear you were in the countryside. maybe you like a bit of flat yard there're several here but reserve one for the grill because this is an entertainer's paradise. find urban shelter in this rambling midcentury ranch one-story.open floor plan.easy flow.bright spacious rooms.tile floors thru/out.LR bay window&amp;seat.newer french doors.C/A/C&amp;heat.recessed lights.skylights.updated electrical.washer&amp;dryer hookups.newer roof.water heater.bonus room.huge family room.attached oversize 2-car garage. want to start a vineyard or get off the grid consider the southerly lot exposure&amp;expansive roof. pls do not disturb occupants nor walk onto property. EZ access to fwys.studios.DWTN.NELA communities.</t>
  </si>
  <si>
    <t>2000 Panamint Drive</t>
  </si>
  <si>
    <t>CW TL SUR FC</t>
  </si>
  <si>
    <t>FD UF LR AX</t>
  </si>
  <si>
    <t>565H7</t>
  </si>
  <si>
    <t>22165438_ITECH</t>
  </si>
  <si>
    <t>Avoca</t>
  </si>
  <si>
    <t>91105-3405</t>
  </si>
  <si>
    <t>Price change due to clerical error. Appointment only. 2 keys in lockbox one for side door to kitchen main house the other for back door in courtyard to in-law unit.</t>
  </si>
  <si>
    <t>This charming Mediterranean style home sits in the prestigious Grace Hill neighborhood surrounded by a beautifully landscaped yard. The 1323 sf main residence with 3bd/2ba has hardwood floors large rounded picture window crown and base molding and gas fireplace with elegant mantle. The updated kitchen beautifully combines the charm of the 40s style linoleum tile floor with the more contemporary wood cabinetry and countertops. There is also an attached yet private 1bd/1ba 762 sf in-law quarters. Its living room has surround sound wiring and French doors opening to a wood deck. It also features a delightful kitchen with Bosch dishwasher cozy dining room laundry room full bath and hardwood floors throughout. Both the main residence and guest home have central air/forced air heating systems installed 2006. Recent upgrades include exterior and interior painting outdoor lighting and wood shutters. Huge unfinished basement for storage or work space.</t>
  </si>
  <si>
    <t xml:space="preserve">1146 Avoca </t>
  </si>
  <si>
    <t>22165440_ITECH</t>
  </si>
  <si>
    <t>91103-2317</t>
  </si>
  <si>
    <t>Please call Jeremy for showing instructions. Property is in need of repair. Please do not go on front deck. The master bedroom is currently being used as a game room. Property is a short sale and subject to lender approval. Any reduction in commissio</t>
  </si>
  <si>
    <t>Situated on a wonderful tree lined street in the Linda Vista area of Pasadena 1295 Wellington is a beautifully designed Mid-Century home. Featuring walls of glass and access to exterior patios and courtyard spaces from each level Wellington is truly a special home. The open floor plan includes three bedrooms three bathrooms a living room family room and kitchen on the main floors and a separate guest quarters/fourth bedroom on the lower floor with a 3/4 bathroom and kitchenette. Additional features include a laundry room copper plumbing and beautiful views of the surrounding area.</t>
  </si>
  <si>
    <t xml:space="preserve">1295 Wellington </t>
  </si>
  <si>
    <t>FD DN FR LR</t>
  </si>
  <si>
    <t>22165441_ITECH</t>
  </si>
  <si>
    <t>La Crescenta Avenue</t>
  </si>
  <si>
    <t>From Foothill Blvd South on La Crescenta Avenue right West on Hermosa Ave. House on left side.</t>
  </si>
  <si>
    <t>91214-3907</t>
  </si>
  <si>
    <t>pattibabs@sbcglobal.net</t>
  </si>
  <si>
    <t>818-957-8651</t>
  </si>
  <si>
    <t>15976_ITECH</t>
  </si>
  <si>
    <t>Patti Maloof</t>
  </si>
  <si>
    <t>Easy to show but please call listing agent first to arrange time. 818-606-3269 E-mail all offers to pattibabs@sbcglobal.net or fax to 818-583-1150. Thank you.</t>
  </si>
  <si>
    <t xml:space="preserve">Charming storybook traditional home ready to welcome a new buyer 2 bedroom 2 bath spacious living room den opens to kitchen 2 fireplaces. Dual paned windows throughout fresh paint immaculant yard. Large screened sunporch perfect for entertaining buyer to verify permits. Hardwood floors under carpet. Don't miss this special home </t>
  </si>
  <si>
    <t xml:space="preserve">2922 Hermosa </t>
  </si>
  <si>
    <t>FEN SP</t>
  </si>
  <si>
    <t>KP GR MB TR CR</t>
  </si>
  <si>
    <t>565C1</t>
  </si>
  <si>
    <t>22165444_ITECH</t>
  </si>
  <si>
    <t>Hollyburne Ct.</t>
  </si>
  <si>
    <t>Fallenleaf</t>
  </si>
  <si>
    <t>91206-4804</t>
  </si>
  <si>
    <t>Showings will start Sunday June 17 2-5 open house there after by appointment only please call Aida at 626-523-3453. Offers will be reviewed Sunday June 24th.</t>
  </si>
  <si>
    <t>Gorgeous Contemporary style home in the prestigious Fair Oaks Development. This property is very close to the Linda Vista and Rose Bowl area of Pasadena. Peaceful serene setting sets the stage for this comfortable home with a magnificent entry a step down cozy living room. A step down formal dining room with an access to the kitchen. The entry living and dining room floors are marble. State of the art recently remodeled kitchen offers granite counter tops and a gorgeous island. The kitchen opens to the warm family room with a fireplace and sliding doors to the patio and back yard. Family room floors are also granite. There is a bedroom with hardwood floors downstairs along with 3/4 remodeled bath laundry room and access to the attached garage. The massive marble staircase with wrought iron railings leads to the 3 bedrooms upstairs. The master bath is remodeled with granite flooring and fine fixtures. The ample back yard offers a patio fenced spa and views of the canyon</t>
  </si>
  <si>
    <t>3505 Fallenleaf Place</t>
  </si>
  <si>
    <t>22165445_ITECH</t>
  </si>
  <si>
    <t>Midwickhill</t>
  </si>
  <si>
    <t>Roark</t>
  </si>
  <si>
    <t>91803-4535</t>
  </si>
  <si>
    <t>billy@neighborhoodhometour.com</t>
  </si>
  <si>
    <t>800-505-8795</t>
  </si>
  <si>
    <t>P785042_ITECH</t>
  </si>
  <si>
    <t>626-552-2500</t>
  </si>
  <si>
    <t>Billy Lam</t>
  </si>
  <si>
    <t>190001812_ITECH</t>
  </si>
  <si>
    <t>Neighborhood Home Tour</t>
  </si>
  <si>
    <t>For questions please call or text me at 626.552.2500. Please email offer to Billy@NeighborhoodHomeTour.com.</t>
  </si>
  <si>
    <t>This home is located on a cul-de-sac in a desirable Midwickhill neighborhood. The home was recently repainted throughout with refinished hardwood floor new furnace and plumbing with electrical upgrades throughout. Windows in living room dining room and one of the bedroom offers landscape view. Spacious grounds in front and to the side of the home. Conveniently located walking distance to shopping restaurants public transportation and freeway access.</t>
  </si>
  <si>
    <t>2329 Roark Drive</t>
  </si>
  <si>
    <t>Owners</t>
  </si>
  <si>
    <t>22165449_ITECH</t>
  </si>
  <si>
    <t>N/Merian</t>
  </si>
  <si>
    <t>Figueroa to Merdian. Go West on Meridian to North Avenue 56 turn north.</t>
  </si>
  <si>
    <t>Avenue 56</t>
  </si>
  <si>
    <t>90042-1119</t>
  </si>
  <si>
    <t>The house was completely rebuilt from ground up excluding one wall just in 2012. All new systems with copper plumbing electrical CA/FA heat wired security and speaker system. Washer and Dryer hookups in garage. Also a little potting shed in rear yar</t>
  </si>
  <si>
    <t>Everything is NEW Wonderfully rebuilt home featuring 2bedrooms and 2baths family room dining area and an updated kitchen including new appliances. Dark hardwood floors and off white walls create a contempory amibance which is accented with whimiscal light fixtures. The master suite includes a private bath with Kohler fixtures and walk-in shower with corner seating. New plumbing electrical Central-air and heat wired security and wired speakers including speakers in the over-sized 2-car garage. The new patio has been designed with seating for 15 people.</t>
  </si>
  <si>
    <t xml:space="preserve">1708 N Avenue 56 </t>
  </si>
  <si>
    <t>DW RF MO SV</t>
  </si>
  <si>
    <t>22165450_ITECH</t>
  </si>
  <si>
    <t>La Granada Way</t>
  </si>
  <si>
    <t>91011-2904</t>
  </si>
  <si>
    <t>No showing until Caravan Tuesday 6/19.</t>
  </si>
  <si>
    <t>Unique style home situated on a cul-de-sac. Features include 3 bedrooms 2 bathrooms dining area and living room. The kitchen has new cabinet fronts roll out cabinet shelves and attractive tile countertops. The master bedroom has an office/sitting area which opens to the side patio. The yard is professionally designed with native California plants. There is a separate multilevel playhouse and a bonus room. Located in La Canada's award-winning schools. The bonus room above the garage is 277 sq.ft which is included in the square footage it may or may not be permitted .</t>
  </si>
  <si>
    <t>1910 Glenhaven Drive</t>
  </si>
  <si>
    <t>H6 TZ</t>
  </si>
  <si>
    <t>734J3</t>
  </si>
  <si>
    <t>22165453_ITECH</t>
  </si>
  <si>
    <t>90220-2308</t>
  </si>
  <si>
    <t>REGULAR SALE NOT AN REO. Sale is 'AS-IS' with no warranties express or implied. All offers must include a direct lender prequal &amp; copy of EMD proof of funds. Prior to Acceptance Buyer will be asked to Cross Qualify with lender from approved list. Escro</t>
  </si>
  <si>
    <t>Your buyers will instantly fall in love with this remodeled home in Compton. Home consists of 2 bedrooms 1 bathroom living room dining area. Electrical was completely rewired with a NEW 100 AMP panel. The roof was completely redone. Property also has an extra large basement for storage. As you walk into the home you will see the living room with hard floors that run through the hallway. The kitchen has been remodeled with freshly painted cabinets beautiful countertops sink faucet and ceramic tile floors. This home has it all new interior and exterior paint and fixtures installed throughout. Fenced lot with two seperate driveway each with its own gate provide tons of space for off street parking. Home has an unpermitted garage conversion done by a previous owner. Seller has received notice from city of Compton that the unit is not legal . Run don't walk this property will not last long.</t>
  </si>
  <si>
    <t>135 E Elm Street</t>
  </si>
  <si>
    <t>RG YB LZ X44</t>
  </si>
  <si>
    <t>SF SH SB SA</t>
  </si>
  <si>
    <t>22165456_ITECH</t>
  </si>
  <si>
    <t>Hellman</t>
  </si>
  <si>
    <t>West from Fremont on Hellman to Westboro. Second house from corner.</t>
  </si>
  <si>
    <t>Westboro</t>
  </si>
  <si>
    <t>91803-3720</t>
  </si>
  <si>
    <t>ALR1YY</t>
  </si>
  <si>
    <t>P785844_ITECH</t>
  </si>
  <si>
    <t>Wayne Rog</t>
  </si>
  <si>
    <t>john.meis@dilbeck.com</t>
  </si>
  <si>
    <t>P53997_ITECH</t>
  </si>
  <si>
    <t>John Meis</t>
  </si>
  <si>
    <t>NO SHOWNINGS UNTIL 6/21/12. Shown by appointment-afternoons or evenings only. Call listing office to show. Seller will choose all services. Seller actively looking for a new home.Close concurrently with new purchase. Submit offers by email john.meis@di</t>
  </si>
  <si>
    <t>This home is adorable and a perfect starter home. No TLC needed. Just move in. Outside recently painted. Hardwood flooring throughout. New kitchen range. Newer dual pane windows. Large living room boasts an attractive brick fireplace. Formal dining room is bright and cheerful. Rear bedroom is large with a walk-in closet. Laundry room off kitchen. Most homes in the neighborhood are owner occupied. Only 10 minutes to downtown LA by bus or freeway. Seller is relocating in LA county. Escrow to close concurrently with seller's purchase of new home.</t>
  </si>
  <si>
    <t xml:space="preserve">2107 S Westboro </t>
  </si>
  <si>
    <t>CB RG YB FN YF LZ SW</t>
  </si>
  <si>
    <t>DW A2 GC FSG OG SC</t>
  </si>
  <si>
    <t>OX B14 OW SL B08 IB</t>
  </si>
  <si>
    <t>MA FB M01 MG MS WK</t>
  </si>
  <si>
    <t>533J7</t>
  </si>
  <si>
    <t>22165459_ITECH</t>
  </si>
  <si>
    <t>N. Of Kenneth</t>
  </si>
  <si>
    <t>Elmwood is 2 blocks West of Alameda. Starting at Glenoaks and Alameda go West to Elmwood which is 2 blocks go North right turn all the way up to the subject property on the right side above Kenneth the 3rd house on the right.</t>
  </si>
  <si>
    <t>91501-1530</t>
  </si>
  <si>
    <t>vic@vicavakian.com</t>
  </si>
  <si>
    <t>866-251-3851</t>
  </si>
  <si>
    <t>16069_ITECH</t>
  </si>
  <si>
    <t>818-590-8949</t>
  </si>
  <si>
    <t>Avak Avakian</t>
  </si>
  <si>
    <t>190001139_ITECH</t>
  </si>
  <si>
    <t>Verdugo Properties Inc.</t>
  </si>
  <si>
    <t>Please read all details before calling the listing agent.The current investor/owner purchased the property at a trustee auction and will only respond to reasonable offers  prefers all cash or cash to a new loan transactions .Please contact Salpi Avakia</t>
  </si>
  <si>
    <t>DR CD GT GA 1L</t>
  </si>
  <si>
    <t>D63 D64 D19</t>
  </si>
  <si>
    <t>Standard regular sale this remodeled/newly constructed house was completed in 2008 with plans &amp; permits available for your review. Please visit the interior and admire the high quality of construction with many fine details and enjoy the spacious open floor plan.This property is located in a very nice area of Burbank North of Kenneth surrounded with many new large homes built approx. around the same time.The main house offers 3 bedrooms plus 2.5 bathrooms  with a formal living room formal dining area family room and breath taking large kitchen with a breakfast area all custom built to the owner's high quality taste and demands.The 2 car garage may satisfy many uses garage recreation room or a suite  it includes a walk in closet and a permitted 3/4 bathroom .Approved stamped building plans and copies of all permits are available.</t>
  </si>
  <si>
    <t xml:space="preserve">818 E Elmwood </t>
  </si>
  <si>
    <t>RF OG</t>
  </si>
  <si>
    <t>569D7</t>
  </si>
  <si>
    <t>22165462_ITECH</t>
  </si>
  <si>
    <t>Grand Ave / Baseline</t>
  </si>
  <si>
    <t>Buyers to prequal with MaLena Tharachai with Chase 626 589-3210. Please e-mail offers along with prequal credit report copy of deposit and proof of funds to michael@geoffreyandlee.com. Open House cancelled 6/20/2012.</t>
  </si>
  <si>
    <t>Dazzlingly remodeled home custom designed by Dossier Capital in peaceful and serene Glendora 3 Bedrooms plus bonus room Enjoy cooking in your newly upgraded kitchen complete with contemporary espresso cabinets sparkling white quartz countertops and sleek stainless steel appliances. The open floor plan creates the perfect ambience for entertaining guests in the luxurious dining and living areas with gorgeous details like lustrous new wood laminate flooring. A sliding glass door opens to a lattice-covered patio and freshly landscaped backyard with a gorgeous glistening pool perfect for summer barbecues and relaxing weekends. Retreat to your spacious master bedroom featuring an ensuite bath complete with fresh tiling and new cabinets throughout. This four bedroom/two bath Glendora stunner includes a gated driveway for privacy and so much more Don't miss out on this one-of-a-kind property This home is FHA ready.</t>
  </si>
  <si>
    <t xml:space="preserve">932 Forestdale </t>
  </si>
  <si>
    <t>22165463_ITECH</t>
  </si>
  <si>
    <t>Colman St</t>
  </si>
  <si>
    <t>Head North from E Woodbury Rd on El Molino Ave property will be on the North/West side of the Colman St/El Molino Ave intersection</t>
  </si>
  <si>
    <t>91001-3049</t>
  </si>
  <si>
    <t>Mid-century house in Altadena move in condition with a nice fenced back yard corner lot. Title shows 3 bedrooms and 1 bath but two of the smaller bedrooms were converted into a single large bedroom seller has no knowledge of whether is was permited but its a very quality job and could be converted back if the buyer chose to do so at a later date. House shows well fresh paint new carpet new roof. House has wood flooring updated kitchen a fireplace in the living room and a 2-car garage that could have direct access into the house if a door were installed from the living room into it. There is plenty of space in the terraced and fenced back yard for outdoor purposes. There is a long driveway to park additional vehicles off the street. The lot square footage per assessor is larger than it looks because part of the lot seems to be an easement which is Colman Street buyer to verify for themselves but there is still plenty of private use lot at least 6 000 minimum is estimated.</t>
  </si>
  <si>
    <t xml:space="preserve">2231 El Molino </t>
  </si>
  <si>
    <t>BBQ EL SU</t>
  </si>
  <si>
    <t>PC CS DK PO</t>
  </si>
  <si>
    <t>CV DW A2 RF WA GB GC K8 RA</t>
  </si>
  <si>
    <t>LR ME CR FP RH TW GB</t>
  </si>
  <si>
    <t>KP CR PAV TR</t>
  </si>
  <si>
    <t>CC COF NQ HC A1 RL CT Z24 SD HQ</t>
  </si>
  <si>
    <t>DP W05 SK SG TI</t>
  </si>
  <si>
    <t>MA FB M01 DA MS M09 WK</t>
  </si>
  <si>
    <t>BB DE KC EK ISL</t>
  </si>
  <si>
    <t>AK G11 G12 DN FY LR</t>
  </si>
  <si>
    <t>EK KI K02 GK IL K07 PT K08</t>
  </si>
  <si>
    <t>972D6</t>
  </si>
  <si>
    <t>22165465_ITECH</t>
  </si>
  <si>
    <t>Calle Real</t>
  </si>
  <si>
    <t>Camino Real to Via Manzana</t>
  </si>
  <si>
    <t>Via Manzana</t>
  </si>
  <si>
    <t>92673-2632</t>
  </si>
  <si>
    <t>eddie.kanouse@camoves.com</t>
  </si>
  <si>
    <t>P3195_ITECH</t>
  </si>
  <si>
    <t>Eddie Kanouse</t>
  </si>
  <si>
    <t>Sq feet calculations by REST taken from prior sellers plans buyer to verify &amp; measure for themselves.Glass Fpl Master has Wic Skilites Prearo light fixture.Steps from bedrm water fall to in ground swim spa 2nd Spa Jetted colored lights newer pool equipm</t>
  </si>
  <si>
    <t>SO DG CD GA SS OR</t>
  </si>
  <si>
    <t>IV CL HV OV WW</t>
  </si>
  <si>
    <t>D06 D59</t>
  </si>
  <si>
    <t>Commanding Unobstructed Breathtaking Ocean White Water &amp; Costal Views abound.Catalina San Clemente Island views.Dana Point Harbor Nixon Point San Clemente pier can seen.Single level Spanish Red tile roof Front Courtyard paver tile entry.Dramatic 3 thick Entry Door opens to large foyer &amp; Hallway Archways custom wrought Iron enclosed Indoor central courtyard opens to stars.Elegant public rms Living Rm boast soaring 14' ceilings Raised Hearth Fpl 18 Travertine tile transitions to Blue Azul Glass Bead Ocean Water design Fabulous low-E WALL OF GLASS door system aprox 25 ft long truly brings in the outdoor world.Prised Kitchen Orientation 2nd to none Owns views to the Pacific Skilites over sink large operable windows pass through to courtyard Butcher block Island 5 burner down draft top Brkfstbar 2 separate builtin ovens sep under counter fridge Concrete tops 4x12ft work area w/ Veggie sink pantry adjacent outdoor commercial quality BBQ Decorative tones.Master Br.Vaulted ceilings Walls of</t>
  </si>
  <si>
    <t xml:space="preserve">4001 Via Manzana </t>
  </si>
  <si>
    <t>22165468_ITECH</t>
  </si>
  <si>
    <t>91107-4508</t>
  </si>
  <si>
    <t>carla.jamison@dilbeck.com</t>
  </si>
  <si>
    <t>P1042_ITECH</t>
  </si>
  <si>
    <t>Carla Jamison</t>
  </si>
  <si>
    <t>541-7315</t>
  </si>
  <si>
    <t>Please call me with any questions. Bring all offers 818 636-1799</t>
  </si>
  <si>
    <t>Standard Sale This charming home in East Pasadena has 3 bedrooms a nice size kitchen and a nicely landscaped front yard.</t>
  </si>
  <si>
    <t xml:space="preserve">169 S Lotus </t>
  </si>
  <si>
    <t>IM DW A2 RF GSB MO K3</t>
  </si>
  <si>
    <t>LR MB MR GB WN</t>
  </si>
  <si>
    <t>RB B1 CC CRA COF CW HC IC RL STO WT FC</t>
  </si>
  <si>
    <t>SG COD SE AS</t>
  </si>
  <si>
    <t>M2 DA WK</t>
  </si>
  <si>
    <t>KI K01 IL</t>
  </si>
  <si>
    <t>22165476_ITECH</t>
  </si>
  <si>
    <t>W Of Orange Grove S Of Holly</t>
  </si>
  <si>
    <t>From 134W freeway exit Orange Grove. Go straight across to Holly. L on Arroyo Dr. R on Arroyo Blvd. Complex is on right - Altos Arroyo. From 134E freeway exit Orange Grove. Left go across the freeway. R on Holly to Arroyo. Repeat above.</t>
  </si>
  <si>
    <t>91105-1257</t>
  </si>
  <si>
    <t>Altos Arroyo</t>
  </si>
  <si>
    <t>Easy to show. Some notice please. Owner mostly home. Lockbox available. Must have appointment. Floorplan sketch is online. Private elevator services all three floors. Website is www.66arroyo.com.</t>
  </si>
  <si>
    <t>GT SO GA GP P21 SS</t>
  </si>
  <si>
    <t>CV TTV</t>
  </si>
  <si>
    <t>CA GC ZQ KY A8</t>
  </si>
  <si>
    <t xml:space="preserve">Nestled in a small European-style gated community on the Arroyo banks close to many Pasadena landmarks this sophisticated townhouse is well-located in the Altos Arroyo complex of 15 homes. Private &amp; tranquil this well-maintained tri-level home serviced by its own private elevator features spacious bright rooms with lovely vistas of the historic Colorado Bridge &amp; tree tops. On the top level is a charming LR &amp; elegant DR with high ceilings wood floors marble fireplace wet bar &amp; French doors to a private patio garden with gated access to Holly Street. A large eat-in kitchen with center island &amp; breakfast area a cozy den or third bedroom three-quarters bath &amp; laundry room complete this floor. The middle level houses two large master bedroom suites one with a fireplace &amp; walk in closet and a 300sf bonus storage room. The driveway level features direct access to two private garages &amp; more storage. Convenient to Old Town Rose Bowl &amp; easy freeway access this is home sweet home </t>
  </si>
  <si>
    <t>66 N Arroyo Boulevard</t>
  </si>
  <si>
    <t>COD AS SG</t>
  </si>
  <si>
    <t>22165481_ITECH</t>
  </si>
  <si>
    <t>North Of 210FWY</t>
  </si>
  <si>
    <t>East of Lake North of 210fwy South of Villa.</t>
  </si>
  <si>
    <t>91106-4904</t>
  </si>
  <si>
    <t>Showings begin on Thursday June 21st 2012. There is a special assessment for a new roof south building has been re roofed of 70.00 a month owner may be willing to pay off remaining balance.</t>
  </si>
  <si>
    <t xml:space="preserve">Wonderful townhouse in the heart of Pasadena. Drenched with natural light this multi level end unit has much to offer. As you enter the living room you are greeted by dramatic high ceilings a fireplace and direct access to a two car garage. As you continue your dining room opens over your living room and flows into your kitchen which connects to an outdoor balcony ideal for those evening bbq's and relaxation. The spacious master bedroom is complete with a walk in closet and an outdoor balcony the second bedroom/den has California Closet built in desk and storage an additional closet and direct access to the balcony. Completing this home is fresh paint new carpet new tile flooring in master bath wired for satellite TV stain glass doors two Tiffany style lamps laundry hook ups in garage and a great location with easy access to freeways old town Pasadena Gold line Caltech &amp; PCC. Welcome Home </t>
  </si>
  <si>
    <t xml:space="preserve">393 N Wilson </t>
  </si>
  <si>
    <t>566H3</t>
  </si>
  <si>
    <t>22165482_ITECH</t>
  </si>
  <si>
    <t>Hasting Ranch Dr.</t>
  </si>
  <si>
    <t>Condo complex on the corner of Hasting Ranch Dr. &amp; Cliff Dr. enterance is on Cliff Dr.</t>
  </si>
  <si>
    <t>91107-3028</t>
  </si>
  <si>
    <t xml:space="preserve">Seller reserves all services. Please submit all offers with pre-Approval letter w/FICOs and proof of funds. Thank you in Advance </t>
  </si>
  <si>
    <t>DR OS DC</t>
  </si>
  <si>
    <t>CA ZQ H4 H5 IN A0 A8 UT</t>
  </si>
  <si>
    <t xml:space="preserve">NE Pasadena's Beautiful Lower Hastings Ranch Close to Shopping Centers convenient access to the 210 FWY &amp; Metro. Treelined 2 large Beds 2 Baths Remodeled Condo. The New Remodeled Kitchen opens out to the dining room &amp; Large Livingroom &amp; private patio. HOA fee 477 pays electricity water gas and trash. More photos comming Soon Must See </t>
  </si>
  <si>
    <t>356 Cliff Drive</t>
  </si>
  <si>
    <t>FR ST PCP</t>
  </si>
  <si>
    <t>DW A2 TC FSG</t>
  </si>
  <si>
    <t>CJ CW RL Z24 FC</t>
  </si>
  <si>
    <t>B04 B12 B14 B15 OW B08</t>
  </si>
  <si>
    <t>DN AK AX UF FY LR UR</t>
  </si>
  <si>
    <t>536C6</t>
  </si>
  <si>
    <t>22165485_ITECH</t>
  </si>
  <si>
    <t>No. Of Mendocino</t>
  </si>
  <si>
    <t>North of Mendocino St. West of Allen Avenue South of Altadena Drive East of Holliston.</t>
  </si>
  <si>
    <t>91001-2724</t>
  </si>
  <si>
    <t>EZ to show CLA. Agents Please note that sale is subject-to seller finding home of choice and closing escrow concurrently.</t>
  </si>
  <si>
    <t xml:space="preserve">High pitched roof charming English Cottage nestled in a wonderful NE Altadena area. A brick walkway leads to this impeccable maintained and remodeled home. Quality features include hardwood flrs original steel casement windows wood beams moldings and original restored hardware t/o. Formal Entry lrg LR with fireplace wood beams and french doors that lead to an intimate brick patio area with fountain. Formal dining room remodeled kit w/hand stained cabinets granite counters w/tiled backsplash stone flooring and stainless steel appliances. Breakfast area. Both baths have been remodeled with stone flooring granite counters and wood cabinets. In additional to the 3 bedrooms there is an office or den. Beautiful manicured gardens w/flowering trees shrubs and intimate patio/garden areas. Huge expandable attic. Gated driveway. Truly a move-in-condition pride-of-ownership home </t>
  </si>
  <si>
    <t xml:space="preserve">2364 Porter </t>
  </si>
  <si>
    <t>DW DR A2 RF WA MO OG</t>
  </si>
  <si>
    <t>FB M01</t>
  </si>
  <si>
    <t>FD AK FF SY</t>
  </si>
  <si>
    <t>22165491_ITECH</t>
  </si>
  <si>
    <t>Brierhaven</t>
  </si>
  <si>
    <t>91214-1402</t>
  </si>
  <si>
    <t>thomas.atamian@dilbeck.com</t>
  </si>
  <si>
    <t>15487_ITECH</t>
  </si>
  <si>
    <t>818-235-6325</t>
  </si>
  <si>
    <t>Thomas Atamian</t>
  </si>
  <si>
    <t>818-541-7304</t>
  </si>
  <si>
    <t>Offers will be reviewed following Public Open House on Sunday June 24th. UPDATE Currently reviewing offers. Please be patient as Relocation company is involved. Thank you for your interest. Please do NOT go direct any longer.</t>
  </si>
  <si>
    <t xml:space="preserve">Gorgeous Home in Absolutely Pristine Condition. As you turn onto Brierhaven Drive you will notice that it is One of the Nicest Streets in La Crescenta. Enter through Custom Double Doors into the Formal Entry and the Attention to Detail throughout the House Overwhelms you. The Ultra-Versatile Floor Plan Offers Endless Opportunities to Customize the Space for your Lifestyle. Some of the Features include Beautiful Hardwood Floors Recessed Lighting Crown Molding Vaulted Ceilings in Two of the Bedrooms and an Oversized Garage. The Chef's Kitchen has been Tastefully Remodeled with Granite Countertops Custom Cabinetry Shelving on Rollers and Stainless Steel Appliances. There is a Spacious Living Room with a Built-In Study that would make a Great Home Office. There is an Amazing Wood Burning Fireplace in the Great Room that Opens up to the Private Backyard which is Perfect for Entertaining and offers an Ample Grassy Area. Do not miss this opportunity to make this your next home </t>
  </si>
  <si>
    <t>2728 Brierhaven Drive</t>
  </si>
  <si>
    <t>DN FY FF G22</t>
  </si>
  <si>
    <t>536B1</t>
  </si>
  <si>
    <t>22165494_ITECH</t>
  </si>
  <si>
    <t>North on Mountain Trail Right on Sturtevant Left on Woodland Right on Alta Circle and Right on Vista Circle.</t>
  </si>
  <si>
    <t>Vacant go direct Combo Lock Box is to the left of the front door. Call our office for combo 626-229-0909. Note the New Supra Lock Box is on the property. You must push up on the Key Container 1st then do they normal process to get the key.</t>
  </si>
  <si>
    <t xml:space="preserve">Built in 1999 this charming 2-story Craftsman home enjoys beautiful views of the canyon and the serenity of its beautiful and peaceful surrounding. The downstairs can be its own standalone living quarters with a living room a lovely bedroom and beautifully redone bathroom. The upstairs offers an open floor plan with lots of windows laminate flooring and French doors opening out to the relaxing balconies leading to magnificent views. Granite countertops finish the white cabinets kitchen and both upstairs bathrooms were tastefully updated. Charming private backyard and beautiful plantings around the property. 2 car tandem garage and additional parking on the beautiful paved driveway make this home a rare find up in the canyons of Sierra Madre </t>
  </si>
  <si>
    <t>35 Vista Circle Drive</t>
  </si>
  <si>
    <t>672H1</t>
  </si>
  <si>
    <t>22165495_ITECH</t>
  </si>
  <si>
    <t>SOUTH ON CULVER BLVD. EAST OF OVERLAND  NORTH OF JEFFERSON.</t>
  </si>
  <si>
    <t>90232-2879</t>
  </si>
  <si>
    <t>PLEASE CALL SVETLANA MOORE 818 324-0011 TO SHOW UNIT - BROKER'S OPEN WILL BE ON JUNE 26 2012. OWNER HAS FOUND ANOTHER PROPERTY TO PURCHASE.THIS IS A STANDARD SALE.</t>
  </si>
  <si>
    <t>WOW GORGEOUS &amp; LARGE 2 BEDROOM TOWNHOME IN THE HEART OF CULVER CITY STEPS TO SONY STUDIOS - TRI-LEVEL TOWNHOME MEASURING 1788 SQ.FT IN A SMALLER COMPLEX OF ONLY 4 TOWNHOMES - THIS BEAUTIFUL TOWNHOME HAS A SUNKEN EXTRA LARGE LIVING ROOM WITH HIGH VAULTED CEILINGS AND FIREPLACE. THERE IS A BALCONY OF THE DINING AREA -THERE IS ALSO A SECLUDED PRIVATE DECK WITH A PANORAMIC VIEW ON THE 3RD LEVEL - 2 CAR GARAGE WITH A BONUS ROOM FOR EXTRA STORAGE- THE LARGE MASTER BEDROOM WITH A MASTER BATH - 2ND BEDROOM ALSO HAS VAULTED CEILINGS -LOW MONTHLY HOA 250 - NEAR ALL OF THE SHOPS THEATERS AND RESTAURANTS. THIS A MUST SEE</t>
  </si>
  <si>
    <t xml:space="preserve">4150 Duquesne </t>
  </si>
  <si>
    <t>22165496_ITECH</t>
  </si>
  <si>
    <t>Turn on Olive off of Angeles Crest - Hill is cross street.</t>
  </si>
  <si>
    <t>91011-2344</t>
  </si>
  <si>
    <t xml:space="preserve">Showings begin at Broker's Caravan on Tuesday 6/19 at 10 am. All showings through appointment - call or text Anne - 626.252.5711. Guest house is 830 square feet 225 of which is permitted. </t>
  </si>
  <si>
    <t>Don't miss seeing this fabulous Tudor on a huge flat lot Filled with charm &amp; romance galore this home offers much. Stunning Mahogany foyer is welcoming and opens to a large formal Living Room w/ beams hardwood floors built ins &amp; a sweet bay window. Generously sized formal Dining Room has hardwood floors &amp; is located off of breakfast room &amp; kitchen which has new stainless steel appliances. A light drenched sunroom has French doors to rose garden.Paneled family room is cozy &amp; features an English pub along w/ a fireplace w/ copper hood. Romantic Master suite has fireplace &amp; hardwood floors. Three full suites upstairs. Most baths redone. New carpet. New paint. Guest/pool house 830 sq ft features full kitchen bedroom entertaining space bath &amp; wonderful cheerful office upstairs Copper plumbing 3 car garage huge pool &amp; spa private patios connected to sewer award winning La Canada school district all add up to complete this perfect picture Buyer to assume sewer bond.</t>
  </si>
  <si>
    <t>1101 Olive Lane</t>
  </si>
  <si>
    <t>535C2</t>
  </si>
  <si>
    <t>22165498_ITECH</t>
  </si>
  <si>
    <t>Springhaven St.</t>
  </si>
  <si>
    <t>91011-2401</t>
  </si>
  <si>
    <t>Title shown 2bedrooms but this house has 3bedrooms 1den.Buyer varify all information.Sold as is condition.Any question please call ERIN at 213-321-3565.</t>
  </si>
  <si>
    <t>An alluring and quaint home located on the cul-de-sac of Commonwealth Avenue.Three bedroom plus den It could also be used as a 4th bedroom .As you approach the front you will see a concrete path surrounded by lush green landscaping that leads you to the front door.Take a step in and you will be greeted by marble tiles on the floor of the entrance.To your left is an all natural hardwood floor living room with a warm fireplace and sliding doors that leads you to an exquisite private pool.To your right is a kitchen providing a granite countertop.Hanging behind the kitchen in the dining area is a beautiful chandelier.Continue on and you will come across a private bar next to a comfortable lounge area which is also accessible from the pool.Further along is the entrance to an attached 2 car garage that has been transformed into a gym with hardwood floors.As you allow yourself onto the pool area you will come across yet another door leading you to the back lot of the wonderful house.</t>
  </si>
  <si>
    <t xml:space="preserve">5077 Commonwealth </t>
  </si>
  <si>
    <t>597F1</t>
  </si>
  <si>
    <t>22165504_ITECH</t>
  </si>
  <si>
    <t>E Longden Ave &amp; Doolittle Ave</t>
  </si>
  <si>
    <t>E Live Oak Ave to Foss Ave go north Right on Sandra Ave Left on Doolittle</t>
  </si>
  <si>
    <t>91006-5416</t>
  </si>
  <si>
    <t>Showings by appointment only.</t>
  </si>
  <si>
    <t>Cute traditional home located in quiet neighborhood of Arcadia with Monrovia schools. Property features 3 bedrooms 1 bath family room large enclosed patio w/ fire place not in square footage  central air. Enjoy time outside in the back yard with a deck hot tub and tree house. Easy access to shopping and freeways.</t>
  </si>
  <si>
    <t xml:space="preserve">2873 Doolittle </t>
  </si>
  <si>
    <t>SJ X44 SW X48</t>
  </si>
  <si>
    <t>FD WK FY LR</t>
  </si>
  <si>
    <t>595J1</t>
  </si>
  <si>
    <t>22165505_ITECH</t>
  </si>
  <si>
    <t xml:space="preserve">Montrose Avenue And North Of </t>
  </si>
  <si>
    <t>Property is located NORTH of Mission on Garfield and adjacent to San Marino.</t>
  </si>
  <si>
    <t>91030-2808</t>
  </si>
  <si>
    <t>P299_ITECH</t>
  </si>
  <si>
    <t>Matty Hurtado</t>
  </si>
  <si>
    <t>Broker caravan on June 28 from 10 00-2 00. Public Open House Saturday and Sunday from 2-4pm.Please note this is a double lot the total sq. ft for this property is 12 567 sq.ft. Both parcel numbers are 5318-007-033 and 5318-007-037 and will be sold togethe</t>
  </si>
  <si>
    <t>DR CD GT GA OP 1L 1G</t>
  </si>
  <si>
    <t>This charming Cottage style home is located in the desirable Marengo neighborhood close to Garfield Park which offers numerous outdoor activities. Filled with natural charm and character it is light and bright throughout. The kitchen is coveniently located near the formal dining room which is perfect for entertaining. This darling one level home also features a flowing floor plan along with loads of storage. The expansive backyard has potential galore for a dream makeover along with room for a sparkling pool In addition to the three car garage are storage sheds. This prestigious area combined with the lovely features of this home make for a winning combination. This is a double lot and the total sq.ft is over 12 000.</t>
  </si>
  <si>
    <t xml:space="preserve">805 Garfield </t>
  </si>
  <si>
    <t>22165506_ITECH</t>
  </si>
  <si>
    <t>91011-4022</t>
  </si>
  <si>
    <t>Call or text Anne for showings - 626.252.5711</t>
  </si>
  <si>
    <t xml:space="preserve">Behind gates in Flintridge is this Country French estate. Draped in lush Ivy this stone faced home is zoned for horse property w/ spectacular landscaping.A woodsy setting huge lot w/ a year round stream trickling thru-meandering paths mature oak trees-privacy galore Large rooms elegant w/ loads of light &amp; flowing floor plan French doors thruout.The library of your dreams 2 family rooms full bar w/ wine fridge a home office remodeled chef's kitchen 6 fireplaces &amp; 2 laundry rooms. A gorgeous pool spa and waterfall are set on a huge deck. Lovely stone patios make for numerous al fresco dining opportunities. This home boasts new paint hardwood flooring &amp; new carpet. The spacious kitchen has a new Wolfe range &amp; oven new light fixtures &amp; stunning quartzite countertops. A remodeled master bath w/a stand alone spa tub carrera counters &amp; steam shower.Brand new state of the art monitored septic/water purifying system A 3 car garage &amp; award winning La Canada school district </t>
  </si>
  <si>
    <t>3870 Chevy Chase Drive</t>
  </si>
  <si>
    <t>GW SK W09 W10</t>
  </si>
  <si>
    <t>22165508_ITECH</t>
  </si>
  <si>
    <t>Yvette Way</t>
  </si>
  <si>
    <t>90703-1104</t>
  </si>
  <si>
    <t>Kevin@calreinc.com</t>
  </si>
  <si>
    <t>19537_ITECH</t>
  </si>
  <si>
    <t>Jin Hoon Yang</t>
  </si>
  <si>
    <t>213-309-6812</t>
  </si>
  <si>
    <t>309-6812</t>
  </si>
  <si>
    <t>SOLD AS IS SUBJECT TO INTERIOR INSPECTION Do Not Disturb Occupants Mls Entry Only. This Is A Short Pay Listing. All Terms Commission And Price Are Subject To Lender Approval Of Short Pay. Any Reduction In Gross Commission Will Be Split 50/50 Between</t>
  </si>
  <si>
    <t>Two Story Cerritos prime area Fire Place in Living Room French Doors in Family Room and Dining Area Jacuzzi in Master Bedroom Large Family Room with Fireplace 2Car Attached Grage Great School Area DRIVE BY ONLY DO NOT DISTURB OCCUPANT SOLD AS IS SUBJECT TO INTERIOR INSPECTION</t>
  </si>
  <si>
    <t>12856 Cuesta Street</t>
  </si>
  <si>
    <t>FD AX FY LR</t>
  </si>
  <si>
    <t>22165510_ITECH</t>
  </si>
  <si>
    <t>S/Longden</t>
  </si>
  <si>
    <t>South of Longden</t>
  </si>
  <si>
    <t>91775-2222</t>
  </si>
  <si>
    <t>626-617-2468</t>
  </si>
  <si>
    <t>One owner home. Seller reserves services. All offers to be reviewed on Monday July 2nd. Please include pre-approval letter with FICO score 3 deposit and proof of downpayment with all offers to chien_yvonne@hotmail.com Any further questions please</t>
  </si>
  <si>
    <t>Beautifully maintained one owner home is well located adjacent to San Marino. A formal entry opens into an elegant and inviting living room with a fireplace and to the other side is a formal dining with wainscoting. Lots of windows make this home full of natural light. Functional kitchen has a cozy breakfast nook. Spacious utility room with lots of storage spaces and it opens to the backyard. The master bedroom has a full wall of window seats with extra storage and a 3/4 bath. There is an extra large storage basement approx. 296 sq ft with an exterior access. Well landscaped rear yard is perfect for outdoor activities. This is truly the best value with quality in North San Gabriel.</t>
  </si>
  <si>
    <t xml:space="preserve">580 N San Marino </t>
  </si>
  <si>
    <t>LR OT IO</t>
  </si>
  <si>
    <t>22165512_ITECH</t>
  </si>
  <si>
    <t>Just South Of New York Drive</t>
  </si>
  <si>
    <t>91104-1940</t>
  </si>
  <si>
    <t>nikkell4homes@aol.com</t>
  </si>
  <si>
    <t>14019_ITECH</t>
  </si>
  <si>
    <t>626-991-8163</t>
  </si>
  <si>
    <t>Nikkell Lilavois</t>
  </si>
  <si>
    <t>626-685-5247</t>
  </si>
  <si>
    <t>We are in counters with multiple offers at this time so there are presently no showings. Thank you This property is a short sale the sale and selling office compensation is subject to lender approval. Any commission reduction to be split 50/50. Final ac</t>
  </si>
  <si>
    <t xml:space="preserve">Welcome home to this darling traditional with an abundance of character on one of the most desirable of the President Streets in beautiful tree-lined Pasadena A lovely front porch ushers you into the living room with hardwood floors high coved ceilings with large wood beams and a decorative fireplace. A central hallway leads to two generous light-filled bedrooms and a full period bath. The charming kitchen has a lovely arched doorway to a large breakfast knook currently used as an office and a mud room off of the attached garage. The large basement with decorative fireplace and a mural commissioned by the original owner is currently being used as a family room and is accessed off of the formal dining room which has corner built-ins and french doors opening to the expansive rear deck and grounds beyond with plenty of room for a pool garden and future expansion. This is truly California living at its best </t>
  </si>
  <si>
    <t xml:space="preserve">1579 N Harding </t>
  </si>
  <si>
    <t>DW RF ELB EC MO</t>
  </si>
  <si>
    <t>22165513_ITECH</t>
  </si>
  <si>
    <t>Hawthorne &amp; Highridge</t>
  </si>
  <si>
    <t>Heading south on Hawthorne left on Highridge right on Peacock Ridge Road.</t>
  </si>
  <si>
    <t>90275-7131</t>
  </si>
  <si>
    <t>MYMaloney@kw.com</t>
  </si>
  <si>
    <t>13472_ITECH</t>
  </si>
  <si>
    <t>626-483-2265</t>
  </si>
  <si>
    <t>Trust sale motivated sellers. 150 000 remodel in 2008. Buyer to verify all HOA dues permits and any other factors which may effect the property. Please email all offers to mymaloney@kw.com and include pre-approval FICO scores and proof of funds. C</t>
  </si>
  <si>
    <t>CV GT P23 P19</t>
  </si>
  <si>
    <t>BV IV CV CL OV</t>
  </si>
  <si>
    <t>Stunning ocean views from Catalina to Santa Barbara including the L.A. skyline this completely remodeled top floor condo is immaculate and full of architectural detail. The stone entry leads to a spacious living room with vaulted ceilings hardwood floors and stone fireplace all framed with unique archways flanked by powder room kitchen dining area and balcony. Tastefully designed kitchen features stainless appliances granite counter tops new cabinets wine fridge and stone floors. The upper level includes a large loft 3rd bdrm  new bathroom and walk-in storage area discretely opening to the main level rooms. Lower level features two bedrooms each with their own bathroom the master having a large walk-in closet built-in office area and linen closet. Laundry room with storage also downstairs. Nothing in this condo was left untouched in the extensive remodel completed in 2008.</t>
  </si>
  <si>
    <t>5987 Peacock Ridge Road</t>
  </si>
  <si>
    <t>597A1</t>
  </si>
  <si>
    <t>22165520_ITECH</t>
  </si>
  <si>
    <t>Camino Real And Golden West</t>
  </si>
  <si>
    <t>From Duarte Blvd. turn south on Golden West left on Kia Ora Place.</t>
  </si>
  <si>
    <t>Kia Ora</t>
  </si>
  <si>
    <t>91007-7857</t>
  </si>
  <si>
    <t>kylegeorge68@yahoo.com</t>
  </si>
  <si>
    <t>15757_ITECH</t>
  </si>
  <si>
    <t>626-786-5512</t>
  </si>
  <si>
    <t>Kyle George</t>
  </si>
  <si>
    <t>Broker Caravan on 6/20/2012 from 10-1pm. Open House on Saturday 6/23/2012 from 12-4pm. All offers to be submitted with EMD proof of funds proof of fico and pre-approval from a major bank. For questions call Kyle George @ 626-786-5512 or email kylegeorg</t>
  </si>
  <si>
    <t>Wonderful home located in beautiful Arcadia. Turn-key pride-of-ownership original owner. Sparkling hardwood floors throughout. Bring your most discerning buyers as this one is move-in ready. Temple City Schools. Don't miss out this home will sell fast.</t>
  </si>
  <si>
    <t>9837 Kia Ora Place</t>
  </si>
  <si>
    <t>SC YB YF</t>
  </si>
  <si>
    <t>640C6</t>
  </si>
  <si>
    <t>22165525_ITECH</t>
  </si>
  <si>
    <t>Sunset Crossing</t>
  </si>
  <si>
    <t>Decorah</t>
  </si>
  <si>
    <t>91765-1312</t>
  </si>
  <si>
    <t>fionah@jackharriman.com</t>
  </si>
  <si>
    <t>877-323-6779</t>
  </si>
  <si>
    <t>19111_ITECH</t>
  </si>
  <si>
    <t>909-262-6779</t>
  </si>
  <si>
    <t>Fionah Lopez</t>
  </si>
  <si>
    <t>Buyer to perform due diligence and verify permits for approximate 300 sq ft family room addition to home current owners purchased with existing addition . Seller to perform a 1031 exchange at no additional cost to buyer.</t>
  </si>
  <si>
    <t xml:space="preserve">Charming 4 bdrm/2 bath Diamond Bar Home on a Hill For Sale Double-door marble entry spacious &amp; bright layout sunken living room living and family room fireplaces Master bedroom suite w/walk-in closet dressing/vanity area dual sink bathroom &amp; step down tiled shower w/large window copper plumbing double pane windows corian kitchen counters central a/c &amp; heat insulated walls &amp; ceiling for energy efficiency berber carpet new paint extra 300 sq ft family room addition w/wet bar newer roof well manicured front &amp; back yard w/patio sprinkler timer system 2 car attached garage w/washer &amp; dryer hookups excellent location close to freeways schools dining shopping &amp; in the Diamond Point Community with exclusive access to Clubhouse/Swim &amp; Racquet Facility with after-school programs such as aquatics and tennis billiards bbq &amp; playground. Standard sale house has not been on the market in 35 years pride of ownership. Call this home before the market beats you to it today </t>
  </si>
  <si>
    <t>23609 Decorah Road</t>
  </si>
  <si>
    <t>DW A2 RF EF GSB K3</t>
  </si>
  <si>
    <t>DS LC B12 B14 B15</t>
  </si>
  <si>
    <t>MA FB WK</t>
  </si>
  <si>
    <t>G12 DN FY LR</t>
  </si>
  <si>
    <t>EK GK K08</t>
  </si>
  <si>
    <t>22165528_ITECH</t>
  </si>
  <si>
    <t>Ellis Street</t>
  </si>
  <si>
    <t>91105-1767</t>
  </si>
  <si>
    <t>All showings through cynthia or lauren...PARK ON ELLIS STREET ONLY AND ENTER ON ELLIS STREET.</t>
  </si>
  <si>
    <t>OS P23 SS</t>
  </si>
  <si>
    <t>CA PE GC ZQ A0</t>
  </si>
  <si>
    <t>Sophisticated condo...totally remodeded with a fabulous floor plan. Gracious entry high ceilings hardwood floors in entry and all formal areas carpets in bedrooms. Three balconies new recessed lighting throughout. Den with built-in book shelves beautifully remodeled kitchen butlers pantry with wet bar desk/office space in kitchen. Remodeled baths custom shutters great separate storage room...these are a few of the many sought after amenities. Close to Old Town Rose Bowl restaurants shops and transportation.</t>
  </si>
  <si>
    <t>251 S Orange Grove Boulevard</t>
  </si>
  <si>
    <t>BZ CB RG FN LZ X48</t>
  </si>
  <si>
    <t>DW A2 RF EF ELB SC CO EC K8 MO</t>
  </si>
  <si>
    <t>FR LR MB ME GL MR RH SLA GB WN</t>
  </si>
  <si>
    <t>CC HC RL STO Z24 WT DDE SD HA</t>
  </si>
  <si>
    <t>COD ESL SE</t>
  </si>
  <si>
    <t>W02 DP SC SK TI</t>
  </si>
  <si>
    <t>OX B12 B14 B15 B06 OW SL SE</t>
  </si>
  <si>
    <t>MA MG 1MA MR MS M09 WK</t>
  </si>
  <si>
    <t>FD DN FY FF LR SY UR WI G22 SY ON</t>
  </si>
  <si>
    <t>K01 GK IL K07 PT</t>
  </si>
  <si>
    <t>22165533_ITECH</t>
  </si>
  <si>
    <t xml:space="preserve">Kinclair Kinneloa Canyon Roa </t>
  </si>
  <si>
    <t>New York Drive to Eaton Canyon Dr. turn North. 1st street is Kinneloa Canyon Rd School on the corner  turn Right. Proceed North to gate. Enter gate code 1823. Turn left immediately at Kinclair. Turn left onto Glen Springs.</t>
  </si>
  <si>
    <t>Glen Springs</t>
  </si>
  <si>
    <t>91107-1015</t>
  </si>
  <si>
    <t>CLA to show. 626.755.7372. Please provide some advance notice.</t>
  </si>
  <si>
    <t>SO CD GA SS</t>
  </si>
  <si>
    <t>VC CV VN VH MT</t>
  </si>
  <si>
    <t>Sold in Feb. for over 2Million appraised too Dramatic Modern designed by architect Don Murphy offering excellence in design quality materials &amp; craftsmanship. Double brushed aluminum entry doors w/skylights lead into the 48' loggia w/concrete pillars connecting the formal and informal areas of the home. Light-filled rms w/towering ceilings glass block walls Italian marble flooring &amp; bas skylights and expansive walls of glass w/city light mtn &amp; hillside views. Lrg LR w/marble faced fpl FDR w/built-ins FR w/fpl Curved stacked Travertine walls line the 2-story atrium stairwell. 4 bedrms include two master suites one up one down. The main MBR suite offers a fpl sitting area viewing balcony lrg walk-in closet &amp; fully marbled bath w/large soaking tub and steam shower. Adj home office w/built-ins &amp; mtn view. Lrg laundry rm and oversized garage w/storage. Pool &amp; spa w/Bouquet Canyon decking. Drought tolerant landscaping. 1/10 interest in pvt tennis court. Very Spe</t>
  </si>
  <si>
    <t>2105 Glen Springs Road</t>
  </si>
  <si>
    <t>22165534_ITECH</t>
  </si>
  <si>
    <t>Toland Way/Avenue 45</t>
  </si>
  <si>
    <t>West on York toward Eagle Rock Blvd. left on Avenue 46 right on Toland Way slight left onto Ave. 45 right on Mont Eagle</t>
  </si>
  <si>
    <t>90041-3416</t>
  </si>
  <si>
    <t>Offers due Thursday 6/21 4 pm...Trust sale. All Cash offers doubtful could be financed. No home warranty. Seller will not perform any repairs or credit buyer. Buyer to be responsible for termite report and remediation. Buyer to responsible for Government</t>
  </si>
  <si>
    <t>DR OS CP</t>
  </si>
  <si>
    <t>Awesome investment opportunity in super hot Eagle Rock Yeah she needs work but who doesn't This charming cottage with unlimited potential is waiting anxiously for the right contractor to return it to its Glory Days Awesome views and an incredible location make this a must see...</t>
  </si>
  <si>
    <t>4465 Mont Eagle Place</t>
  </si>
  <si>
    <t>FD FB FY LR</t>
  </si>
  <si>
    <t>22165536_ITECH</t>
  </si>
  <si>
    <t>Foothill Boulevard</t>
  </si>
  <si>
    <t>North on El Camino Corto from Foothill Blvd.</t>
  </si>
  <si>
    <t>91011-2018</t>
  </si>
  <si>
    <t>Tax assessor shows 2 BR 2 Bths with 1459 sq. ft. Past appraiser shows 2108 sq ft. No permits found for downstairs BR and Bth. Original house plans available.</t>
  </si>
  <si>
    <t>FA TR</t>
  </si>
  <si>
    <t>PL B1</t>
  </si>
  <si>
    <t>Come down the long driveway to a very private and secluded home. Enjoy peace and quiet in your own verdant space. Large flag lot has many trees room to add on. Multi-paned view windows in living room give an open light space. The high beamed ceilings and hardwood floors all add charm and character to this 1950's style home. Kitchen/family room overlook large back yard. Kitchen has new flooring new grout in countertops and an adjacent pantry. Family room was a screened in porch. Master bedroom has hardwood floors high beamed ceiling built-in drawers and dramatic high windows. Third bedroom/bachelor apartment downstairs has storage space full bath new flooring and an outside entry that leads to a backyard patio.</t>
  </si>
  <si>
    <t xml:space="preserve">4528 El Camino Corto </t>
  </si>
  <si>
    <t>22165540_ITECH</t>
  </si>
  <si>
    <t>Between Mountain View and Ventura St. on Glenrose</t>
  </si>
  <si>
    <t>91001-5049</t>
  </si>
  <si>
    <t>Highest and Best offers due Monday 6.25.12 no later than 11am. Short Sale subject to Lender Approval. Any reduction in commission will be split 50/50. Property is being marketed AS IS. For disclosure packet please email suarezasst@dilbeck.com</t>
  </si>
  <si>
    <t xml:space="preserve">Charming starter home with conventional floorplan. Includes master bedroom with full bath. Interior also features Hardwood Floors Living Room with wood burning fireplace open to Dining Room and separate laundry area off the kitchen. Living area is already wired for surround sound. Host Evening Barbeques on the sizeable deck overlooking the spacious shaded backyard. This one won't last long </t>
  </si>
  <si>
    <t xml:space="preserve">2523 Glenrose </t>
  </si>
  <si>
    <t>KOI YB FN YF LZ X44</t>
  </si>
  <si>
    <t>I9 HW LI MJ</t>
  </si>
  <si>
    <t>CC CW RL SD</t>
  </si>
  <si>
    <t>534F1</t>
  </si>
  <si>
    <t>22165544_ITECH</t>
  </si>
  <si>
    <t>Cloud Ave. &amp; Pennsylvania Ave</t>
  </si>
  <si>
    <t>210 Frwy to Pennsylvania off ramp. go north on Penn. &amp; turn right east on Prospect Ave.</t>
  </si>
  <si>
    <t>91214-3451</t>
  </si>
  <si>
    <t>BRING OFFERS 50 000 in Eco Systems &amp; Paver Driveway &amp; Patio Upgrades Solar Panel info 3.75 kwh panels owned/not leased electric bill ranged - 15 to 35 a month for 2011-year's total was just over 150 per owner Panels are warranted for approx.18</t>
  </si>
  <si>
    <t>Who said green isn't chic This picturesque 3/2 cottage is the peaceful retreat you've been looking for right here in Los Angeles where beauty and charming go hand-in-hand with environmental and money-saving features. The mature trees in the front yard add character &amp; shade to this charming home tucked in the mountains. The home features original hardwood floors original bay window recessed lighting crown molding built-in hutch &amp; so much more. The fully permitted spacious master suite added in 2003 features a cathedral ceiling a huge walk-in closet &amp; generous double vanity bathroom w/a low-flow but powerful spa shower head The backyard has five fruit trees organic herb &amp; vegetable gardens even a koi pond to relax by Hidden away underground is a 2500 rainwater harvesting system connected to an automatic sprinkler system for low water bills. The roof discreetly displays the solar electric panels that will bring the power bills to nearly zero. Close to schools &amp; public transport</t>
  </si>
  <si>
    <t xml:space="preserve">3122 Prospect </t>
  </si>
  <si>
    <t>22165546_ITECH</t>
  </si>
  <si>
    <t xml:space="preserve">Between El Molino And Los Rob </t>
  </si>
  <si>
    <t>North of Washington and south of Woodbury between El Molino and Los Robles.</t>
  </si>
  <si>
    <t>91104-1250</t>
  </si>
  <si>
    <t>Showings begin Thursday June 21. Open SUNDAY June 24 from 2 - 5 pm. Great home in nice neighborhood that is easy to show. Just call Beatrice at 818-427-0308.</t>
  </si>
  <si>
    <t xml:space="preserve">Delightful vintage Spanish style home built in 1925 with two spacious bedrooms and one bath in move-in condition This home has been carefully nutured and features a large living room with Batchelder fireplace formal dining room with coved ceiling kitchen with stainless appliances and breakfast nook with built-ins. The backyard has plenty of room for play and gardens. Additional features include hardwood floors central air and convenient location near downtown Pasadena schools shopping and freeways This is a standard sale so there's no waiting to make this your special new home </t>
  </si>
  <si>
    <t>519 E Penn Street</t>
  </si>
  <si>
    <t>RG YB FN X44 SW</t>
  </si>
  <si>
    <t>CJ CC HC FC</t>
  </si>
  <si>
    <t>22165549_ITECH</t>
  </si>
  <si>
    <t>Allen &amp; Washington</t>
  </si>
  <si>
    <t>From 210 fwy North on Allen east on Queensberry.</t>
  </si>
  <si>
    <t>91104-3231</t>
  </si>
  <si>
    <t>georgesokolow@socal.rr.com</t>
  </si>
  <si>
    <t>626-793-0530</t>
  </si>
  <si>
    <t>First showings at Coldwell Banker caravan tuesday 6/19 10 30-1 00 thur PFAR caravan 6/21 10-2 sat 6/23 &amp; sun 6/24 2-4 pm. All other showings contact Matty at 626.862.6289. OFFERS WILL BE REVIEWED MONDAY PLEASE CALL MATTY IF SUBMITTING.</t>
  </si>
  <si>
    <t>Welcome home to this charming cottage located in the highly desirable Brigden Ranch neighborhood of Northeast Pasadena. On a street loaded with character this sweet home features two nice sized bedrooms a beautifully remodeled bathroom updated kitchen w/nook and service porch a gracious and spacious living room with wood burning fireplace and vaulted beamed ceilings formal dining room plenty of period details newly refinished hardwood floors central air &amp; heating updated plumbing California basement two car garage currently used as an office ......and much more Enjoy dining al fresco on the back deck overlooking the lushly landscaped and well shaded back yard complete with covered patio giant avocado tree and playground the perfect place to entertain or simply relax.....truly a special place.</t>
  </si>
  <si>
    <t>1930 Queensberry Road</t>
  </si>
  <si>
    <t>DW DR A2 RF WA CO K8 SV</t>
  </si>
  <si>
    <t>B04 OW ST B08</t>
  </si>
  <si>
    <t>FD GN FY LR G20</t>
  </si>
  <si>
    <t>EK GK</t>
  </si>
  <si>
    <t>22165551_ITECH</t>
  </si>
  <si>
    <t xml:space="preserve">East Of Wilcox North Of Linc </t>
  </si>
  <si>
    <t>NORTH OF LINCOLN EAST OF WILCOX WEST OF MONTEBELLO BLVD. AND SOUTH OF THE POMONA FWY</t>
  </si>
  <si>
    <t>90640-2449</t>
  </si>
  <si>
    <t>rmayeda@earthlink.net</t>
  </si>
  <si>
    <t>P54204_ITECH</t>
  </si>
  <si>
    <t>626-390-0424</t>
  </si>
  <si>
    <t>Ruth Mayeda</t>
  </si>
  <si>
    <t>626-685-5262</t>
  </si>
  <si>
    <t>SHOWING IS BY APPOINMENT ONLY - 24 HR NOTICE IF POSSIBLE. OPEN HOUSE SUNDAY JULY 1 FROM 2 00 P.M. TO 5 00 P.M. TERMITE AND HOME INSPECTION REPORTS ARE AVAILABLE UPON REQUEST.</t>
  </si>
  <si>
    <t xml:space="preserve">AS YOU ENTER THE DECORATIVE GATES THERE IS A UNIQUE WATERFALL TO GREET YOU THE STUNNING LIVING ROOM/DINING AREA BECOME A FABULOUS GREAT ROOM WITH PARQUET FLOORS LARGE WINDOWS THAT OVERLOOK THE COVERED PATIO ALONG WITH A HANDSOME FIREPLACE AND WET BAR. THE UPDATED KITCHEN FEATURES A GOURMET GAS COOKTOP STAINLESS STEEL REFRIGERATOR MICROWAVE 2-DRAWER DISHWASHER TRASH COMPACTOR AND GRANITE COUNTERTOPS ALONG WITH AN EATING AREA. A SPACIOUS LAUNDRY ROOM IS NEXT TO THE KITCHEN. ALL 3 BEDROOMS ARE ON THE OPPOSITE END OF THE HOME WHICH FEATURES AN UPDATED 3/4 BATHROOM A WALK-IN CLOSET TO DIE FOR AND A MASTER SUITE WITH DOUBLE SINKS LOTS OF CLOSETS AND STORAGE AREA THAT OVERLOOK THE FLAT BACKYARD AND COVERED PATIO. THERE IS CENTRAL AIR/HEAT AND A TANKLESS WATER HEATER. THE 2-CAR GARAGE HAS EXTRA STORAGE SPACE. THE FRONT AND REAR GARDENS HAVE BEEN RECENTLY LANDSCAPED. MUST SEE TO APPRECIATE THIS SPECIAL HOME </t>
  </si>
  <si>
    <t>2008 San Antonio Drive</t>
  </si>
  <si>
    <t>PH BZ BBQ</t>
  </si>
  <si>
    <t>DW DR A2 RF EF WA FSB GC GA GGR MO K3 SC</t>
  </si>
  <si>
    <t>B1 HC RL STO Z24 FC</t>
  </si>
  <si>
    <t>PAD AS SG PRE SE</t>
  </si>
  <si>
    <t>DP W05 SC SK W10</t>
  </si>
  <si>
    <t>FD LI LF AK DN FY LR</t>
  </si>
  <si>
    <t>22165554_ITECH</t>
  </si>
  <si>
    <t>Garfield / Hardison Place</t>
  </si>
  <si>
    <t>From Mission go North on Garfield. Make a right hand turn at first stop sign which is also Garfield. Complex is on right San Pasqual . From Fair Oaks go East on Grevelia. Make a left hand turn at first stop sign also Garfield . Complex is on right.</t>
  </si>
  <si>
    <t>91030-2244</t>
  </si>
  <si>
    <t>Cesar@mymercap.com</t>
  </si>
  <si>
    <t>19118_ITECH</t>
  </si>
  <si>
    <t>Cesar Suarez-Ibias</t>
  </si>
  <si>
    <t>626-590-3605</t>
  </si>
  <si>
    <t>Showings start with Thursday 6/21 Caravan 10am-2pm. Open Sunday 6/24 1pm-5pm. Shown by appointment only. Call listing agent 626 590-3605. Seller choice of services. Seller is a RE licensee. Listed as 3 baths per assessor but 3rd bathroom located at ent</t>
  </si>
  <si>
    <t>IC PKN GZ</t>
  </si>
  <si>
    <t>GT SO SC DG GA GP</t>
  </si>
  <si>
    <t>VT OT</t>
  </si>
  <si>
    <t>CA CB GC A23 A24 SA ZQ EI IN A0 A8 UT</t>
  </si>
  <si>
    <t xml:space="preserve">Beautiful and sophisticated Mediterranean style tri-level townhome located in sought after San Pasqual complex. Resort-like setting pool/spa/sauna w/gated entry. Located close to Garfield Park. So. Pasadena schools. Extensively remodeled move-in condition. Entry level includes guest bathroom and two car garage. Lower level features a unique open floor plan that seamlessly connects kitchen DR and LR areas. Fully updated kitchen w/exotic granite counters maple cabinetry and stainless steel appliances. LR features cathedral ceilings clerestory windows &amp; fireplace. Patagonian rosewood floors in LR and DR. French doors in DR and LR lead to a private patio. Middle level includes a bedroom suite w/full bath a loft that can be used as a den office or playroom and a spacious laundry area concealed behind louvered doors. Upper level features a large master bedroom w/vaulted ceilings full bathroom w/dual sinks cedar-lined custom built walk-in closet and a balcony. Must see </t>
  </si>
  <si>
    <t xml:space="preserve">526 Garfield </t>
  </si>
  <si>
    <t>IC RL Z24</t>
  </si>
  <si>
    <t>22165556_ITECH</t>
  </si>
  <si>
    <t>E.Of Rosemont</t>
  </si>
  <si>
    <t>East of Rosemont</t>
  </si>
  <si>
    <t>91103-3357</t>
  </si>
  <si>
    <t>karenha@coldwellbanker.com</t>
  </si>
  <si>
    <t>626-685-4126</t>
  </si>
  <si>
    <t>No showings before Thurs.6/28/12 Caravav 10-2 Open Sunday 7/1 from 2-4 and Tues 7/3/12 from 10 30-1pm. Please call office for confirmed appointment because of the ALARM.</t>
  </si>
  <si>
    <t xml:space="preserve">This sophisticated Townhome is the front end unit in a gated community. There is a formal entry with a sunken Living room w/fireplace and patio views. The den/family area has a fireplace and patio views. The kitchen is beautiful with a glass tile backsplash.This unit is perfect for entertaining The Master retreat is spacious with a fireplace walk-in closet and oversized balcony. The two additional Bedrooms are large and have ample closet space. There is a wrap around patio garden area that is very private indoor laundry C/A gated pool and an attached 2 car garage. Close to Old Towne Pasadena Rose Bowl JPL Art Center College of Design CalTech PCC </t>
  </si>
  <si>
    <t>572 Orange Grove Place</t>
  </si>
  <si>
    <t>DW A2 RF TC EF FSG MO ELE</t>
  </si>
  <si>
    <t>BO FY LR FS G22</t>
  </si>
  <si>
    <t>22165560_ITECH</t>
  </si>
  <si>
    <t>Angeles Crest Highway/West</t>
  </si>
  <si>
    <t>North on Angeles Crest Highway from Foothill Blvd. Turn left on Wiladonda Drive. Property is on the left.</t>
  </si>
  <si>
    <t>No show until open house Sunday June 24 2 00 - 4 00 pm. Permitted addition of master suite and downstairs room was done by previous owner. Permit on file. Property was measured at square feet by REST. Assessors square footage does not appear to incl</t>
  </si>
  <si>
    <t>Longtime owners have loved and cared for this 1947 traditional home on a friendly cul-de-sac. Absolutely beautiful huge backyard is perfect for entertaining and all kinds of activities. Patio area off kitchen/family room/living room leads to grassy play area gorgeous pool fruit trees spacious shed and sport court. Mature landscaping provides privacy. Living room with fireplace and hardwood floors. Kitchen with hardwood floors and new stainless steel appliances opens to large family room with tiled dining area. Four bedrooms including two suites. Downstairs bonus room is perfect for home office/media room/ guest suite studio and opens out to backyard. Freshly painted. Pride-of-ownership.</t>
  </si>
  <si>
    <t>1012 Wiladonda Drive</t>
  </si>
  <si>
    <t>586B5</t>
  </si>
  <si>
    <t>22165576_ITECH</t>
  </si>
  <si>
    <t>East on Cordova South on Wilson to NW corner of Blanche.</t>
  </si>
  <si>
    <t>Blanche</t>
  </si>
  <si>
    <t>91106-3060</t>
  </si>
  <si>
    <t>richard.vonernst@sothebyshomes.com</t>
  </si>
  <si>
    <t>626-398-3087</t>
  </si>
  <si>
    <t>13872_ITECH</t>
  </si>
  <si>
    <t>626-644-5215</t>
  </si>
  <si>
    <t>Richard von Ernst</t>
  </si>
  <si>
    <t>626-396-6820</t>
  </si>
  <si>
    <t>Call me before going to property. I will give you instructions to be buzzed through the eastside gate.</t>
  </si>
  <si>
    <t>Located at Surfwood Point in the Cal Tech/ So.Lake shopping district this extensively remodeled corner end unit offers an open flowing floor plan and abundant light. A sunken Living Room with high ceilings crown moldings and corner fireplace leads to a private walled patio. The kitchen has been newly updated with granite counters beveled subway tile splash back stainless double sink and faucet set stainless appliances and freshly painted cabinetry. The entry large dining area and kitchen all are paved in newly honed travertine tile. The bathrooms all have new granite counters and white framed mirrors. The full baths have clear glass and chrome tub enclosures. The entire unit has been freshly painted and carpeted in warm neutral designer shades of tan. The well proportioned bedrooms each offer ensuite baths and one an adjoining balcony. Interesting architectural detail is found throughout this spacious townhome. An upstairs laundry and two parking spaces complete the package.</t>
  </si>
  <si>
    <t>1097 Blanche Street</t>
  </si>
  <si>
    <t>BK SY</t>
  </si>
  <si>
    <t>BZ YB YF LZ</t>
  </si>
  <si>
    <t>DW A2 MO LPG</t>
  </si>
  <si>
    <t>WR CC RL HC WT</t>
  </si>
  <si>
    <t>OX B04 OW B08 IB</t>
  </si>
  <si>
    <t>22165577_ITECH</t>
  </si>
  <si>
    <t xml:space="preserve">West Of Shoemaker/South Of So </t>
  </si>
  <si>
    <t>Sabrina</t>
  </si>
  <si>
    <t>90703-7359</t>
  </si>
  <si>
    <t xml:space="preserve">STANDARD SALE Wonderful quiet and very desirable Cerritos neighborhood adjacent to Shadow Park. Upgraded home in a quiet cul-de-sac Beautifully upgraded custom plantation shutters throughout... lush landscaping and move-in ready Spacious rooms throughout Back yard ideal for BBQ''s and gatherings Great opportunity for a growing family ABC School District... near freeways and shopping a must see </t>
  </si>
  <si>
    <t xml:space="preserve">19014 Sabrina </t>
  </si>
  <si>
    <t>504F7</t>
  </si>
  <si>
    <t>22165583_ITECH</t>
  </si>
  <si>
    <t>91214-2792</t>
  </si>
  <si>
    <t>Please call listing agentAnna Lee@ 323-855-3336 to make an appointment.</t>
  </si>
  <si>
    <t>CA PE GC</t>
  </si>
  <si>
    <t>Move in ready at the popular Crescenta Falls complex Private rear building unit includes updated kitchen with granite countertops tumbled marble backsplash and custom cabinets. Beautiful oak hardwood floors remodeled bathrooms with granite countertops double sinks &amp; skylights designer paint throughout. New A/C &amp; heating unit. Rare single level unit with private porch. Community includes serene waterfalls heated pool &amp; spa gated entry resort-like grounds 2 covered parking spaces guest parking and award winning school.</t>
  </si>
  <si>
    <t>3075 Foothill Boulevard</t>
  </si>
  <si>
    <t>22165585_ITECH</t>
  </si>
  <si>
    <t>Garfield/Southern</t>
  </si>
  <si>
    <t>90280-5417</t>
  </si>
  <si>
    <t>info@alleninternationalrealty.com</t>
  </si>
  <si>
    <t>626-737-1150</t>
  </si>
  <si>
    <t>14398_ITECH</t>
  </si>
  <si>
    <t>626-390-7777</t>
  </si>
  <si>
    <t>Michael Allen</t>
  </si>
  <si>
    <t>190000923_ITECH</t>
  </si>
  <si>
    <t>Allen International Realty</t>
  </si>
  <si>
    <t>Short sale and gross commission subject to lender approval. Property is sold as is with no warranties or guarantees of any kind. Seller will not cover any inspection costs including termite/termite repairs or home warranty.HOA transfer fees and any other</t>
  </si>
  <si>
    <t xml:space="preserve">Value opportunity Move-in ready Karmont 2 1.5 townhome attached on one side only. This semi-private location boasts spacious rooms and a well-designed layout. The unit has a large patio leading to an oversized two-car garage with washer/dryer hookups. Two community pools and pride of ownership landscaping round out the common area. Don't miss this fantastic buy </t>
  </si>
  <si>
    <t xml:space="preserve">10016 Karmont </t>
  </si>
  <si>
    <t>OT EB</t>
  </si>
  <si>
    <t>598C4</t>
  </si>
  <si>
    <t>22165589_ITECH</t>
  </si>
  <si>
    <t>Phelan Ave.</t>
  </si>
  <si>
    <t>Estella</t>
  </si>
  <si>
    <t>91706-2628</t>
  </si>
  <si>
    <t>Purchase this property for as little as 3 down payment.This property's approved for HomePath Mortgage Financing &amp; HomePath Renovation Mortgage financing. All information deemed reliable however not guaranteed. Buyer to verify all information contained i</t>
  </si>
  <si>
    <t>This is a Fannie Mae HomePath Single Family Residence located in a great area of City of Baldwin Park. This property features 3 bedrooms 2 bathrooms family room brick fireplace new water heater. The home is ready to move-in. Enjoy California weather in this sparkling swimming pool with new equiptment. Do not miss this great opportunity.</t>
  </si>
  <si>
    <t>14620 Estella Street</t>
  </si>
  <si>
    <t>22165590_ITECH</t>
  </si>
  <si>
    <t xml:space="preserve">Del Mar North Of Del Mar/ On </t>
  </si>
  <si>
    <t>South on Lake-turn right on Del Mar...immediately turn right on Hudson - property is immediately on your left. Hudson is a ONE WAY street going north. Park on street OR try guest parking in complex. Driveway and parking is VERY tight - be careful.</t>
  </si>
  <si>
    <t>91101-2988</t>
  </si>
  <si>
    <t xml:space="preserve">Easy to show - owner works different shifts and sometimes sleeps during the day - so PLEASE do not go direct - call listing agent first for location of lockbox. Thank you </t>
  </si>
  <si>
    <t>SE A8</t>
  </si>
  <si>
    <t>Pristine condition &amp; close proximity to South Lake District Shops/Restaurants Cal Tech LA Fitness PCC Trader Joes &amp; great commute to downtown LA Beautifully upgraded from top to bottom with fabulous HARDWOOD FLOORS not laminate  high ceilings a gas fireplace and lots of light. 2 bedrooms in-unit laundry only 22 units in complex LOW HOA fees 2-car attached garage with direct access A/C unit and upstairs carpet are just 2 years old. Priced to sell - listed BELOW another unit that just sold with only one-car garage Guest parking available on site. Very well maintained complex.</t>
  </si>
  <si>
    <t xml:space="preserve">283 S Hudson </t>
  </si>
  <si>
    <t>FR MR RH GB</t>
  </si>
  <si>
    <t>B1 CW STO Z24 DAT SUR</t>
  </si>
  <si>
    <t>22165595_ITECH</t>
  </si>
  <si>
    <t>North Of California</t>
  </si>
  <si>
    <t>North of California</t>
  </si>
  <si>
    <t>91101-3407</t>
  </si>
  <si>
    <t>Open house Sunday 2-4 pm. Easy to show. Call Pei 626 922-4268 for lockbox location. Refrigerator spa and wall speakers not included in sale.</t>
  </si>
  <si>
    <t>Stunning craftsman townhouse in the heart of Madison Heights is living at its finest. This fantastic end unit has an open floor plan. Exotic Brazilian granite is featured throughout in the kitchen fireplace hearth and cabinetry. First floor has updated flooring and plantation shutters. Spectacular wine cellar is temperature controlled and features a classic wooden door. Two generous master suites have high ceilings spacious closets. Bathrooms have been updated. Private garage offers bountiful storage. The property is wired throughout for stereo and CAT-5. There is even dual zone air conditioning for the first and second floor. The complex boasts newer roof and updated plumbing. Located in the heart of Madison Heights this home</t>
  </si>
  <si>
    <t xml:space="preserve">515 S Madison </t>
  </si>
  <si>
    <t>DW A2 BIN GC K8 GA K3 FZ</t>
  </si>
  <si>
    <t>GN FF LR ON FS</t>
  </si>
  <si>
    <t>22165597_ITECH</t>
  </si>
  <si>
    <t>Glen Canyon</t>
  </si>
  <si>
    <t>91001-3539</t>
  </si>
  <si>
    <t>Short sale. Working with a professional negotiator. Only one loan. Could be a standard sale depending on final sales price.</t>
  </si>
  <si>
    <t>Amazing remodel in process in the coveted Presidents Streets area of Altadena. This sophisticated Traditional has been lovingly remodeled with great attention to detail. Seller cannot finish the work but has done most of it new roof electrical plumbing HVAC dual paned windows wired for media in all bedrooms two water heaters and beautiful hardwood floors thoughout. Fantastic great room/cook's kitchen complete with Dacor appliances double oven and warmers. One of the bathrooms is complete. Two of the bathrooms need to be finished. Seller has all the pieces tile sinks fawcets etc and can be purchased at a good discount. Owner had plans to move the garage to create more yard area the possibilities are great.</t>
  </si>
  <si>
    <t>2343 Glen Canyon Road</t>
  </si>
  <si>
    <t>DT RG FN</t>
  </si>
  <si>
    <t>DW DR K1 RF WA GC SV</t>
  </si>
  <si>
    <t>FD BF LR</t>
  </si>
  <si>
    <t>22165598_ITECH</t>
  </si>
  <si>
    <t>South Of Glenarm</t>
  </si>
  <si>
    <t>From California turn south on Los Robles. Property is located on east side of street.</t>
  </si>
  <si>
    <t>91106-4317</t>
  </si>
  <si>
    <t>Property features 2-BR/3-BA Main House &amp; 1-BR/1-BA Guest House. Property measured by R.E.S.T. at 3 305 total living space including 2 264 SF Main House 462 SF Guest House and 579 SF finished basement . Buyer to satisfy own concerns regarding square f</t>
  </si>
  <si>
    <t>Situated on 21 000 SF of gated property in the premier Madison Heights area of Pasadena this classic traditional home offers a well-designed floor plan that includes ample living spaces with rich hardwood floors a spacious kitchen with built-in breakfast bench and a luxurious 22' x 20' master bedroom with a spiral staircase that leads to a downstairs 500 SF master retreat. The charming wood-beamed 1-BR/ 1-BA GUEST HOUSE can be used as a 3rd bedroom home office media/play room or as guest quarters for visitors. This home's highlights include new interior and exterior paint central A/C &amp; heat home security system three fireplaces crown molding recessed lighting custom built-ins designer lighting fixtures and ceiling fans. Explore the park-like grounds that feature meandering stone paths several outdoor patios terraced grassy yards and beautiful rose gardens. Conveniently close to Downtown L.A. Old Town Pasadena and the Langham Hotel.</t>
  </si>
  <si>
    <t xml:space="preserve">1290 S Los Robles </t>
  </si>
  <si>
    <t>566A3</t>
  </si>
  <si>
    <t>22165601_ITECH</t>
  </si>
  <si>
    <t>El Molino And Locust</t>
  </si>
  <si>
    <t>91101-1665</t>
  </si>
  <si>
    <t>ZQ IN H7</t>
  </si>
  <si>
    <t xml:space="preserve">You'll enjoy treetop views and a sunny southern exposure from this spacious and sophisticated condo steps from the sought-after Playhouse District. The flowing floor plan includes entry foyer spacious formal dining area nicely updated kitchen w/breakfast bar &amp; expansive living room. The living room is enhanced by walls of glass and serene treetop views. High ceilings throughout the unit give it a breezy ambiance. The oversized balcony is perfect for entertaining The remodeled kitchen features a breakfast bar and upgraded appliances. The large bedroom offers an oversize walk-in closet. Luxuriate in the spacious spa-style bathroom The beautiful private grounds and soothing recreational amenities including shimmering swimming pool spa expansive sundeck recreation room and exercise room offer abundant opportunities for deep relaxation. Mere steps to the Playhouse district the South Lake shopping district Old Town Pasadena and Paseo Colorado. As good as it gets in Pasadena </t>
  </si>
  <si>
    <t>22165605_ITECH</t>
  </si>
  <si>
    <t>On Caravan Thursday June 21 10 a.m. to 2 p.m. Access by Supra.</t>
  </si>
  <si>
    <t>CA A24 ZQ EI IN H7</t>
  </si>
  <si>
    <t xml:space="preserve">Secluded in a Spanish-themed hilltop village this refined townhouse in elite Fremont Villas has been fastidiously maintained and tastefully renovated. The outstanding location offers the ultimate in privacy and serenity as well as commanding views of rolling hills city lights and towering mountains. High ceilings and clerestory windows flood the living areas with light and air. The sophisticated layout includes a formal entry foyer flowing living room formal dining room and a spacious eat-in chef's kitchen. Ideal for gracious large-scale entertaining Two indulgent master suites feature abundant closets and spacious spa-style bathrooms. Third bedroom is a convertible den. Oversize private attached two-car garage. First-class recreational amenities including shimmering swimming pool spa and expansive sundeck. Perfect location minutes from Old Town Pasadena Paseo Colorado downtown LA the USC Health Sciences Campus and the Gold Line. An oasis of calm and civility </t>
  </si>
  <si>
    <t xml:space="preserve">784 Fremont Villas </t>
  </si>
  <si>
    <t>22165609_ITECH</t>
  </si>
  <si>
    <t>Lida</t>
  </si>
  <si>
    <t>Just north of Lida on Linda Vista</t>
  </si>
  <si>
    <t>91103-2350</t>
  </si>
  <si>
    <t>Dog on premise call Barbara Rogers 626 484-8135 for all showings EASY TO SHOW. Open house on June 24 2-4.</t>
  </si>
  <si>
    <t>Lovely Linda Vista home wonderfully located on the avenue. Living room with fireplace large family room with walls of glass bringing in views of the lush new landscaping. Dining area opens to family room and is directly off the kitchen. Lots of updates including new roof new central heat and air conditioning crown molding and beautiful new landscaping. Master suite and though assessor states 2 bedrooms the den is being used as the 3rd bedroom plus a second bath. Light bright and very quiet.</t>
  </si>
  <si>
    <t xml:space="preserve">1424 Linda Vista </t>
  </si>
  <si>
    <t>BRD IG CH</t>
  </si>
  <si>
    <t>22165611_ITECH</t>
  </si>
  <si>
    <t>New York Avenue</t>
  </si>
  <si>
    <t>South on New York Ave. below Foothill Blvd. turn west on Prospect Ave. From Montrose Ave. north on New York Ave. above 210 Freeway and west on Prospect Ave. Property is on the north side of the street facing south.</t>
  </si>
  <si>
    <t>91214-2551</t>
  </si>
  <si>
    <t>Easy to show Shown by appointment only &amp; after caravan of Tuesday 06/26/12 due to large friendly dog. Contact Listing Agent Teri @ 818-298-0540 for an appointment. Sellers to select all services. Garage has been converted to a non-permitted studi</t>
  </si>
  <si>
    <t>CD GT</t>
  </si>
  <si>
    <t>A GREAT PLACE TO CALL HOME... A charming single story La Crescenta traditional POOL home located on a wonderful Cul-De-Sac within the award winning BLUE RIBBON SCHOOL DISTRICT OF LA CRESCENTA/GLENDALE. This home features 3 bedrooms 2 bathrooms a formal dining room which could be used as a den a breakfast area off the kitchen and a master bedroom. Copper plumbing newer double pane windows a water treatment system freshly painted exterior and attractive well kept darker hardwood tile and carpet flooring throughout add to the ambiance The back studio has a 3/4 bathroom that could be used as an excellent artist's retreat home office guest or in-laws quarters. All surrounded by a lovely front yard with curb appeal and a delightful backyard in ground swimming pool with a custom brick lined patio for outdoor barbecues dining and fun An EXCEPTIONAL OPPORTUNITY that FEELS LIKE HOME...</t>
  </si>
  <si>
    <t xml:space="preserve">3437 Prospect </t>
  </si>
  <si>
    <t>667J4</t>
  </si>
  <si>
    <t>22165616_ITECH</t>
  </si>
  <si>
    <t xml:space="preserve">Meadow- Look For Geoffrey's R </t>
  </si>
  <si>
    <t>90265-4345</t>
  </si>
  <si>
    <t>chersi@sbcglobal.net</t>
  </si>
  <si>
    <t>818-952-7910</t>
  </si>
  <si>
    <t>F62991_ITECH</t>
  </si>
  <si>
    <t>818-398-2016</t>
  </si>
  <si>
    <t>Robert Chersi</t>
  </si>
  <si>
    <t>190001530_ITECH</t>
  </si>
  <si>
    <t>Maison Realty Solutions</t>
  </si>
  <si>
    <t>Must have confirmed appointment. Owner is a licensed broker. Please contact Heidi Siegel for all showings 310-948-4253.</t>
  </si>
  <si>
    <t>EE OF GZ</t>
  </si>
  <si>
    <t>SC GT SD OS</t>
  </si>
  <si>
    <t>Live a resort style life at the gated Holiday House with ocean views in a fully furnished 2 2 Contemporary Townhouse. Open and bright floor plan includes spacious living room dining room fireplace and wet bar. High ceilings french doors upper and lower balcony with ocean views. Master bath with steam shower and Jacuzzi tub. Walk in closet granite kitchen tops with top of line appliances with breakfast area. Private access to Geoffreys Restaurant pool and beach access.</t>
  </si>
  <si>
    <t xml:space="preserve">27400 Pacific Coast </t>
  </si>
  <si>
    <t>AJ PMD</t>
  </si>
  <si>
    <t>22165621_ITECH</t>
  </si>
  <si>
    <t>91011-4131</t>
  </si>
  <si>
    <t>sambuchanan1@aol.com</t>
  </si>
  <si>
    <t>818-790-4246</t>
  </si>
  <si>
    <t>62037_ITECH</t>
  </si>
  <si>
    <t>818-497-4073</t>
  </si>
  <si>
    <t>Samuel Buchanan</t>
  </si>
  <si>
    <t>190000291_ITECH</t>
  </si>
  <si>
    <t>B &amp; B Properties</t>
  </si>
  <si>
    <t>VACANT SUPRA ON THE FRONT GATE ONE KEY FOR THE GATE ONE FOR THE FRONT DOOR CALL SAM WITH QUESTIONS 818-497-4073</t>
  </si>
  <si>
    <t>BEAUTIFUL MID CENTURY 5 BEDROOMS FIVE BATHS ONE LEVEL HOME ON A SPECTACULAR LOT IN THE FLINTRIDGE HILLS WITH VIEWS TO THE PACIFIC OCEAN AND CITY LIGHTS RECENTLY REMODELED KITCHEN WITH FOUR OVENS HUGE CENTER ISLAND WITH GRANITE TOPS. HARDWOOD AND MARBLE FLOORS LARGE WORKSHOP OFF THE GARAGE LARGE FORMAL ENTRY WALLS OF GLASS EXCELLENT FLOORPLAN POOL VERY PRIVATE</t>
  </si>
  <si>
    <t>750 Wendover Road</t>
  </si>
  <si>
    <t>DW DR A2 REF RF WA</t>
  </si>
  <si>
    <t>567F7</t>
  </si>
  <si>
    <t>22165625_ITECH</t>
  </si>
  <si>
    <t>South of Huntington</t>
  </si>
  <si>
    <t>91016-5202</t>
  </si>
  <si>
    <t>P50122_ITECH</t>
  </si>
  <si>
    <t>Clyde Goodyear</t>
  </si>
  <si>
    <t>626-441-1108</t>
  </si>
  <si>
    <t>mike@goodyearrealty.com</t>
  </si>
  <si>
    <t>17961_ITECH</t>
  </si>
  <si>
    <t>626-590-1336</t>
  </si>
  <si>
    <t>Michael Goodyear</t>
  </si>
  <si>
    <t>Submit all offers to cj@goodyearrealty.com. Include proof of funds and pre-approval.</t>
  </si>
  <si>
    <t>Great opportunity Completely renovated inside and out. Spacious townhome that features a open layout with lots of natural light. This immaculately renovated two-story townhome features newer carpet newer paint newer granite countertops newer hardwood floors central air and heat lots of storage space in-unit laundry hook-up a private balcony and much more. This immaculate townhome is ready to move in. Well maintained common areas. This is a beautiful and quit complex located in a prime area of Monrovia. A must see Don't let this one pass you by it won't last STANDARD SALE.</t>
  </si>
  <si>
    <t xml:space="preserve">1330 S Mayflower </t>
  </si>
  <si>
    <t>NE LZ SG</t>
  </si>
  <si>
    <t>RL I4</t>
  </si>
  <si>
    <t>DW A2 FSB GSB FSG MO</t>
  </si>
  <si>
    <t>RY BZ Z21 RL TL SD HA</t>
  </si>
  <si>
    <t>PO SR PT1 PT2 PT3</t>
  </si>
  <si>
    <t>COD PAD AS CTL DRP SG</t>
  </si>
  <si>
    <t>Pas Collection West</t>
  </si>
  <si>
    <t>FY ER LR</t>
  </si>
  <si>
    <t>22165628_ITECH</t>
  </si>
  <si>
    <t>West Of Lake Ave. @ Cordova</t>
  </si>
  <si>
    <t>One block west of Lake Ave. @ Cordova</t>
  </si>
  <si>
    <t>91101-4317</t>
  </si>
  <si>
    <t>Pasadena Collection West</t>
  </si>
  <si>
    <t>MULTI RESID.</t>
  </si>
  <si>
    <t>This is Only one available in the Pasadena Collection West. Shows Great No short sale to deal with. No LB at this time easy to show though Just call and I will meet you there...Give me a bit of notice...</t>
  </si>
  <si>
    <t>CONDOMINIUM</t>
  </si>
  <si>
    <t>GT CD OS P23 HZ</t>
  </si>
  <si>
    <t>EX ZQ IN H7 SE A0 WT UT</t>
  </si>
  <si>
    <t>Welcome to the Pasadena Collection West Located in the heart of the South Lake Ave. shopping and business district also within close distance to the playhouse district Old Pasadena California Institute of Technology and the Metro Gold Line Stations and so much more. You name it it's most likely here or close to here. The Pasadena Collection West is beautiful modern style condominium development with amenities such as fitness room spa and daytime concierge. This unit is a bright and spacious1 bedroom / 1 bath with high ceilings open kitchen in unit laundry hook-ups built-in appliances and a south facing balcony with city lights views in the evenings.</t>
  </si>
  <si>
    <t xml:space="preserve">Pasadena Collection </t>
  </si>
  <si>
    <t xml:space="preserve">160 S Hudson </t>
  </si>
  <si>
    <t>CV DW DR A2 RF WA BIN RA OG K3</t>
  </si>
  <si>
    <t>RL B1 FC</t>
  </si>
  <si>
    <t>B12 B15 OW</t>
  </si>
  <si>
    <t>DN AT G12 FY FF LR</t>
  </si>
  <si>
    <t>K03 K06</t>
  </si>
  <si>
    <t>22165629_ITECH</t>
  </si>
  <si>
    <t>E. Glenarm St.</t>
  </si>
  <si>
    <t>91106-4743</t>
  </si>
  <si>
    <t>renalei999@gmail.com</t>
  </si>
  <si>
    <t>P4598_ITECH</t>
  </si>
  <si>
    <t>Rena Lei</t>
  </si>
  <si>
    <t>999900112_ITECH</t>
  </si>
  <si>
    <t>Richfield Realty &amp; Management</t>
  </si>
  <si>
    <t>818-952-0066</t>
  </si>
  <si>
    <t>First call the listing agent 626 792 5026 or you can reach the assistant Yen at 626-476-1338 e-mail callyang@hotmail.com. 06-29-12 to 07-11-12 Please Call YEN at 626-476-1338</t>
  </si>
  <si>
    <t>GT OS GA P23</t>
  </si>
  <si>
    <t>Through luxury and serenity the Murano Village Townhouses built in 2002 offer comfort and elegance. Walk through a lush pathway adorned with ponds and waterfalls and a gazebo to enjoy on warm summer nights. This lovingly maintained unit offers 3 bedrooms and 3 1/2 bath. with large storage spaces and balcony. The master bedroom has a fireplace large master bath with an oversized shower spa tub and a balcony. The gourmet kitchen offers granite counter tops and stainless steel appliances. The living room features recess lighting and a fireplace. Also there is a laundry unit patio and 2 car attached garage. This hard to find unit is a must see This home is conveniently located between CalTech GoldLine Old Town and the 210 Freeway. This unit is available for a 1-year lease at 3 100 per month.</t>
  </si>
  <si>
    <t xml:space="preserve">845 S Marengo </t>
  </si>
  <si>
    <t>CV DW A2 RF GC K8 K3</t>
  </si>
  <si>
    <t>FR LR MB GS WN</t>
  </si>
  <si>
    <t>CJ CC CW RL</t>
  </si>
  <si>
    <t>FY LR ON FS SY WI</t>
  </si>
  <si>
    <t>535B1</t>
  </si>
  <si>
    <t>22165632_ITECH</t>
  </si>
  <si>
    <t>Angeles Crest Highway</t>
  </si>
  <si>
    <t>N on Angeles Crest left on Harter Lane.</t>
  </si>
  <si>
    <t>91011-1839</t>
  </si>
  <si>
    <t>nancyswright@yahoo.com</t>
  </si>
  <si>
    <t>626-440-0880</t>
  </si>
  <si>
    <t>F61985_ITECH</t>
  </si>
  <si>
    <t>818-421-4236</t>
  </si>
  <si>
    <t>Nancy Wright</t>
  </si>
  <si>
    <t>818-949-5743</t>
  </si>
  <si>
    <t>NO SHOW till caravan June 26. Thereafter give some notice as there are pets and elderly parent on property. Exclusions TV Flat Panel in 1st floor den large mirror in 2nd floor sitting area BBQ water storage tank in garage. Pizza oven patio furnit</t>
  </si>
  <si>
    <t>One-owner Jay Johnson home designed in 1995 has never before been on the market. This light-filled impeccably-maintained home features many custom upgrades. 4 BD 3 BTHs LR with beamed cathedral ceiling FDR FR master suite 3 FPs stunning gourmet kitchen with top of the line appliances including Sub-Zero fridge and Viking cooktop and ovens. Expansive backyard with winding paths and fruit trees is walled and private. 3-car garage central vac security system and much more. Connected to sewers Buyer to assume bond. La Canada schools. Firepit pizza oven and patio furniture are negotiable.</t>
  </si>
  <si>
    <t>5211 Harter Lane</t>
  </si>
  <si>
    <t>AD PCP</t>
  </si>
  <si>
    <t>CT HT</t>
  </si>
  <si>
    <t>DP FW SC</t>
  </si>
  <si>
    <t>22165633_ITECH</t>
  </si>
  <si>
    <t>West of Avenue 64 North of LaLoma</t>
  </si>
  <si>
    <t>91105-3600</t>
  </si>
  <si>
    <t>See attached docs for floorplan and list of upgrades.</t>
  </si>
  <si>
    <t>1923 Character cottage in the San Rafael hills transformed by OKB Architects in 2010 with a modern addition recently featured on the Eastside Dwell on Design Tour. This cutting edge hybrid of traditional and modern design blends a practical floorplan with three updated baths formal dining room hardwood floors and many energy efficient updates. The fabulous modern cook's kitchen is the heart of the home with direct access to the outdoor dining deck and the amazing edible garden beyond. A wide light-filled gallery leads to the lofty modern master bedroom suite. Above it all is a roof top deck affording treetop views of the surrounding hills.</t>
  </si>
  <si>
    <t xml:space="preserve">541 Avon </t>
  </si>
  <si>
    <t>DW A2 EF GSB</t>
  </si>
  <si>
    <t>22165640_ITECH</t>
  </si>
  <si>
    <t>Royal Oaks And Bettyhill</t>
  </si>
  <si>
    <t>Huntington drive east of las lunas east on Royal Oaks and north on Bettyhill. Corner of Bettyhill</t>
  </si>
  <si>
    <t>91010-1426</t>
  </si>
  <si>
    <t>Assessor shows square footage of 1 858 which includes under roof enclosed lanai. Last appraiser would not include and considered bonus space. Double ap required with Huntington Mortgage Avo Oughourlian 626-403-8230 perferred or Wells Fargo Rob Levy 626-57</t>
  </si>
  <si>
    <t>Views of the San Gabriel Mountains sitting adjacent to the foothills refurbished upgraded residence in Northern Duarte. North of Royal Oaks. Top move-in condition home has been updated thruout. Newer exterior paint interior paint all new windows and newer roof with 25 year warranty. This home offers lovely refinished hardwood floors new fixtures all new interior doors with new hardware and all new tile in bathroom. Kitchen has new appliances with granite counter tops newly refinished kitchen cabinets as well as built in granite breakfast bar with stools. Newer central A/C and updated electrical. Breakfast bar shared with family room with has exposed beams ceiling . 2-car attached garage with laundry hook-ups. Additional on-site parking space. Big added bonus feature is an approximate 300 square foot under roof enclosed lanai/sun room off the living room with access from the master bedroom.</t>
  </si>
  <si>
    <t>2920 Conata Street</t>
  </si>
  <si>
    <t>22165641_ITECH</t>
  </si>
  <si>
    <t>Corner of La Crescenta and Hermosa</t>
  </si>
  <si>
    <t>91214-3918</t>
  </si>
  <si>
    <t>dkalishesq@aol.com</t>
  </si>
  <si>
    <t>949-675-2016</t>
  </si>
  <si>
    <t>P1064_ITECH</t>
  </si>
  <si>
    <t>818-730-2956</t>
  </si>
  <si>
    <t>David Kalish</t>
  </si>
  <si>
    <t>999900195_ITECH</t>
  </si>
  <si>
    <t>Cambridge Properties</t>
  </si>
  <si>
    <t>Gate code is 2005. David is Broker and also owner of the property. SupraKey Box on front door of Unit 208.</t>
  </si>
  <si>
    <t>CA BQ EI SE A8</t>
  </si>
  <si>
    <t>Gated 1 bedroom 1 bath unit located on second floor. Granite countertops laminate floors. Large tiled shower in bath with tile floors. New double paned windows. New wall air conditioner. Community pool and spa. One covered carport. Community Laundry.</t>
  </si>
  <si>
    <t>B1 CRA WZ</t>
  </si>
  <si>
    <t>FD AX GA LR ON G22</t>
  </si>
  <si>
    <t>22165645_ITECH</t>
  </si>
  <si>
    <t>North on Michillinda Right on to Montecito Avenue.</t>
  </si>
  <si>
    <t>91024-1822</t>
  </si>
  <si>
    <t>FOR ALL QUESTIONS PLEASE CONTACT AMY at 626-437-6979 or hotmer@msn.com. Text messages and emails will likely be returned more promptly then phone messages. Owner is licensed real estate agent.</t>
  </si>
  <si>
    <t>This 1906 Craftsman is nestled in the beautiful foothills of Sierra Madre on a tree-lined street. The home offers 4 bedrooms including a master retreat and 2 bathrooms a living room dining room large kitchen and an adorable breakfast nook/sun room overlooking the backyard and lg. patio. The backyard is beautifully landscaped with river rock and shade-providing trees including fruit trees and has a separate enclosed area great for a vegetable garden or dog run. The home exudes character including wainscoting built-ins French doors original hardwood flooring window seats &amp; pocket doors. The garage has been converted to a studio that can be used as a playroom office or exercise room and is not included in the square footage. There is a large basement and plenty of storage throughout. The home is close to Sierra Madre Elementary Downtown Sierra Madre shops and restaurants Memorial Park grocery and library. Great location and beautiful house -this home must not be misse</t>
  </si>
  <si>
    <t xml:space="preserve">187 W Montecito </t>
  </si>
  <si>
    <t>SN WD SL</t>
  </si>
  <si>
    <t>BL SLS ST</t>
  </si>
  <si>
    <t>DW A2 RF WA GSB SC GC GGR OG K3 FZ</t>
  </si>
  <si>
    <t>B1 RL STO TL Z24 DAT SUR DDE</t>
  </si>
  <si>
    <t>DS B12 B15 OW SL IB</t>
  </si>
  <si>
    <t>FY FF MR UR</t>
  </si>
  <si>
    <t>KI GK K03 IL K07 PT K08</t>
  </si>
  <si>
    <t>635J3</t>
  </si>
  <si>
    <t>22165650_ITECH</t>
  </si>
  <si>
    <t xml:space="preserve">W/ Atlantic And S/Cadiz Off C </t>
  </si>
  <si>
    <t>S/ Fwy 10 Go South to Montery Park South on Atlantic Right on Cadiz which turns into Crest Vista left on Ridgeside Dr.</t>
  </si>
  <si>
    <t>Ridgeside</t>
  </si>
  <si>
    <t>91754-3725</t>
  </si>
  <si>
    <t>Elizabeth@ElizabethKho.com</t>
  </si>
  <si>
    <t>P53896_ITECH</t>
  </si>
  <si>
    <t>Elizabeth Kho</t>
  </si>
  <si>
    <t>wood flooring fireplace central air pool new front stone walls copper plumbing upgraded rewiring &amp; electrical panel new interior and exterior paint with custom colors garage door &amp; automatic opener pool plastering and auto sprinkler systems. Cus</t>
  </si>
  <si>
    <t>Features High Ceilings Huge Media Room State of the Art Kitchen Large Family Room &amp; Home Office Japanese Tea Room Sleek Modern Designs and Hi-Tech Amenities. This amazing 4 bedroom 3 bath Brightwood School area home is excellent to entertain in style and live luxuriously. With an open floor plan plenty of natural light and grand social rooms the home expands outdoor for more entertainment space. Relax on the shady patio overlooking the pool or enjoy the grassy large 9940 sq.ft landscaped property. Live blissfully in a great neighborhood close to beautiful Sequoia Park which has mountain views and tennis courts. The home was extensively remodeled with new front stone walls copper plumbing upgraded rewiring &amp; electrical panel new interior and exterior paint with custom colors garage door &amp; automatic opener pool plastering and auto sprinkler systems. Custom plantation shutters and Milgard windows with frame in sashes and smart lock were installed throughout the house.</t>
  </si>
  <si>
    <t>822 Ridgeside Drive</t>
  </si>
  <si>
    <t>559H4</t>
  </si>
  <si>
    <t>22165658_ITECH</t>
  </si>
  <si>
    <t>Romberg</t>
  </si>
  <si>
    <t>Gershwin</t>
  </si>
  <si>
    <t>91364-3823</t>
  </si>
  <si>
    <t>liz@johnaaroegroup.com</t>
  </si>
  <si>
    <t>19248_ITECH</t>
  </si>
  <si>
    <t>Elizabeth Velasquez</t>
  </si>
  <si>
    <t>626-804-7169</t>
  </si>
  <si>
    <t>Call Liz at 626.208.7364</t>
  </si>
  <si>
    <t>Charming 5 bedroom 3 bathroom home built in 1965. Home offers large yard and many amenities. Located in a great area of Woodland hills property is conveniently located near Calabasas</t>
  </si>
  <si>
    <t>22946 Gershwin Drive</t>
  </si>
  <si>
    <t>566D1</t>
  </si>
  <si>
    <t>22165659_ITECH</t>
  </si>
  <si>
    <t xml:space="preserve">East Of Allen North Of Washi </t>
  </si>
  <si>
    <t>North of Washington and East of Allen.</t>
  </si>
  <si>
    <t>91104-1805</t>
  </si>
  <si>
    <t>Call Listing Office at 626-799-3020 for an appointment to show. The Public Records show 10 446 Sq Ft lot with the calculated lot size as 8 426. Trust Sale with no court confirmation.</t>
  </si>
  <si>
    <t>This lovely traditional home has an open and airy living room with dining area and new carpet throughout. Tasteful upgrades include new interior and exterior paint new vinyl flooring in the kitchen sun room laundry room and one of the bathrooms. This home features 3 bedrooms 2 full baths and a new rood in January 2012. Grassy front yard with attractive landscaping and a huge patio in the backyard with a cabana that is great for entertaining. The attached carport has convenient direct access to the home.</t>
  </si>
  <si>
    <t>2178 Layton Street</t>
  </si>
  <si>
    <t>595G2</t>
  </si>
  <si>
    <t>22165667_ITECH</t>
  </si>
  <si>
    <t xml:space="preserve">North Of Mission West Of Fre </t>
  </si>
  <si>
    <t>North of Mission Hope Court is off of Hope Street west of Fremont.</t>
  </si>
  <si>
    <t>91030-2514</t>
  </si>
  <si>
    <t>Not available to show yet Call Listing Office for a confirmed appointment to show at 626-799-3020.</t>
  </si>
  <si>
    <t>2 houses on a lot One 2 bedroom 1 bath and one with 1 bedroom 1 bath and a studio on the back of the garage.</t>
  </si>
  <si>
    <t>712 Hope Court</t>
  </si>
  <si>
    <t>595H4</t>
  </si>
  <si>
    <t>22165671_ITECH</t>
  </si>
  <si>
    <t xml:space="preserve">West Of Fremont North Of Alh </t>
  </si>
  <si>
    <t>West of Fremont between Elm Park and Alhambra Road.</t>
  </si>
  <si>
    <t>Crestlake</t>
  </si>
  <si>
    <t>91030-4503</t>
  </si>
  <si>
    <t>Call Listing Office for an appointment to show at 626-799-3020. 24 Hour notice needed for the tenant.</t>
  </si>
  <si>
    <t>This lovely traditional home has an open and airy living room with gleaming hardwood floors throughout. Tasteful upgrades including recess lighting and sprinkler system new exterior paint and a new roof. This home features 4 bedrooms and 2 full baths plus a 3/4 bath. Grassy front yard with attractive landscaping and a huge patio in the backyard that is great for entertaining. The attached garage has convenient direct access to the home. The 4th bedroom is located on the first level off the garage.</t>
  </si>
  <si>
    <t xml:space="preserve">2034 Crestlake </t>
  </si>
  <si>
    <t>22165672_ITECH</t>
  </si>
  <si>
    <t xml:space="preserve">West Of Altadena Drive South </t>
  </si>
  <si>
    <t>North on Altadena Drive left on Loma Vista.</t>
  </si>
  <si>
    <t>91104-3404</t>
  </si>
  <si>
    <t>HOA is in process of updating FHA certification.</t>
  </si>
  <si>
    <t>Ideally located in an unassuming residential neighborhood this three bedroom townhouse presents a stylish ambience and offers all the amenities you've been looking for. The updated kitchen features with new granite countertops stainless steel sink and faucet lighting fixtures and flooring. The entire home from top to bottom has been freshly painted. The living room is graced with a fireplace which exudes warmth and ambiance. There are 2 bedrooms on the second level and a master bedroom with fireplace on the third level. Another great feature of this property is generously-sized private balconies on both the 2nd and 3rd levels just right for enjoying a quiet cup of morning coffee. This townhome rests amidst towering pines and meandering walkways and is conveniently located near Victory Park. The HOA recently replaced the roof. Facilities include association pool spa sauna and covered patio area.</t>
  </si>
  <si>
    <t>2473 Loma Vista Street</t>
  </si>
  <si>
    <t>4549A1</t>
  </si>
  <si>
    <t>22165675_ITECH</t>
  </si>
  <si>
    <t>W 117TH St</t>
  </si>
  <si>
    <t>90044-1121</t>
  </si>
  <si>
    <t>ignacioramirez300@gmail.com</t>
  </si>
  <si>
    <t>562-361-4078</t>
  </si>
  <si>
    <t>165109873_ITECH</t>
  </si>
  <si>
    <t>562-388-5500</t>
  </si>
  <si>
    <t>Ignacio Ramirez</t>
  </si>
  <si>
    <t>This home is move in ready. lock box call for combo. Send offers to iramirez@pmrsells.com buyer to be qualified with Dave Husten from Wells Fargo Bank 760-310-8581 email dave.husten@wellsfargo.com.</t>
  </si>
  <si>
    <t>STANDARD SALE. Single Family home in move-in-ready Condition. WOW new kitchen cabinets New granite New Flooring New sprinkler system New paint Washer and dryer area Big back yard. Bonus Room with double doors leading to back yard. Seller Motivated.</t>
  </si>
  <si>
    <t xml:space="preserve">11744 Van Buren </t>
  </si>
  <si>
    <t>566D3</t>
  </si>
  <si>
    <t>22165676_ITECH</t>
  </si>
  <si>
    <t>91104-4805</t>
  </si>
  <si>
    <t>tim@timhartley.net</t>
  </si>
  <si>
    <t>18688_ITECH</t>
  </si>
  <si>
    <t>626-379-2549</t>
  </si>
  <si>
    <t>Tim Hartley</t>
  </si>
  <si>
    <t>Agents - children live in the home so as much advance notice for showings as possible would be appreciated. Note The garage access is via Dunham Alley behind the house.</t>
  </si>
  <si>
    <t>GA OI</t>
  </si>
  <si>
    <t>Originally built in 1922 this bungalow was meticulously renovated and expanded in 1998 to include a 2nd story master suite and a large family room. This light-filled 3 bedroom/3 bathroom home boasts a formal dining room living room kitchen with breakfast bar hardwood floors and two fireplaces. French doors from the dining room and family room open to the private lushly landscaped backyard featuring a BBQ area flat grassy pad and patio perfect for entertaining.</t>
  </si>
  <si>
    <t>1899 E Orange Grove Boulevard</t>
  </si>
  <si>
    <t>AI SC</t>
  </si>
  <si>
    <t>A2 RF GC K8</t>
  </si>
  <si>
    <t>LR RH ST GB WN</t>
  </si>
  <si>
    <t>WK FY LR</t>
  </si>
  <si>
    <t>EK CF CT</t>
  </si>
  <si>
    <t>22165678_ITECH</t>
  </si>
  <si>
    <t>Lauderdale/Dunsmore</t>
  </si>
  <si>
    <t>North on Lauderdale or Dunsmore above Santa Carlotta</t>
  </si>
  <si>
    <t>Burritt</t>
  </si>
  <si>
    <t>91214-1017</t>
  </si>
  <si>
    <t>This is a Trust Sale - No court confirmation needed. Please be especially mindful of locking doors and turing off all lights. Craft/Sun porch was an enclosed porch constructed without benefit of permit not included in sq. ft. Buyer to satisfy themselves a</t>
  </si>
  <si>
    <t>CD SS GA</t>
  </si>
  <si>
    <t>This sprawling one story corner lot home has so much to offer including that very special feeling of space. Home has double door entry and wonderful covered front portico. Entering the home one sees the large comfortable living room with raised slate topped hearth and Palos Verde stone fireplace adjacent dining area and sliders that open up into a fun card room den office or sun porch - your choice. Home has been meticulously maintained as evidenced by the beautiful master suite loaded with storage and roomy bathroom and the other two ample sized bedrooms and clean full bath. The charming built- in breakfast nook is one of the many little treasures this home has to offer. There is a custom built laundry room with plenty of storage broom closet built-in ironing board and a door to the side yard with access to the detached 2 car garage. Neat and clean back yard and lovely landscaped side yard full of blooming fragrant roses. Home has copper plumbing HVAC system and nice views.</t>
  </si>
  <si>
    <t>3650 Burritt Way</t>
  </si>
  <si>
    <t>22165681_ITECH</t>
  </si>
  <si>
    <t>Exit 101 to Victoria go south to Fifth St make a right or west to Harbor make left or south to Driftwood make a right.</t>
  </si>
  <si>
    <t>93035-1016</t>
  </si>
  <si>
    <t>Contact agent is Jacinda Lai Cell 626.800.7986 email offers to Jacinda.Lai@coldwellbanker.com. Oxnard area caravan from 10am to 2pm on Wednesday June 27 2012. Public open house on Sunday July 1 2012 from 1pm to 4pm.</t>
  </si>
  <si>
    <t>Great tri level townhouse. Short distance to the beach. Only three units in the building. Two car garage with guest parking and private patio in the front. Master bedroom with walk in closet private balcony master bathroom with marble flooring and jacuzzi tub on third level. Other master bedroom on main level. Spacious living room and dining area with vaulted ceiling cozy fireplace and hardwood floors. Kitchen features tile counters built in appliances garden window and hardwood floors. Laundry area comes with washer and dryer. Not a Short Sale or REO property priced to sell quickly.</t>
  </si>
  <si>
    <t>5211 Driftwood Street</t>
  </si>
  <si>
    <t>22165687_ITECH</t>
  </si>
  <si>
    <t>Ramsdell/Cloud</t>
  </si>
  <si>
    <t>Ramsdell Ave. North to Los Olivos Lane turn west left .</t>
  </si>
  <si>
    <t>91214-2720</t>
  </si>
  <si>
    <t>Buyer to accept Blair Termite report Sect 1 work will be completed and toilet in BR 3 will be installed upon completion of termite work house will be tented. Note CSO. Contact or text Pat 818-606-8523 or patfreydotcom@hotmail.com. Quick sale is best.</t>
  </si>
  <si>
    <t>Top of the line neighborhood. Lots of space inside this MID CENTURY styled ranch home. Living room kitchen 3 BR's. Family room. Bonus room has sink. Hardwood floors. E-Z care yard. Small front yard patio with nice mountain views. This property needs your attention. Seller has had termite report by Blair Termite and will do Sect. 1 work including tenting. Toilet in bath 3 will be installed after termite work is completed. This is a good opportunity to live above Foothill Bl. in this nice area. Uncle passed away peacefully in the house 3 months ago.</t>
  </si>
  <si>
    <t>3059 Los Olivos Lane</t>
  </si>
  <si>
    <t>22165688_ITECH</t>
  </si>
  <si>
    <t>Marengo Ave</t>
  </si>
  <si>
    <t>From California go South on Marengo East On Alpine Corner of Alpine and Marengo</t>
  </si>
  <si>
    <t>91106-4724</t>
  </si>
  <si>
    <t>edlevine@LovelyPasadenaHouses.com</t>
  </si>
  <si>
    <t>626-602-3451</t>
  </si>
  <si>
    <t>14621_ITECH</t>
  </si>
  <si>
    <t>Edward Levine</t>
  </si>
  <si>
    <t>626-394-3451</t>
  </si>
  <si>
    <t>Easy to show. Call office for instructions 626.440-5100. New refrigerator plus washer and dryer included in sale. Seller reserves the right for services.</t>
  </si>
  <si>
    <t>GC A23 ZQ A8 UT</t>
  </si>
  <si>
    <t>This lovely two bedroom two full bath town home style condo is located in the highly desirable section of Madison Heights. Step in to the spacious living room with it's tall cathedral ceilings and open floor plan. The updated kitchen is complete with gorgeous cabinetry granite counter tops and new stainless steel appliances. Enjoy the spacious master bedroom and the abundance of natural light which fills the entire home. Conveniently located near the 110 freeway the Pasadena Gold Line Paseo Colorado Old Town Pasadena and South Lake shopping district this unit has everything you need.</t>
  </si>
  <si>
    <t>246 Alpine Street</t>
  </si>
  <si>
    <t>FD AK AX DN FY LR</t>
  </si>
  <si>
    <t>22165693_ITECH</t>
  </si>
  <si>
    <t>West Of Los Robles Ave.</t>
  </si>
  <si>
    <t>From Monterey Road take Los Robles south turn west on Ashbourne Drive 2140 is on the right side at the end of the cul-de-sac.</t>
  </si>
  <si>
    <t>Ashbourne</t>
  </si>
  <si>
    <t>91108-2301</t>
  </si>
  <si>
    <t>Open on Caravan Tuesday June 26th 10 30am to 1pm and Thursday June 28th  10am to 2pm. Shown by appointment only call Tink to schedule showing 626 233-2938. Property sold As Is pest control report only buyer responsible for pest control clearance.</t>
  </si>
  <si>
    <t>This classic Williamsburg Colonial residence custom designed &amp; built by architect Marian J. Varner has outstanding curb appeal which is enhanced by its location on a quiet cul-de-sac in a very desirable San Marino neighborhood close to the Mission District. First time on the market since it was constructed in 1940 this gracious 2 story traditional home features an elegant living room w/ fireplace &amp; crown molding a formal dining room w/ French doors to the garden a bright spacious kitchen w/ breakfast area a laundry room a den w/ adjacent bath &amp; four bedrooms &amp; 2 additional baths plus abundant storage areas. Hardwood floors &amp; windows w/ mullions maintain the character of the home. A dramatic oak tree commands the front garden a brick walk leads to the front porch &amp; a paved drive to the attached 2 car garage. The spacious park-like &amp; private back garden is truly lovely w/ meandering walks a large level lawn area an extensive rose garden &amp; mature shrubs &amp; trees.</t>
  </si>
  <si>
    <t>2140 Ashbourne Drive</t>
  </si>
  <si>
    <t>676A2</t>
  </si>
  <si>
    <t>22165696_ITECH</t>
  </si>
  <si>
    <t>Garfield Ave</t>
  </si>
  <si>
    <t>Hereford</t>
  </si>
  <si>
    <t>90022-5425</t>
  </si>
  <si>
    <t>info@propertiesbypmi.com</t>
  </si>
  <si>
    <t>17812_ITECH</t>
  </si>
  <si>
    <t>626-428-6817</t>
  </si>
  <si>
    <t>Daniel Portillo</t>
  </si>
  <si>
    <t>190001725_ITECH</t>
  </si>
  <si>
    <t>Portillo &amp; Associates R.E.</t>
  </si>
  <si>
    <t>626-463-1411</t>
  </si>
  <si>
    <t>This is a probate sale subject to court confirmation. Sold As-is in it's present condition. Sealed Bids Only Offer must be on Probate Purchase contract Probate Advisory 10 Cashiers Check payable to The Estate of Angela V Cardenas must be included w</t>
  </si>
  <si>
    <t>A wonderful home featuring 2 bedrooms 1 bath a spacious living room with fireplace. Bright kitchen with lots of windows tile counter top laundry room with hook-ups plus a bonus shed/enclosure at the rear of the house that can be used for storage or utility room. The rear yard has plenty of grass area plus a detached 2 car garage with a long driveway that can accommodate multiple cars. Don't miss out on this great home Buyers to satisfy themselves as to the condition of the property as well as verifying any and all permits that pertain to the property. Property is being sold as-is in it's present condition. This is a Probate Sale subject to court confirmation.</t>
  </si>
  <si>
    <t>6423 Hereford Drive</t>
  </si>
  <si>
    <t>DA 1MA MS</t>
  </si>
  <si>
    <t>KI GK K03 K07 K08</t>
  </si>
  <si>
    <t>923A2</t>
  </si>
  <si>
    <t>22165697_ITECH</t>
  </si>
  <si>
    <t>WW</t>
  </si>
  <si>
    <t>Between Oso And Altura</t>
  </si>
  <si>
    <t>Oso parkway past the 241 toll to Altura to Abilene</t>
  </si>
  <si>
    <t>92679-5305</t>
  </si>
  <si>
    <t>California Crosswinds</t>
  </si>
  <si>
    <t>Upstairs bonus room is not permitted. Property has cats so please be respectfull and make sure they do not get out when opening any doors.</t>
  </si>
  <si>
    <t xml:space="preserve">This georgous home is located in the heart of Wagon Wheel Canyon situated on a cul-de-sac. This home has been upgraded with Granite counter tops ceramic titled floors built-in surround sound. This home has no homes directly behind so it makes for a very quite and beautiful surroundings. It is located close to hiking and biking trails as well as 241 toll road. This home will not last long </t>
  </si>
  <si>
    <t>CACW</t>
  </si>
  <si>
    <t xml:space="preserve">California Crosswin </t>
  </si>
  <si>
    <t>16 Abilene Drive</t>
  </si>
  <si>
    <t>DW A2 ELB BIN K8 K3</t>
  </si>
  <si>
    <t>B1 RY RL</t>
  </si>
  <si>
    <t>K02 K03 K07 PT K08</t>
  </si>
  <si>
    <t>22165703_ITECH</t>
  </si>
  <si>
    <t>91107-5071</t>
  </si>
  <si>
    <t>nocar911@netzero.net</t>
  </si>
  <si>
    <t>818-957-5317</t>
  </si>
  <si>
    <t>18724_ITECH</t>
  </si>
  <si>
    <t>818-438-2188</t>
  </si>
  <si>
    <t>Richard Jerez</t>
  </si>
  <si>
    <t>100006736_ITECH</t>
  </si>
  <si>
    <t>Jerez Real Estate</t>
  </si>
  <si>
    <t>957-5331</t>
  </si>
  <si>
    <t>Remodeled by R. R. JEREZ pictures to follow by 6/26. No showings before 6/25/12</t>
  </si>
  <si>
    <t>San Marino Border. Cal Tech Area. Remodeled 3 bedroom / 2 bath home in a very desirable neighborhood.New Bamboo solid hardwood floors throughout home.Remodeled kitchen with brand new Kenmore Stainless Steel appliances garbage disposal stainless steel sink ceaser stone counters light fixtures.New paint inside and outside with Contemporary front door. Updated tiled bathrooms. Central air and Forced heat. Fireplace.Oversize two car garage.</t>
  </si>
  <si>
    <t xml:space="preserve">398 S Roosevelt </t>
  </si>
  <si>
    <t>LNG TRS</t>
  </si>
  <si>
    <t>IG CP EXR HT</t>
  </si>
  <si>
    <t>CTV TF PAD SG GG VSE OSG</t>
  </si>
  <si>
    <t>22165707_ITECH</t>
  </si>
  <si>
    <t>East of Alameda North of 4th</t>
  </si>
  <si>
    <t>90013-1885</t>
  </si>
  <si>
    <t>aaronjvanwagner@gmail.com</t>
  </si>
  <si>
    <t>818-658-7388</t>
  </si>
  <si>
    <t>19421_ITECH</t>
  </si>
  <si>
    <t>818-416-0056</t>
  </si>
  <si>
    <t>Aaron Van Wagner</t>
  </si>
  <si>
    <t>818-330-2653</t>
  </si>
  <si>
    <t>Short Sale. Agents To Ask The Security Guard For Building Access Assistance. Financing Is Not Available For This Complex Agent Please Check With Your Lender And Give Lender The Property Address. HOA pays all utilities except electricity.Terms May Change</t>
  </si>
  <si>
    <t>SC CV GA GP HZ P19</t>
  </si>
  <si>
    <t>EX A23 A24 A9 ZQ KY H5 H7 WT A8</t>
  </si>
  <si>
    <t>Located in Downtown L.A's Little Tokyo area this loft features an open floor plan wood floors updated kitchen and bathroom as well as laundry area and views. Building features a reading area a garden courtyard modern gym heated pool and 24 hour security. Close to freeways Metro Link stations shops nightlife supermarkets and restaurants. This unit has 2 covered and secure parking spots. Plenty of bike parking as well.</t>
  </si>
  <si>
    <t>420 S San Pedro Street</t>
  </si>
  <si>
    <t>EV FC SD HA</t>
  </si>
  <si>
    <t>22165709_ITECH</t>
  </si>
  <si>
    <t xml:space="preserve">North Of Del Mar/ South Of Co </t>
  </si>
  <si>
    <t>North of Del Mar and South of Cordova</t>
  </si>
  <si>
    <t>PSCD8</t>
  </si>
  <si>
    <t>pamela.taylor@dilbeck.com</t>
  </si>
  <si>
    <t>818-790-8647</t>
  </si>
  <si>
    <t>16862_ITECH</t>
  </si>
  <si>
    <t>818-305-1674</t>
  </si>
  <si>
    <t>Pamela Taylor</t>
  </si>
  <si>
    <t>626-844-2225</t>
  </si>
  <si>
    <t>Temporary assessments of 667 per month for six months/ began in May 2012. Buyer to assume payments of assessments.</t>
  </si>
  <si>
    <t>GT P23 SS</t>
  </si>
  <si>
    <t>D06 D08 D20 D46</t>
  </si>
  <si>
    <t>Great location in Pasadena with just a short walk to Lake Avenue with all shops and restaurants just minutes away. One of the largest units in complex with over 1210 square feet has 2 bedrooms 2 baths remodeled kitchen fireplace walk in closets side by side enclosed parking. Washer and Dryer in unit and is included in purchase price. The living room opens with french sliding doors to nice size patio. Perfect for outdoor barbecues and early morning coffee. The complex is gated and was remodeled in 2005 has lovely landscaped common areas a swimming pool and coded entry. Please get gate code from office for entry.</t>
  </si>
  <si>
    <t>DW DR A2 RF GSB MO</t>
  </si>
  <si>
    <t>BB DA KC FC ISL LC</t>
  </si>
  <si>
    <t>KI K02 K03 PT CT</t>
  </si>
  <si>
    <t>22165711_ITECH</t>
  </si>
  <si>
    <t>W/Allen Ave N/Foothill Fwy</t>
  </si>
  <si>
    <t xml:space="preserve">Drive west on 210FWY/take Allen ave exit and go straight. Drive east on 210FWY and exit Hill Ave and all the way to Allen Ave and turn left and again turn left on Maple Ave one way street / got it </t>
  </si>
  <si>
    <t>91106-1308</t>
  </si>
  <si>
    <t>pat.pattabhiraman@dilbeck.com</t>
  </si>
  <si>
    <t>626-351-8475</t>
  </si>
  <si>
    <t>P292_ITECH</t>
  </si>
  <si>
    <t>626-340-7494</t>
  </si>
  <si>
    <t>Pat Pattabhiraman</t>
  </si>
  <si>
    <t>the owner died on the property due to natural causes / property is sold in 'as is' condition / property is in good shape and the trustee will provide the city occupancy and termite report but no repairs 'if required'. submit offers with 'preapproved loan'</t>
  </si>
  <si>
    <t>D04 D08 D56</t>
  </si>
  <si>
    <t>trust sale w/no court confirmation/ freshly painted and well taken care of property/granite counter tops and updated kitchen /close to everything metro rail just a block away and shopping. ideal for a professional couple just starting/ There is a dog run fenced 2car garage with addl parking available.New roof installed in 2012.</t>
  </si>
  <si>
    <t>1741 E Maple Street</t>
  </si>
  <si>
    <t>OS PBE</t>
  </si>
  <si>
    <t>22165712_ITECH</t>
  </si>
  <si>
    <t>Leffingwell Rd</t>
  </si>
  <si>
    <t>Fairford</t>
  </si>
  <si>
    <t>90650-3717</t>
  </si>
  <si>
    <t>Taking Back up offers. Email offer to iramirez@pmrsells.com Do not go direct. Appointment only please contact agent Ignacio 562-388-5500.</t>
  </si>
  <si>
    <t>Short Sale Not approved by bank. Home in need of some repairs in and out of the property. May not go FHA.</t>
  </si>
  <si>
    <t xml:space="preserve">13731 Fairford </t>
  </si>
  <si>
    <t>OT FN</t>
  </si>
  <si>
    <t>FD WK AX BU ER LR</t>
  </si>
  <si>
    <t>567F3</t>
  </si>
  <si>
    <t>22165715_ITECH</t>
  </si>
  <si>
    <t xml:space="preserve">North Of Hillcrest West Of Ma </t>
  </si>
  <si>
    <t>West of Mayflower north of Highland</t>
  </si>
  <si>
    <t>91016-1558</t>
  </si>
  <si>
    <t>John.Fredrickson@sothebyshomes.com</t>
  </si>
  <si>
    <t>626-389-3227</t>
  </si>
  <si>
    <t>P261_ITECH</t>
  </si>
  <si>
    <t>John Fredrickson</t>
  </si>
  <si>
    <t>626-396-3930</t>
  </si>
  <si>
    <t xml:space="preserve">Huge lot with 6 car garage Alarm on property. Be sure to call the listing office to confirm that alarm is off and location of lock box NO Lock Box until Wednesday 10 AM- Lock box exchange on tuesday </t>
  </si>
  <si>
    <t>CD GT GA P25</t>
  </si>
  <si>
    <t>A beautifully remodeled Traditional style home with a 6 car garage on almost a half acre lot in the estate area of Monrovia. The home has been remodeled and boasts elegant features throughout. The home offers a formal entry large living room with wood burning fireplace formal dining room with built in hutch and bar area. New kitchen with wood cabinetry granite countertops stainless steel appliances and hardwood flooring. Two bedrooms one bath a finished basement and laundry room. The grounds have been professionally landscaped. A Private patio river rock planters and lush landscaping invites you to relax here. Beyond the grass yard is a six car garage-double wide and three deep 22' x 60' . Beyond the garage is an avocado orchard patio area for a spa and space to build a granny flat. Exquisite detailing large lot 6 car garage expansion capability and estate area makes this home a dream come true.</t>
  </si>
  <si>
    <t>249 Highland Place</t>
  </si>
  <si>
    <t>735J4</t>
  </si>
  <si>
    <t>22165716_ITECH</t>
  </si>
  <si>
    <t>Somerset Blvd.</t>
  </si>
  <si>
    <t>Hayter</t>
  </si>
  <si>
    <t>90723-4618</t>
  </si>
  <si>
    <t>iren@bznunirealtygroup.com</t>
  </si>
  <si>
    <t>260-0503</t>
  </si>
  <si>
    <t xml:space="preserve">SHORT SALE-SUBJECT TO LENDER APPROVAL. SUBMIT COMPLETE PACKAGE TO iren@BznuniRealtyGroup.com INCLUDE PROOF OF FUNDS Pre-Approval from Direct Lender Deposit Check. No Electronic Signatures Please email for appointment </t>
  </si>
  <si>
    <t xml:space="preserve">THIS IS A SHORT SALE 3 Bedroom and 2 Bathroom Great Opportunity for Investors or First Time Buyers Great location so Hurry Won't last </t>
  </si>
  <si>
    <t xml:space="preserve">15306 Hayter </t>
  </si>
  <si>
    <t>Nevis Homes</t>
  </si>
  <si>
    <t>536G2</t>
  </si>
  <si>
    <t>22165719_ITECH</t>
  </si>
  <si>
    <t>Sierra Madre And New York</t>
  </si>
  <si>
    <t>Sierra Madre to New York just past Eaton Canyon Golf Course.</t>
  </si>
  <si>
    <t>91107-1504</t>
  </si>
  <si>
    <t>Do not park on private street. Only park in Private Drive or on New York. Home is the first Drive to the right on the Private street.</t>
  </si>
  <si>
    <t>New Construction Contemporary modern tucked hillside offers city light views. If you prefer solitude this home is located on a private drive and street just north of New York Dr. It features 3 bedrooms and 2.5 baths with an open floor plan. The kitchen is the heart of the home with Scavolini Cabinets Ceaserstone countertops Professional Bosch-Dishwasher/Range hood/Refrigerator  Bertazzoni-Italia 5 burner master series range and stainless sink in an island overlooking the living dining and breakfast area. The second floor has 2 bedrooms laundry and full bath with a study / family room that could be made into a 4th bedroom if needed. Then step up to the master suite which consists of sitting area gorgeous master bath walk in closet high ceilings and balcony with amazing view. It is a high style retreat with clean lines and comfort. In adddtion a New Exterior door will be added at the top of the staircase to access the yard/garden area.</t>
  </si>
  <si>
    <t>3277 New York Drive</t>
  </si>
  <si>
    <t>22165720_ITECH</t>
  </si>
  <si>
    <t>Radcliff</t>
  </si>
  <si>
    <t>South of the 210fwy exit Mills right on Radcliff.</t>
  </si>
  <si>
    <t>91711-2823</t>
  </si>
  <si>
    <t>This sale maybe a possible short-sale depending on offer price.</t>
  </si>
  <si>
    <t>Located in tree-lined street this home has a nice open floor plan and plenty of light. It has 4 nice size bedrooms 2 full bathrooms and 2-car attached garage. The backyard is fully enclosed and has a large covered patio ideal for BBQ and entertaining.</t>
  </si>
  <si>
    <t>1928 Barrington Court</t>
  </si>
  <si>
    <t>534G5</t>
  </si>
  <si>
    <t>22165721_ITECH</t>
  </si>
  <si>
    <t>Beaudry Blvd</t>
  </si>
  <si>
    <t>Daily</t>
  </si>
  <si>
    <t>91208-1720</t>
  </si>
  <si>
    <t>yvonne@yvonnebuckley.com</t>
  </si>
  <si>
    <t>16364_ITECH</t>
  </si>
  <si>
    <t>626-643-5701</t>
  </si>
  <si>
    <t>Yvonne Buckley</t>
  </si>
  <si>
    <t xml:space="preserve"> 3 000 BONUS to selling agent at close of escrow submitted offer must be received by 7/2/12 . No showings outside of scheduled open houses at the moment dogs on property and owner has mobility issues . Open houses Wed 6/27 10-1pm Sat 6/30 2-4pm 7/1 2-</t>
  </si>
  <si>
    <t>This split-level private hillside home is in a quiet neighborhood and located close to the prestigious Oakmont Country Club. It has been treasured by the owners for over 30 years and has to be seen to be truly appreciated. Perfect for entertaining special features include wonderful views an open and flowing floor plan an abundance of light throughout a 3-car garage and a games room.</t>
  </si>
  <si>
    <t>1300 Daily Circle</t>
  </si>
  <si>
    <t>GZ KOI LZ X44 X48</t>
  </si>
  <si>
    <t>CV DW A2 RF TC GA</t>
  </si>
  <si>
    <t>MS RL WT DDE FC</t>
  </si>
  <si>
    <t>22165723_ITECH</t>
  </si>
  <si>
    <t>E.Of Baldwin</t>
  </si>
  <si>
    <t>North on Baldwin right turn on Lowell.</t>
  </si>
  <si>
    <t>91024-2510</t>
  </si>
  <si>
    <t>PASADENA CARAVAN 6-28-12 10-2pm. Please come and bring your clients or send them. Co-listed with Coldwell Banker Arcadia. Call Sue Orme 626-826-8511 or Jan Thornton 626-893-3303 with questions or to set apppt.</t>
  </si>
  <si>
    <t>130 X 251</t>
  </si>
  <si>
    <t>Gated treasure. Rich in detail and designed for comfort and entertaining this five-bedroom home is the result of a remarkable collaboration between the previous owner Charlie &amp; Peggy Whittingham and Architect Don Crenshaw. The estate was substantially enlarged and remodeled in 1990. A large custom deck and gazebo overlook the back of the estate while a separate gazebo and arbor provide shade in the front yard. Lush landscaping and a Koi pond create a tropical feel in this completely private setting. Three separate forced-air units alarm system solar panels misters central vacuum system automated yard sprinkler system in front and rear. Custom kitchen will excite the most demanding chef. The formal dining room features a massive built in china cabinet. There is a master suite on the first level as well as a guest bedroom with 3/4 bath. All rooms are large with high ceilings and an abundance of storage.</t>
  </si>
  <si>
    <t xml:space="preserve">88 Lowell </t>
  </si>
  <si>
    <t>22165724_ITECH</t>
  </si>
  <si>
    <t>Palm Street</t>
  </si>
  <si>
    <t>La Corona</t>
  </si>
  <si>
    <t>91001-4332</t>
  </si>
  <si>
    <t>P3435_ITECH</t>
  </si>
  <si>
    <t>Monica Wilson</t>
  </si>
  <si>
    <t>ColleenSantino@yahoo.com</t>
  </si>
  <si>
    <t>All showings begin with Pasadena Caravan on June 28 2012.Lunch to be served</t>
  </si>
  <si>
    <t>A quaint English Cottage with old fashioned charm and character is conveniently located in the heights of Altadena close to Edison Elementary School . The living room features hardwood floors and a wood burning fireplace with mantel. A graceful arch leads to the formal dining room with ceiling fan and hardwood floors. This lovely home also features central air and heat. French doors from the dining room lead to a lovely backyard and patio.</t>
  </si>
  <si>
    <t xml:space="preserve">3069 La Corona </t>
  </si>
  <si>
    <t>22165725_ITECH</t>
  </si>
  <si>
    <t>Dexter</t>
  </si>
  <si>
    <t>Farnam</t>
  </si>
  <si>
    <t>90042-2229</t>
  </si>
  <si>
    <t>Sold same date but accepting back up offers. Agents need to call me to enter into the property. Still under construction please dont enter without listing agent. Pls. contact my cell 626-437-0473 for showings</t>
  </si>
  <si>
    <t>This house still under remodeling and building a new car garage. Front house is 2 Bed/2Bath and studio on the back with one bath.</t>
  </si>
  <si>
    <t>1056 Farnam Street</t>
  </si>
  <si>
    <t>638H2</t>
  </si>
  <si>
    <t>22165726_ITECH</t>
  </si>
  <si>
    <t>S. Lark Ellen Avenue</t>
  </si>
  <si>
    <t>Portner</t>
  </si>
  <si>
    <t>91790-4337</t>
  </si>
  <si>
    <t>SHORT SALE. All commissions terms and conditions subject to lender approval. Email all offers to guynesv@yahoo.com. Include preapproval letter from direct lender proof of funds copy of deposit check Short Sale Addendum and FICO score.</t>
  </si>
  <si>
    <t>Desirable contemporary 4 bedroom 3 bath home nestled in the heart of West Covina surrounded by parks schools and shopping centers. Home boasts a spacious floor plan brimming with windows allowing ambient light to fill the rooms. Features include intimate living and dinning room spacious airy kitchen adjoining family room and gas-log fireplace in the family room. Beautifully landscaped property with inviting outdoor gated pool for entertaining family and friends. Property is well maintained with great curb appeal. Terms price conditions and commissions are subject to lender's approval.</t>
  </si>
  <si>
    <t>1317 E Portner Street</t>
  </si>
  <si>
    <t>568B3</t>
  </si>
  <si>
    <t>22165728_ITECH</t>
  </si>
  <si>
    <t xml:space="preserve">Behind Gate Off Of Deodar La </t>
  </si>
  <si>
    <t>Bradbury Estates. North on Mountain from 210 freeway turn east on Wildrose follow street until you see the Bradbury gate on left. Follow Deodar to Oak Knoll Lane. House is at end of Oak Knoll Lane up long drive.</t>
  </si>
  <si>
    <t>91008-1117</t>
  </si>
  <si>
    <t>Tracy.Alderson@sothebyshomes.com</t>
  </si>
  <si>
    <t>626-351-4389</t>
  </si>
  <si>
    <t>P53900_ITECH</t>
  </si>
  <si>
    <t>Tracy Alderson</t>
  </si>
  <si>
    <t>626-396-6805</t>
  </si>
  <si>
    <t>www.thechadwickestate.com Sale subject to cancellation of existing escrow. Seller reserves services. Termite and septic report to be added later this week. Do not walk on property without listing agent.</t>
  </si>
  <si>
    <t>The Chadwick Estate named for one of the original founders of Bradbury and being offered for sale by the Chadwick Family sits atop a private knoll in beautiful Bradbury Estates . This amazing 10.6 acre parcel is secluded behind the 24-hour manned gatehouse and offers unhindered panoramic views. Situated under a stand oaks is the fabulous main house - a mid-century classic designed by architect Harold B. Zook. An open floor plan offers quiet sophistication. Walls of glass open onto the covered patios beyond marrying the public spaces with the lush outdoors. The house is 2 700 sq. ft. with 3 bedroom suites. A guest house the original house on the lot may be expanded by incorporating the room between the guest house and the garage. On the east side of the guest house is the studio/workshop for the serious craftsman. A third building sits at the bottom of the property -- a double-sized garage ideal for storing a plethora of toys and/or equipment. More than 250 orange trees.</t>
  </si>
  <si>
    <t>124 Oak Knoll Lane</t>
  </si>
  <si>
    <t>22165730_ITECH</t>
  </si>
  <si>
    <t>Calle De Sol</t>
  </si>
  <si>
    <t>This totally remodeled townhome is located in Glendale Rancho San Rafael community.This property features huge two master suite all high end stainless appliances marble floor granite countertops breakfast nook dining area large living room w/fireplace open/spacious lite/brite big patio w/many flowers and trees professionally decorated windows w/plantation shutters on cul-de-sac common area pool/spa/tennis cts/playground/rec-center etc. Won't last</t>
  </si>
  <si>
    <t xml:space="preserve">1955 Caminito De La Estrella </t>
  </si>
  <si>
    <t>DW A2 RF EF FSB RA</t>
  </si>
  <si>
    <t>22165732_ITECH</t>
  </si>
  <si>
    <t>Marianna</t>
  </si>
  <si>
    <t>South on Ave. 64 Make a Left on to Burleigh turn Right on to Brentnal Left on Romney house will be on your left.</t>
  </si>
  <si>
    <t>91105-2752</t>
  </si>
  <si>
    <t>No showings until Broker caravan 6/28. Open Sunday July 1 2-4 pm.</t>
  </si>
  <si>
    <t>VL MT PB</t>
  </si>
  <si>
    <t xml:space="preserve">Feel like you're on vacation every day. Set upon a wooded San Rafael hilltop on nearly 2/3 acre 1215 Romney presents majestic views of Johnston Lake and the Angeles Mountains. This architect-designed home is completely renovated with an open and functional floor plan that provides ample room for work and play -- in addition to the 4 generously sized bedrooms and 3 &amp; 1/2 baths there is a separate office and a grand living room with vaulted ceilings a w/b fireplace and picture windows framing the spectacular view. The LR flows to a formal dining space and a magnificent open chef's kitchen. Living/Kitchen/Dining open to the rear deck and grassy yard for easy indoor/outdoor entertaining. The floor plan also includes a laundry room powder room and ample storage throughout. Exquisite touches everywhere - custom built tiered water feature Mahogany entry door strand woven bamboo floors custom cabs Ceaserstone ctops luxurious sleek kitchen &amp; bath designs. See and enjoy </t>
  </si>
  <si>
    <t>1215 Romney Drive</t>
  </si>
  <si>
    <t>CF VT</t>
  </si>
  <si>
    <t>B04 LT OW</t>
  </si>
  <si>
    <t>674A6</t>
  </si>
  <si>
    <t>22165734_ITECH</t>
  </si>
  <si>
    <t xml:space="preserve">North Of Gage West Of Vermon </t>
  </si>
  <si>
    <t>Cross Streets Vermont &amp; Slauson</t>
  </si>
  <si>
    <t>90044-3727</t>
  </si>
  <si>
    <t>Homebuyers Must Fulfill Homebuyer Eligibility Program Requirements To Purchase This Home. Instructions On How To Submit And Offer Please Visit Www.Restoreneighborhoodsla.Org/Content.Php pgid 146 . Only Complete Offers Will Be Reviewed. Please email offer</t>
  </si>
  <si>
    <t>DR CD UN OS</t>
  </si>
  <si>
    <t>D61 D54</t>
  </si>
  <si>
    <t>Fully rehabilitated energy efficient home developed by RNLA with NSP funding through City of LA. Must meet income limits to purchase. Affordable financing available through Los Angeles Housing Department. Fully remodeled Craftsman style home featuring 3 spacious bedrooms one full baths spacious living room and formal dining room large kitchen with all new appliances cabinets and granite counter tops. Other impresive features include Energy Star appliances double pane windows wood floors throughout new central A/C and Heat tankless water heater new roof new electrical system new copper plumbing and much much more. Location is close to schools shopping and public transportation.</t>
  </si>
  <si>
    <t>1035 W 61ST Street</t>
  </si>
  <si>
    <t>22165736_ITECH</t>
  </si>
  <si>
    <t>Parkman</t>
  </si>
  <si>
    <t>91001-1442</t>
  </si>
  <si>
    <t>Showings begin 6/28/12 at 10 am. This is a Trust Sale property sold in current condition with no work to be done. Pre-Sale Inspection Report and Wood Destroying Pest Report available please call Darrell for copies-626.844.2255.</t>
  </si>
  <si>
    <t>Located high in the foothills of Altadena this stylish Mid-Century style home is nestled among other charming properties. This wonderful property has not been available for sale in almost 50 years and is waiting for the new owner to restore it to its full potential. Features include a very contemporary open floor plan with an abundance of windows and high ceilings. The property has wood floors fireplace and wonderful original details. Three bedrooms and two baths complete the floor plan. The fenced back yard features a generously sized patio for entertaining and mature plantings and trees. Close to parks and hiking trails this wonderful home is also conveniently located to shopping and transportation.</t>
  </si>
  <si>
    <t>922 Parkman Street</t>
  </si>
  <si>
    <t>DW A2 RF GSB MO OG RA K3</t>
  </si>
  <si>
    <t>B1 COF HC RL STO DDE HQ</t>
  </si>
  <si>
    <t>M01 DA MR MS WK</t>
  </si>
  <si>
    <t>FD AK FA G12 DN FY FF LR ON FS WI</t>
  </si>
  <si>
    <t>22165740_ITECH</t>
  </si>
  <si>
    <t xml:space="preserve">East Of La Canada Blvd. West </t>
  </si>
  <si>
    <t>Foothill Blvd. to La Canada Blvd. to Green Lane and turn right of Angeles Crest and turn right.</t>
  </si>
  <si>
    <t>91011-2328</t>
  </si>
  <si>
    <t>165110321_ITECH</t>
  </si>
  <si>
    <t>Barbara Eland</t>
  </si>
  <si>
    <t>818-952-2631</t>
  </si>
  <si>
    <t>Please sure to call OWNER or AGENTS prior to going to this home Call for lock box location. OPEN SUNDAY JULY 1 2012</t>
  </si>
  <si>
    <t xml:space="preserve">New Construction completed in 2010. Beautifully designed Spanish home set on a level 19 500 sq.ft. lot with Pebbletech pool sport court and great play areas Comfortable open and spacious feeling throughout this gorgeous one story home. Handsome floors imported from Israel and tile floors imported from Spain and Guadalajara. Hand painted tile accents. 10 &amp; 12 ft. ceilings four fireplaces includes one on large outside patio that overlooks and pool and garden. Generous wide hallways arched doorways. Wonderful granite kitchen with top of the line appliances and large island open to grand family room. Spacious master suite and three other well sized bedrooms and an office. Baths tiled with tiles from Guadalajara and Spain. Authentic and handsome light fixtures. This is a beautiful home Parking for 8 cars. Pebbletec pool. 6 zone AC/FA wired for internet. 800 sq.ft. attic storage bldg in backyard w/ electricity. This is a great family home </t>
  </si>
  <si>
    <t>1132 Green Lane</t>
  </si>
  <si>
    <t>596G3</t>
  </si>
  <si>
    <t>22165742_ITECH</t>
  </si>
  <si>
    <t>South on Rosemead west on Broadway and south on Walnut Grove. Home is on the right hand side.</t>
  </si>
  <si>
    <t>91770-1264</t>
  </si>
  <si>
    <t>When making an offer please be sure that is it on a Probate Purchase Agreement. Offers will be reviewed with attorney on Monday morning July 9 2012.</t>
  </si>
  <si>
    <t>Perfect starter home in Rosemead. Two bedrooms one bath living room dining area family room and large fully enclosed yard. Newer windows. Probate sale with court confirmation being sold as-is.</t>
  </si>
  <si>
    <t xml:space="preserve">4839 Walnut Grove </t>
  </si>
  <si>
    <t>22165744_ITECH</t>
  </si>
  <si>
    <t>Markridge</t>
  </si>
  <si>
    <t>91214-1129</t>
  </si>
  <si>
    <t>aceaton2@yahoo.com</t>
  </si>
  <si>
    <t>F61489_ITECH</t>
  </si>
  <si>
    <t>Bert Eaton</t>
  </si>
  <si>
    <t>Wow Updated and spacious 4 bedroom 3 bath home on large 9200 sqft. lot high in the foothills of La Crescenta. This updated home offers a lot for the money including 4 spacious bedrooms over-sized living room with fireplace remodeled kitchen with newer appliances and granite counters large separate master bedroom with updated bath and Ca/Fa. This home has brand new paint and carpet throughout and offers outstanding mountain views. Other features and upgrades include a circular driveway 3-car garage and private rear yard. Close to award-winning schools. Please note. Sqft. quoted does vary from tax records. Tax records are incorrect. Additions with permit and legal.</t>
  </si>
  <si>
    <t xml:space="preserve">5144 Frederick </t>
  </si>
  <si>
    <t>I9 HW LV</t>
  </si>
  <si>
    <t>K01 CT</t>
  </si>
  <si>
    <t>566B1</t>
  </si>
  <si>
    <t>22165750_ITECH</t>
  </si>
  <si>
    <t>E/Mar Vista &amp; W/Holliston</t>
  </si>
  <si>
    <t>91104-1410</t>
  </si>
  <si>
    <t>Open Tues 10 30-1 Broker's CV Thurs 10-2 with LUNCH &amp; this weekend 2-4 PM.</t>
  </si>
  <si>
    <t>D08 D54 D41</t>
  </si>
  <si>
    <t>Beautiful 1920's Bungalow on tree-lined street in Pasadena's Historic Highlands Landmark District. Pride of ownership and attention to detail thru-out. Pretty wood double-hung windows w/steel cables in every room gleaming hdwd flrs Living Rm w/Batchelder-style fpl flanked by B/I display shelves and Dining Rm w/glass front built-in buffet. Remodel and conveniences added w/o compromising the design 'period' Kitchen w/built-in bkfst rm seating &amp; Miele dishwasher house bolted to fdn and striking bathrm remodel featured in 'House Beautiful'. Arbors grace front walkway and entrance to back yard. Lush landscaping on 10 400 SF lot a private retreat with fruit trees pretty patio &amp; verdant lawn. Perfect for summer BBQ's gatherings or quiet retreat -- wooden driveway gates canvas awnings lots of character touches great sense of neighborhood.</t>
  </si>
  <si>
    <t>1269 E Elizabeth Street</t>
  </si>
  <si>
    <t>FR LR GB OT</t>
  </si>
  <si>
    <t>IE W05 W09</t>
  </si>
  <si>
    <t>535G3</t>
  </si>
  <si>
    <t>22165751_ITECH</t>
  </si>
  <si>
    <t>La Vina Lane</t>
  </si>
  <si>
    <t>Lincoln Avenue to the guard gate. Please present your card to the guard. Take a right on La Vina Lane and right onto Giddings Ranch Road.</t>
  </si>
  <si>
    <t>Giddings Ranch</t>
  </si>
  <si>
    <t>91001-3800</t>
  </si>
  <si>
    <t>karen.nielsen@sothebyshomes.com</t>
  </si>
  <si>
    <t>P785744_ITECH</t>
  </si>
  <si>
    <t>626-524-5100</t>
  </si>
  <si>
    <t>Karen Nielsen</t>
  </si>
  <si>
    <t>626-396-6819</t>
  </si>
  <si>
    <t>GC GC A9</t>
  </si>
  <si>
    <t>Located in the private gated community of La Vina is this light bright two story home that has been extensively updated and offers spectacular views. The main floor features a soaring entry which leads to the living room w/fireplace and formal dining room. The gourmet cook's kitchen features granite countertops and an extended island that is perfect for informal meals. Adjacent to the kitchen the family room is the true heart of the home w/fireplace and built-in entertainment center. Completing the main floor is a bedroom with attached bath powder room and separate laundry room that leads to the spacious two-car garage. The main floor also boasts newer flooring and paint in the kitchen family room living room and dining room. Upstairs finds the large master suite including master bath with soaking tub shower and two additional bedrooms that share a full bathroom with two separate sinks. The rear yard features a large patio and extensive grassy area w/landscaping.</t>
  </si>
  <si>
    <t>3551 Giddings Ranch Road</t>
  </si>
  <si>
    <t>536A7</t>
  </si>
  <si>
    <t>22165752_ITECH</t>
  </si>
  <si>
    <t>West Of Lake.</t>
  </si>
  <si>
    <t>Morada</t>
  </si>
  <si>
    <t>91001-2424</t>
  </si>
  <si>
    <t>carol.robinson@dilbeck.com</t>
  </si>
  <si>
    <t>18583_ITECH</t>
  </si>
  <si>
    <t>626-319-3685</t>
  </si>
  <si>
    <t>Carol Robinson</t>
  </si>
  <si>
    <t>626-431-2262</t>
  </si>
  <si>
    <t>If submitting an offer please include pre-approval and proof of funds. Submit offers to carol.robinson@dilbeck.com.</t>
  </si>
  <si>
    <t>This wonderful traditional home is located on a highly sought after street in Altadena. It features three bedrooms and one bathroom a galley style kitchen with a built in dinette a dining room spacious living room with fireplace and wood floors. The home has a newer roof copper plumbing updated electrical a tankless water heater and central A/C. The lovely landscaped front yard is enclosed by a white picket fence. The backyard is perfect for entertaining with built-in covered seating. It also has fruit trees a vegetable garden grapevines and a shed for storage or potting your plants. The two-car detached garage is set behind a gate.</t>
  </si>
  <si>
    <t>827 Morada Place</t>
  </si>
  <si>
    <t>565H1</t>
  </si>
  <si>
    <t>22165757_ITECH</t>
  </si>
  <si>
    <t xml:space="preserve">N Of Of Washington W Of Mare </t>
  </si>
  <si>
    <t>washington north of marengo west on grandview.</t>
  </si>
  <si>
    <t>91103-2203</t>
  </si>
  <si>
    <t>CASH offers only. b please allow 2-3 bus. days for response. c pl.view prop. before offering c off. empl direc. spouses or dom. ptnr. of a Bank employee or any other person who derives their primary means of financial support from a Bank employee are pr</t>
  </si>
  <si>
    <t>very good opportunity to find a starter house. Fixer Upper Buyer must meet City Occupancy Inspection requirements  house needs to be converted back to a 1 bedroom house and garage converted back too.</t>
  </si>
  <si>
    <t>184 Grandview Street</t>
  </si>
  <si>
    <t>22165760_ITECH</t>
  </si>
  <si>
    <t>91104-3609</t>
  </si>
  <si>
    <t>Please no showings until Brokers Caravan on June 28 2012. After please call Jeremy at 626 622-1537. Easy to show but I do need to give owners a few hours notice due to young kids. Property was measured by Erik Grammer Photography at 1 356 sq ft. Squ</t>
  </si>
  <si>
    <t>There is something truly special about a Bungalow. The pitch of the roof line the wood siding the design of the front porch the French windows &amp; doors &amp; the interior wood detailing are just some of the features that give the Bungalows there charm &amp; character. Built in 1926 in Eldora Park 604 Douglas St exhibits details of a true Bungalow. Natural light original detailing &amp; hardwood flooring are prominent throughout. The living room is quite large with the Batchelder fireplace as the focal point. The formal dining room offers a built-in buffet &amp; access to the sunroom. With granite countertops wood cabinetry &amp; stainless steel appliances the remodeled kitchen is exceptional. Off the kitchen is the quaint breakfast nook &amp; separate laundry. The bathroom features the original sink &amp; tub &amp; a built-in cabinet. The rear yard includes a large patio made of the eco-friendly Trex material &amp; spans the width of the home. Addtl featrs incl hvac updated electrical &amp; new roof.</t>
  </si>
  <si>
    <t>604 Douglas Street</t>
  </si>
  <si>
    <t>CS PC PE</t>
  </si>
  <si>
    <t>DW DR A2 RF TC WA ELB GSB MO</t>
  </si>
  <si>
    <t>22165768_ITECH</t>
  </si>
  <si>
    <t>South Lake west on California 1 block north on Oakland. West side of street. Park on Oakland. Rear ground floor unit.</t>
  </si>
  <si>
    <t>91101-3360</t>
  </si>
  <si>
    <t>5-B</t>
  </si>
  <si>
    <t xml:space="preserve">5-B </t>
  </si>
  <si>
    <t>No lockbox. All showing to be accompanied. Call Hem-young at 626 825-5599</t>
  </si>
  <si>
    <t>D20 D41</t>
  </si>
  <si>
    <t>One-of-a-Kind condo in desirable South Oakland area. Twelve 12 beautifully appointed units make-up Oakland Place. Unit 5B is a very special ground floor unit at the rear of the complex. It features 3 bedrooms 2 baths and is approximately 1708 square feet. This home explodes with beautifully designed upgrades and furnishings such as hardwood floors through out custom cabinets bookshelves ceiling moldings multipaned French doors leading to two gracious private outdoor patios front and rear . All the windows have been replaced with dual pane custom windows by the current owner. The master suite features large closets and a spa tub in its updated bathroom. There is laundry closet in the den. Don't miss this condo It can be shown cold. Clients will feel it's elegance and charm of a single family home in the convenient setting.</t>
  </si>
  <si>
    <t xml:space="preserve">525 S Oakland </t>
  </si>
  <si>
    <t>DW DR RF WA FSB MO</t>
  </si>
  <si>
    <t>565H5</t>
  </si>
  <si>
    <t>22165773_ITECH</t>
  </si>
  <si>
    <t>On Arroyo Parkway just South of Cordova.</t>
  </si>
  <si>
    <t>91105-4132</t>
  </si>
  <si>
    <t>404A</t>
  </si>
  <si>
    <t xml:space="preserve">404A </t>
  </si>
  <si>
    <t>Standard sale Email offers to homes@2xdaniel.com or FAX to 626-466-4466 include purchase agreement preapproval from direct lender &amp; verification of funds to close.</t>
  </si>
  <si>
    <t>P23 SS</t>
  </si>
  <si>
    <t>Dramatic top floor townhouse style condo convenient to Old Towne Pasadena &amp; Gold line. Two story entertainer's delight. Dramatic open floor plan with walls of glass letting the natural light flood in. Balcony on main level upper level provides access to a huge private patio with sweeping views of the city and mountains and features a outdoor gas fireplace. Unit is equipped with high ceilings Ceasarstone countertops euro-design cabinetry custom flooring stainless steel fixtures and appliances. Includes refrigerator washer &amp; dryer. Gated parking area with 2 side-by-side parking spaces.</t>
  </si>
  <si>
    <t xml:space="preserve">238 S Arroyo </t>
  </si>
  <si>
    <t>22165778_ITECH</t>
  </si>
  <si>
    <t>91105-1619</t>
  </si>
  <si>
    <t>rbell@coldwellbanker.com</t>
  </si>
  <si>
    <t>P77_ITECH</t>
  </si>
  <si>
    <t>Rosey Bell</t>
  </si>
  <si>
    <t>This restored 3 bed 2 3/4 bath 1886 Victorian in prime Pasadena estate area. Completely updated and restored for 2012 living. Enter the home and travel back in time as you enter the parlor which is attached to the sitting room/library with fireplace. The</t>
  </si>
  <si>
    <t>This 1886 Victorian gem is true vintage but completely updated and restored for 2012 living. Take a minute to set a spell on the quaint front porch enjoy a lemonade and watch the world go by. Once you enter the home it does take you back as you enter the parlor'' which is attached to a library/sitting room with fireplace. The formal dining room is enchanting with wall linen covering and the kitchen is open and attached to a family room. Three bedrooms and two baths complete the floor plan. The charming rear yard is as inviting as the front. This home is a treat to see.</t>
  </si>
  <si>
    <t>510 Ellis Street</t>
  </si>
  <si>
    <t>22165779_ITECH</t>
  </si>
  <si>
    <t>Huntington Dr</t>
  </si>
  <si>
    <t>Heading east Huntington Drive from Eastern Ave head north on Pueblo Ave towards Novgorod St house will be on the left.</t>
  </si>
  <si>
    <t>90032-1630</t>
  </si>
  <si>
    <t>Pueblo Ave</t>
  </si>
  <si>
    <t>Character bungalow in El Sereno north of Huntington and east of Eastern on a wide palm tree lined street. House has lots of original details a fireplace that now seems to be decorative hardwood floors and a kitchen that is down to the studs. Former owner was in the middle of renovating when seller obtained the property. This house would be great for a renovation loan of some sort seller does not plan to make any repairs. Lot lays out well is fenced and garage is at the back of the property off the alley. Nice built-ins well tended street with some nice renovation this could be a great house. Title shows 4 bedrooms but we can't seem to find that room count it appears that there are 3 bedrooms 2 going off of a den with a closet buyer to satisfy themselves.</t>
  </si>
  <si>
    <t xml:space="preserve">3747 Pueblo Ave </t>
  </si>
  <si>
    <t>DW A2 RF EF GB K8 RA MO</t>
  </si>
  <si>
    <t>22165783_ITECH</t>
  </si>
  <si>
    <t>Head North on Lincoln until you reach the guard house. Check in with guard. Proceed through gate Heritage Oak Court is the 3rd street on the left.</t>
  </si>
  <si>
    <t>Heritage Oak</t>
  </si>
  <si>
    <t>91001-3752</t>
  </si>
  <si>
    <t>18354_ITECH</t>
  </si>
  <si>
    <t>Jeffrey Salcido</t>
  </si>
  <si>
    <t>626-665-6321</t>
  </si>
  <si>
    <t>cindy.salcido@sothebyshomes.com</t>
  </si>
  <si>
    <t>P478_ITECH</t>
  </si>
  <si>
    <t>Cynthia Salcido</t>
  </si>
  <si>
    <t>No showings until Thursday Caravan 6/28 @ 10 AM. Call office for appointment after that. 626-229-0909. Floor plan is attached to MLS.</t>
  </si>
  <si>
    <t>626-396-3918</t>
  </si>
  <si>
    <t>This Craftsman Revival has been meticulously maintained and updated. The elegant light filled living room with fireplace can be found upon entering the home. The formal dining room is ideal for entertaining with its close proximity to the central courtyard and kitchen. Turn on the fountain in the courtyard to create your own tranquil sanctuary. The remodeled kitchen and family room is ideal for gatherings with its center island stainless steel appliances walk in pantry and breakfast area. The 5th bedroom ground floor suite is currently being used as an office with built-in desk and cabinets. Four more bedrooms are upstairs including the beautiful Master Retreat. The master features a sitting area gorgeous remodeled bathroom &amp; two walk-in closets. Two bedrooms share a full bath and there is another bedroom suite upstairs too. A den has been added that the current owner uses as a TV room but could serve many purposes. Mature landscaping and built-in backyard BBQ.</t>
  </si>
  <si>
    <t>819 W Heritage Oak Court</t>
  </si>
  <si>
    <t>YB LZ X48</t>
  </si>
  <si>
    <t>DW A2 PDW FSB K3</t>
  </si>
  <si>
    <t>CC HC RL Z24 WT SD</t>
  </si>
  <si>
    <t>MA 1MA MS M09 WK</t>
  </si>
  <si>
    <t>4282J6</t>
  </si>
  <si>
    <t>22165786_ITECH</t>
  </si>
  <si>
    <t>Pisces</t>
  </si>
  <si>
    <t>Map pinned</t>
  </si>
  <si>
    <t>Stable</t>
  </si>
  <si>
    <t>93552-3646</t>
  </si>
  <si>
    <t>Your clients won't be disappointed. Show show and get them excited about the house the price and the location. Short sale subject to lender approval. Any reduction in the commission is to be split 50/50 between brokers.</t>
  </si>
  <si>
    <t>DG CD OS GA P27 1L</t>
  </si>
  <si>
    <t>This is not your ordinary home in the area. No HOA huge lot well maintained and a must see Much better than a brand new home. This 4 bedroom and 3 bath house is situated close to entertainment restaurants shopping center and much more. Brick wall surrounds the backyard and wrought iron fencing/gate on both side yards. The interior has a contemporary flair and just flows beautifully giving you insight to a professional interior with design at it's best. The spiral staircase adds the feeling of being inside a mansion. Formal dining and living room as well as a large family room huge master suite and large kitchen area large enough that you can add a breakfast table. So many wonderful things this home have to offer.</t>
  </si>
  <si>
    <t>4023 Stable Drive</t>
  </si>
  <si>
    <t>481J5</t>
  </si>
  <si>
    <t>22165790_ITECH</t>
  </si>
  <si>
    <t>Ralston</t>
  </si>
  <si>
    <t>91342-0925</t>
  </si>
  <si>
    <t>Bank owned sold as-is.Submit offer ONLY as one PDF to http //tinyurl.com/12642ralston.Offer must be on CAR RPA form and MUST INCLUDE Pre-approval from Sarah @BOA HOME LOANS sarah.marzbetuny@bankofamerica.com 818-754-2759.Proof of liquid funds to cover dep</t>
  </si>
  <si>
    <t>This outstanding two level single family home is outstanding in every way. Open floor plan on the first level incorporates a spacious living room upgraded kitchen and dining room. Warm toned natural wood floors accent the designer paint natural stone counters and cabinetry. Kitchen is nothing short of stunning. Direct access to the oversize two car garage. Stairway features custom ironwork handrail. Bedrooms are upstairs. Master suite huge with en suite bath. Laundry room is also located on the top floor. This end unit lot also enjoys the benefit of adjacent green space. View this unique offering cold.</t>
  </si>
  <si>
    <t xml:space="preserve">12642 Ralston </t>
  </si>
  <si>
    <t>22165795_ITECH</t>
  </si>
  <si>
    <t>paolaprealtor@gmail.com</t>
  </si>
  <si>
    <t>19653_ITECH</t>
  </si>
  <si>
    <t>Paola Portillo</t>
  </si>
  <si>
    <t>818-653-0653</t>
  </si>
  <si>
    <t>LUXURIOUS LIVING FOR AN AFFORDABLE PRICE. The Tuscan styling offers beauty and durability with elegant upgrades included such as the European style driveway custom iron work tiles roofs and highly efficient windows. The Gated community is professionally landscaped and move in ready.</t>
  </si>
  <si>
    <t>22165797_ITECH</t>
  </si>
  <si>
    <t>22165800_ITECH</t>
  </si>
  <si>
    <t>LUXURIOUS LIVING FOR AN AFFORDABLE PRICE. The tuscan styling offers beauty and durability with elegant upgrades included such as the european style driveway custom iron work tiles roofs and highly efficient windows. The gated community is professionally landscaped and move in ready</t>
  </si>
  <si>
    <t>22165802_ITECH</t>
  </si>
  <si>
    <t>Golden West Ave.</t>
  </si>
  <si>
    <t>Southeast corner of Huntington Drive and Golden West Ave.</t>
  </si>
  <si>
    <t>91007-6609</t>
  </si>
  <si>
    <t>josephinerealestate@yahoo.com</t>
  </si>
  <si>
    <t>P785161_ITECH</t>
  </si>
  <si>
    <t>626-823-8145</t>
  </si>
  <si>
    <t>Josephine Yang</t>
  </si>
  <si>
    <t>626-685-4068</t>
  </si>
  <si>
    <t>HOA fees will be based on direct cost to be disclosed in escrow.</t>
  </si>
  <si>
    <t>CV DG GA GP</t>
  </si>
  <si>
    <t>Newer duplex style townhomes completed in 2006 located near transportation shopping and 99 Ranch Market. Very bright and airy nice floor plans. All bedrooms are suites master bath has jacuzzi tub. Good quality construction huge bedrooms granite counters. Central air and heat. 2-car attached garage with one additional parking space. Small enclosed side yard. Owner can also sell all 4 units in same complex together. See MLS 22165803.</t>
  </si>
  <si>
    <t>868 Huntington Drive</t>
  </si>
  <si>
    <t>22165804_ITECH</t>
  </si>
  <si>
    <t>22165805_ITECH</t>
  </si>
  <si>
    <t xml:space="preserve">10154 Fernglen </t>
  </si>
  <si>
    <t>22165806_ITECH</t>
  </si>
  <si>
    <t>22165807_ITECH</t>
  </si>
  <si>
    <t>22165808_ITECH</t>
  </si>
  <si>
    <t>22165809_ITECH</t>
  </si>
  <si>
    <t>MS CW HC STO Z24 DAT</t>
  </si>
  <si>
    <t>FD FA AX FY FF LR UR WI</t>
  </si>
  <si>
    <t>22165810_ITECH</t>
  </si>
  <si>
    <t>Corner Of Mountain Street.</t>
  </si>
  <si>
    <t>On the southeast corner of Raymond and Mountain.</t>
  </si>
  <si>
    <t>91103-3140</t>
  </si>
  <si>
    <t>One Seller has R.E. license. Currently tenant occupied. Listing Agent accompanies showings with 1-day advance notice.</t>
  </si>
  <si>
    <t>This Mission Revival Craftsman has been reborn blending restored vintage details with modern systems throughout. A past recipient of Pasadena's Historic Preservation Award and possibly eligible for listing on the National Register of Historic Places the property is a treasure trove of appeal. It offers high ceilings crown moldings oak and maple floors numerous windows to infuse rooms with natural light underground utilities and wireless technology. There's space and flexibility for everyone here and a seamless flow from the parlour to the great room to the chef's kitchen to the ample formal dining room. Great hang-outs are the bonus 500 /- square feet finished attic the wrap-around covered porch and the party-ready patio. A long driveway for all your toys a double garage and lush landscaping finish this significant find.</t>
  </si>
  <si>
    <t xml:space="preserve">896 N Raymond </t>
  </si>
  <si>
    <t>22165811_ITECH</t>
  </si>
  <si>
    <t>LUXURIOUS LIVING FOR AN AFFORDABLE PRICE. The tuscan styling offers beauty and durability with elegant upgrades included such as the european style driveway custom iron work tiles roofs and highly efficient windows. The gated community is professionally landscaped and move in ready- Single Family Residence small lot subdivision in planned unit development</t>
  </si>
  <si>
    <t>10119 W Amber Court</t>
  </si>
  <si>
    <t>22165812_ITECH</t>
  </si>
  <si>
    <t>10117 W Amber Court</t>
  </si>
  <si>
    <t>22165813_ITECH</t>
  </si>
  <si>
    <t>10115 W Amber Court</t>
  </si>
  <si>
    <t>22165814_ITECH</t>
  </si>
  <si>
    <t>10113 W Amber Court</t>
  </si>
  <si>
    <t>22165815_ITECH</t>
  </si>
  <si>
    <t>10111 W Amber Court</t>
  </si>
  <si>
    <t>22165816_ITECH</t>
  </si>
  <si>
    <t>10120 W Amber Court</t>
  </si>
  <si>
    <t>22165817_ITECH</t>
  </si>
  <si>
    <t>LUXURIOUS LIVING FOR AN AFFORDABLE PRICE. The tuscan styling offers beauty and durability with elegant upgrades included such as the european style driveway custom iron work tiles roofs and highly efficient windows. The gated community is professionally landscaped and move in ready - Single Family small lot subdivision in a planned unit development.</t>
  </si>
  <si>
    <t>10118 W Amber Court</t>
  </si>
  <si>
    <t>22165819_ITECH</t>
  </si>
  <si>
    <t>LUXURIOUS LIVING FOR AN AFFORDABLE PRICE. The tuscan styling offers beauty and durability with elegant upgrades included such as the european style driveway custom iron work tiles roofs and highly efficient windows. The gated community is professionally landscaped and move in ready- Single Family residence small lot subdivision in planned unit development</t>
  </si>
  <si>
    <t>10116 W Amber Court</t>
  </si>
  <si>
    <t>22165821_ITECH</t>
  </si>
  <si>
    <t>10114 W Amber Court</t>
  </si>
  <si>
    <t>22165822_ITECH</t>
  </si>
  <si>
    <t>10112 W Amber Court</t>
  </si>
  <si>
    <t>22165823_ITECH</t>
  </si>
  <si>
    <t>10110 W Amber Court</t>
  </si>
  <si>
    <t>22165826_ITECH</t>
  </si>
  <si>
    <t>Sunset Ridge Road</t>
  </si>
  <si>
    <t>North on Lincoln through the guard gate</t>
  </si>
  <si>
    <t>91001-3858</t>
  </si>
  <si>
    <t>No show till caravan Thursday 6/28/12</t>
  </si>
  <si>
    <t>CB A9 GC GC A9 EX H7</t>
  </si>
  <si>
    <t>Beautiful 5 bedroom 5 bath home in the La Vina complex. This home features downstairs guest suite attached 2-car garage large corner lot with big back yard looking over the gorgeous City views on one side and mountain views on the other.</t>
  </si>
  <si>
    <t>608 Chaparral Court</t>
  </si>
  <si>
    <t>DW DR K1 A2 RF WA GC MO RA K3</t>
  </si>
  <si>
    <t>B1 BZ RL STO WT SUR</t>
  </si>
  <si>
    <t>FD FY FF LR FS SQ</t>
  </si>
  <si>
    <t>22165828_ITECH</t>
  </si>
  <si>
    <t xml:space="preserve">South Of Altadena Drive B/W B </t>
  </si>
  <si>
    <t>From Mendocino travel North on Tanoble. From Altadena Drive travel south on Tanoble.</t>
  </si>
  <si>
    <t>Tanoble</t>
  </si>
  <si>
    <t>91001-2731</t>
  </si>
  <si>
    <t>Property square footage measured by R.E.S.T. floor plan company at 2 947 SF differs from Tax Assessor's square footage 3-BR/2-BA 1 714 SF - buyer to verify. Public Open House Sunday July 1 2 00 - 5 00 pm .</t>
  </si>
  <si>
    <t>This beautiful 1926 Spanish style home is located on a picturesque palm tree lined street in a prime NE Altadena neighborhood that boasts many larger estate properties. Step into a different era as you enter this charming character home and view the formal Living Room with vaulted wood beamed ceiling custom built-in display nooks and inviting fireplace. The updated kitchen offers stainless steel appliances &amp; granite counters and the formal dining room features beautiful custom built-ins and a stunning coffered ceiling. The bright sun room is a great place to enjoy the views to the back yard and leads you down a spiral staircase to the 500 SF media/family room with wet bar and fireplace where you will experience the ultimate in movie viewing with a built-in surround sound system. The shady peaceful yard is filled with lush greenery. Many recent updates have been made to the home including new roof new Central HVAC system new copper plumbing and new 200-Amp electrical service.</t>
  </si>
  <si>
    <t>2475 Tanoble Drive</t>
  </si>
  <si>
    <t>SN WD PCP</t>
  </si>
  <si>
    <t>SL B07 TI</t>
  </si>
  <si>
    <t>AK FY LR ON</t>
  </si>
  <si>
    <t>22165831_ITECH</t>
  </si>
  <si>
    <t xml:space="preserve">Cross Street Is Galbreth In B </t>
  </si>
  <si>
    <t>Cross street is Galbreth in between Altadena Dr and Allen.</t>
  </si>
  <si>
    <t>Eastlyn</t>
  </si>
  <si>
    <t>91104-3310</t>
  </si>
  <si>
    <t>positive1withresults@yahoo.com</t>
  </si>
  <si>
    <t>18570_ITECH</t>
  </si>
  <si>
    <t>Sylvia Vega</t>
  </si>
  <si>
    <t>626-482-8787</t>
  </si>
  <si>
    <t>Office was added previous to seller's purchasing the home. May be unpermitted.</t>
  </si>
  <si>
    <t xml:space="preserve">This charming property in the desirable Brigden Ranch neighborhood of NE Pasadena boasts 3 bedrooms and 1.5 baths 1 840 sq ft/ 7 697sq ft lot. Enjoy the mountain views from the secluded front yard along with the privacy of living on a cul-de-sac. Savor a cup of coffee as you sit by the wood/gas fireplace in your expansive living room or a glass of wine on the patio off the master bedroom. Off the kitchen is an office or homework room for the kids. The backyard has a mature fruit trees and a tree house for kids complete with a tree swing. Welcome home </t>
  </si>
  <si>
    <t>1299 Eastlyn Place</t>
  </si>
  <si>
    <t>566F4</t>
  </si>
  <si>
    <t>22165832_ITECH</t>
  </si>
  <si>
    <t>Mataro</t>
  </si>
  <si>
    <t>91107-3421</t>
  </si>
  <si>
    <t xml:space="preserve">NO SHOWINGS UNTIL PFAR CARAVAN 6/28/12 10 00-2 00. THANK YOU </t>
  </si>
  <si>
    <t xml:space="preserve">Lovely Spanish home centrally located in a quaint East Pasadena neighborhood on a quiet cul-de-sac. This home offers newly refinished hardwood floors throughout a new roof new vinyl windows and features many of the traditional elements of a Spanish style home including an arched picture window and fireplace coved doorways and wall sconces Bright and airy this two bedrooms one bath home offers a formal dining room a breakfast room and laundry closet suitable for a stackable washer/dryer unit. A two car detached garage enclosed rear yard and auto sprinklers in the front and rear yard are among the many features of this property </t>
  </si>
  <si>
    <t>2822 Mataro Street</t>
  </si>
  <si>
    <t>B1 CC CW RL STO WT FC SD</t>
  </si>
  <si>
    <t>FD AT BO DN FF LR FS</t>
  </si>
  <si>
    <t>GK K03 IL</t>
  </si>
  <si>
    <t>22165836_ITECH</t>
  </si>
  <si>
    <t>On Lorain between St. Albans &amp; Old Mill.</t>
  </si>
  <si>
    <t>91108-2407</t>
  </si>
  <si>
    <t>Showings begin with Thrs 6/28 Caravan from 10-2 then by appointment. Call Appointment desk at 626-204-3302 for an appointment. For questions OTHER than showings call Jayne Parsons at 626-204-3334. Open House Sunday 7/1 from 2-4pm. SqFt measured by R.E.S</t>
  </si>
  <si>
    <t>Spacious &amp; warm two story traditional San Marino home w/ beautifully landscaped front &amp; rear yards. An ideal home for entertaining. Formal Living Room w/ a fireplace. Formal Dining Room. Charming Atrium in the middle of the home that gives the feeling of indoor/outdoor living. Sunken Family Room w/a fireplace sliding doors to the backyard built-ins &amp; wet bar w/ a sink mini fridge &amp; bar seating. Gourmet kitchen overlooking the fam rm w/ breakfast area center island w/ six burner stove two sinks dual ovens &amp; granite counters. Downstairs office &amp; bathrm off the hallway. Master retreat w/vaulted ceilings fireplace &amp; balcony overlooking the backyard. Master bath w/wrap-around vanity/counters dual sinks &amp; spa tub. Lush backyard w/a brick patio entertaining area outdoor BBQ area &amp; pool. 2 car garage w/ adjacent storage room. Hardwood floors recessed lighting crown molding &amp; plantation shutters. The kitchen most bathrooms &amp; several systems were upgraded in a 1996 remodel.</t>
  </si>
  <si>
    <t>1217 Lorain Road</t>
  </si>
  <si>
    <t>FD FB UF LR AX</t>
  </si>
  <si>
    <t>22165840_ITECH</t>
  </si>
  <si>
    <t>Monte Vista And Avenue 59.</t>
  </si>
  <si>
    <t>90042-3430</t>
  </si>
  <si>
    <t>ron@mytownsquare.com</t>
  </si>
  <si>
    <t>626-628-1874</t>
  </si>
  <si>
    <t>16142_ITECH</t>
  </si>
  <si>
    <t>626-808-8430</t>
  </si>
  <si>
    <t>Ronald Takeuchi</t>
  </si>
  <si>
    <t>Go direct We welcome your feedback. This is a standard sale easy to close.</t>
  </si>
  <si>
    <t>DESIRABLE HIGHLAND PARK LOCATION Come see this gorgeous remodel of a classic California bungelow. Located in the heart of Highland Park off the Figueroa corridor and a convenient walk from the Metro gold line Highland Park station this tastefully restored California Bungalow sits waiting for you. The perfect mix of new and old with original wooden built-ins recently refinished hardwood floors and newly upgraded bathrooms. The living room has large windows and a gas fire place with a wonderful wooden mantel while the kitchen features Caesarstone counter-tops canned lighting and stainless steel appliances. Set back from the street with a gated front yard there is also a spacious private back yard dotted with mature fruit trees orange lemon and avocado and 2 car detached garage. This house also features 3 large bedrooms 2 full baths and a rare full unfinished basement.</t>
  </si>
  <si>
    <t>5818 Monte Vista Street</t>
  </si>
  <si>
    <t>DA FC EK</t>
  </si>
  <si>
    <t>AK LR FS G20</t>
  </si>
  <si>
    <t>22165845_ITECH</t>
  </si>
  <si>
    <t>Leona Ave</t>
  </si>
  <si>
    <t>Elmo</t>
  </si>
  <si>
    <t>91042-2528</t>
  </si>
  <si>
    <t>F61258_ITECH</t>
  </si>
  <si>
    <t>Vivian Stevens</t>
  </si>
  <si>
    <t>jo.loomis@podley.com</t>
  </si>
  <si>
    <t>818-583-1255</t>
  </si>
  <si>
    <t>F62035_ITECH</t>
  </si>
  <si>
    <t>818-430-4202</t>
  </si>
  <si>
    <t>Jo Loomis</t>
  </si>
  <si>
    <t>818-949-5742</t>
  </si>
  <si>
    <t>This delightful traditional home offers a light-filled open floor plan spacious rooms and a very large lot. The inviting front porch welcomes you into a large comfortable living room with custom fireplace and windows that overlook the nicely landscaped front yard. A bright and cheerful eat-in kitchen with adjacent laundry room opens into an expansive family room with a charming dining alcove beamed ceiling and hardwood floors. Sliding doors lead to a covered patio with built-in barbecue prep area and a grassy back yard with fruit trees - perfect for indoor/outdoor entertaining lawn games or just relaxing and enjoying the environment. A private master suite with full bath dressing room and walk-in closet along with four additional bedrooms and another bath complete the home.</t>
  </si>
  <si>
    <t>6531 Elmo Street</t>
  </si>
  <si>
    <t>FD BO GA LR SY ON</t>
  </si>
  <si>
    <t>22165850_ITECH</t>
  </si>
  <si>
    <t xml:space="preserve">Between Mountain And Washingt </t>
  </si>
  <si>
    <t>North on Hill Left on Mountain Right on Michigan. Property is on the left west side of the street .</t>
  </si>
  <si>
    <t>91104-2957</t>
  </si>
  <si>
    <t>Supra LB. Go direct. Status is up to date. Email offers to b.road@theroadconnection.com. SELLER TO SELECT SERVICES. Buyers requiring financing MUST also be pre-approved w/ Daniel Arias at Wells Fargo - Daniel.Arias@wellsfargo.com or 323-697-3240. COE to b</t>
  </si>
  <si>
    <t xml:space="preserve">This charmingly remodeled character home is located in the historic Bungalow Heaven Landmark District on one of it's most beautiful tree lined streets. The three bedroom front house is a remodeled 1920's character home with beautiful wood floors many wood casement windows and other charming details. The back accessory structure/recreation room is a nicely remodeled separate building with a bathroom lots of storage and flexible use located toward the rear of the property. The property has modern upgrades including central HVAC copper plumbing upgraded electrical remodeled kitchen and baths new paint inside and out new light fixtures and more. This is a great opportunity to own a home in a great neighborhood </t>
  </si>
  <si>
    <t xml:space="preserve">969 N Michigan </t>
  </si>
  <si>
    <t>DW A2 RF EC EO</t>
  </si>
  <si>
    <t>566B5</t>
  </si>
  <si>
    <t>22165852_ITECH</t>
  </si>
  <si>
    <t>North Of Del Mar</t>
  </si>
  <si>
    <t>north of Del Mar / east of Lake Ave.</t>
  </si>
  <si>
    <t>91106-3226</t>
  </si>
  <si>
    <t>Very easy to show - unit is vacant. SUPRA on middle rail just in front of main gate. GO DIRECT The HOA fees include all utilities This unit has a great rental history too.</t>
  </si>
  <si>
    <t>Welcome home to a great three-bedroom three-bath condo in central Pasadenajust blocks from Cal Tech PCC and the South Lake District. On the first floor of a well-maintained '60s building the unit is large - 1 498 sf it's bright - windows everywhere and it's oh-so-ready to move in Two master suites large rooms throughout an abundance of storage and a wonderful sun room too And wait the HOA includes ALL basic utilities The kitchen comes complete with a refrigerator dishwasher and a stove and microwave. There is also a washer/dryer in the unit. Two parking spaces in the secure gated subterranean garage are included. The building features a wonderful gated atrium entry and a central open courtyard for outside enjoyment. Pets are okay per HOA policy. Building is very rental-friendly too.</t>
  </si>
  <si>
    <t xml:space="preserve">211 S Wilson </t>
  </si>
  <si>
    <t>568C3</t>
  </si>
  <si>
    <t>22165854_ITECH</t>
  </si>
  <si>
    <t xml:space="preserve">Corner Of Mt.Olive And Rim Ro </t>
  </si>
  <si>
    <t>91008-1239</t>
  </si>
  <si>
    <t>johnelob@yahoo.com</t>
  </si>
  <si>
    <t>19443_ITECH</t>
  </si>
  <si>
    <t>John Bazerkanian</t>
  </si>
  <si>
    <t>190000033_ITECH</t>
  </si>
  <si>
    <t>Sunrise Realtors</t>
  </si>
  <si>
    <t>All commission 50/50 subject to lender approval.Terms &amp; cond. to be determined by final approval.</t>
  </si>
  <si>
    <t>Unbelievable city &amp; mountain view in bradbury area huge lot bring your imagination &amp; creativity to turn this home in to a mini estate or it's beautiful just the way it is with many upgrades like a guest bathroom addition hardwood floors and a beautiful deck</t>
  </si>
  <si>
    <t>2302 Rim Road</t>
  </si>
  <si>
    <t>4378B3</t>
  </si>
  <si>
    <t>22165857_ITECH</t>
  </si>
  <si>
    <t>90044-2008</t>
  </si>
  <si>
    <t>jeffk@providenciaproperties.net</t>
  </si>
  <si>
    <t>323-254-1922</t>
  </si>
  <si>
    <t>17339_ITECH</t>
  </si>
  <si>
    <t>Jeffrey Kuzma</t>
  </si>
  <si>
    <t>190001685_ITECH</t>
  </si>
  <si>
    <t>Providencia Properties Inc.</t>
  </si>
  <si>
    <t>Title shows two bedrooms. Buyer to verify permits. Vacant go direct. Supra on gas meter. Email offers/questions to jeffk@providenciaproperties.net. Thanks.</t>
  </si>
  <si>
    <t>HF CNW CV FF VA</t>
  </si>
  <si>
    <t>Standard Sale. Completely remodeled and turn key Bungalow home including new open kitchen with brand new cabinets and granite counter tops new bathroom windows and carpet throughout. Large yard with two car garage and lots of parking. Appliances included.</t>
  </si>
  <si>
    <t>1352 W 91ST Street</t>
  </si>
  <si>
    <t>FSE MO</t>
  </si>
  <si>
    <t>41267514_DAMLS</t>
  </si>
  <si>
    <t>Pole Line Road</t>
  </si>
  <si>
    <t>I-10 to 29 Palms Hwy. to Twentynine Palms. Turn left on Lear right on Pole Line left on Decker. It is on the left hand side of the road.</t>
  </si>
  <si>
    <t>Decker</t>
  </si>
  <si>
    <t>sharonroserealty@verizon.net</t>
  </si>
  <si>
    <t>760-365-7405</t>
  </si>
  <si>
    <t>47022_DAMLS</t>
  </si>
  <si>
    <t>760-880-4894</t>
  </si>
  <si>
    <t>Sharon Rose</t>
  </si>
  <si>
    <t>188002541_DAMLS</t>
  </si>
  <si>
    <t>Sharon Rose Realty</t>
  </si>
  <si>
    <t xml:space="preserve">Cute little cabin built probably in the 50's. It has a kitchen large bathroom living room and one bedroom all sitting on 2.5 acres of land with great views. Most of the furniture will stay some pieces the owner will be removing. It also has a small guest trailer on the property and that will also stay. The home has power and water and is on septic. This will not last long. So Don't Wait - Call Now </t>
  </si>
  <si>
    <t xml:space="preserve">1426 Decker </t>
  </si>
  <si>
    <t>DW A2 FSP MO</t>
  </si>
  <si>
    <t>41273831_DAMLS</t>
  </si>
  <si>
    <t>Jackson Street</t>
  </si>
  <si>
    <t>Located North of Airport Blvd. between Hwy 86 and Monroe St off of Jackson St. Jackson St. South to William Way turn West.</t>
  </si>
  <si>
    <t>William</t>
  </si>
  <si>
    <t>92274-9471</t>
  </si>
  <si>
    <t>Danerskoff@aol.com</t>
  </si>
  <si>
    <t>760-323-1946</t>
  </si>
  <si>
    <t>44231_DAMLS</t>
  </si>
  <si>
    <t>Dane Skoff</t>
  </si>
  <si>
    <t>188000922_DAMLS</t>
  </si>
  <si>
    <t>Hughes Properties Inc</t>
  </si>
  <si>
    <t>323-3338</t>
  </si>
  <si>
    <t>A Must See property for all your best and qualified clients Too many amenities to mention Serious offers only. Please do not disturb occupants. Private showing by appointment only. Call owner direct to make an appointment to view property.</t>
  </si>
  <si>
    <t>3.9 Acre Property with Guest House permitted 2.0 Acres is cleared and fenced and not pictured here . This Wonderful property with all the amenities for entertaining big and wonderful private estate Custom pool/spa custom BBQ Cabana area. Guest House has 2 bedroom/2 bath kithchen carpet and ceramic tile throughout. Main residence has all the upgrades of semi custom home Granite countertops throughout. Ceramic tile and carpet ceiling fans througout. Private showing by appointment only. Qualified and serious buyers only. Thank you.</t>
  </si>
  <si>
    <t>82950 William Way</t>
  </si>
  <si>
    <t>41281649_DAMLS</t>
  </si>
  <si>
    <t>Sunset Avenue</t>
  </si>
  <si>
    <t>I-10 to 29 Palms Hwy. to Joshua Tree. Turn right on Sunset and right on Division. It is on the Corner.</t>
  </si>
  <si>
    <t>92252-2421</t>
  </si>
  <si>
    <t>CV VH</t>
  </si>
  <si>
    <t xml:space="preserve">This is a well built Manufactured Home with a great floor plan. The Manufacturer is Champion Homes. The location is terrific it is just off of Hwy. 62 but far enough not to be bothered by road noise. The views are nice from here and this home should sell fast. Walk to work and shopping. Don't Wait - Call Now </t>
  </si>
  <si>
    <t>61695 Division Street</t>
  </si>
  <si>
    <t>DK RT YE</t>
  </si>
  <si>
    <t>A2 RF WA DR GSB MO</t>
  </si>
  <si>
    <t>FA WU NG OT</t>
  </si>
  <si>
    <t>AK DN FF FS</t>
  </si>
  <si>
    <t>41289850_DAMLS</t>
  </si>
  <si>
    <t>Barton</t>
  </si>
  <si>
    <t>760-409-3681</t>
  </si>
  <si>
    <t>This is a must show to your best clients. Furnishings to be negotiated outside of escrow.owner may carry</t>
  </si>
  <si>
    <t>75 X 100 EACH</t>
  </si>
  <si>
    <t>Finally old-world charm melds with modern in this fantastic cabin. The house is so enchanting the kids won't leave home. This is the builders own mountain retreat and is finished with love/charm in every detail. The national forest is just up the street. This 2-story log sided cabin has 2538 sqft. w/4 bedrms/2bth. This home sits on 3 tree-lined lots completely fenced. The 1st level includes the livingrm w/sliding glass door that leads to a large wrap-around deck w/ pine trees growing right through. Kitchen is located on the lower level with stainless/black appliances custom tile and a rustic log breakfast bar. Lower level bedroom has sliding door which opens to a private covered patio w/ jacuzzi. Spiral staircase leads to light and airy second floor with lots of windows skylights &amp; another large deck with separate bedroom entrance. Upper level has 3 bedrms/1 full bath and a family room with french doors opening to balcony. Come see this fantastic mountain retreat.</t>
  </si>
  <si>
    <t>650 Moreno Lane</t>
  </si>
  <si>
    <t>41296012_DAMLS</t>
  </si>
  <si>
    <t>Reche Road</t>
  </si>
  <si>
    <t>I-10 to 29 Palms Hwy. to Yucca Valley. Turn left on Old Woman Springs Road right on Reche and right on Yucca Mesa.</t>
  </si>
  <si>
    <t>92284-0804</t>
  </si>
  <si>
    <t xml:space="preserve">This is the cutest home and soon to be sporting new Windows Refrigerator and has a new exterior Paint Job. The home is sitting up high on the Mesa on 2.5 acres and has the most outstanding views. Sitting on the porch you are over looking all of Landers and the vocal point is Goat Mountain. This is heavenly up here it is quiet and the views just tell it all. Come See Misty's Acres and fall in Love. Short Sale. Don't Wait - Call Now </t>
  </si>
  <si>
    <t>373 Yucca Mesa Road</t>
  </si>
  <si>
    <t>41297863_DAMLS</t>
  </si>
  <si>
    <t>Palm Vista Drive</t>
  </si>
  <si>
    <t>I-10 to 29 Palms Hwy. to Joshua Tree. Turn right on Hillview Road. It is on the corner of Hill View and Palm Vista Dr.</t>
  </si>
  <si>
    <t>92252-2471</t>
  </si>
  <si>
    <t>Hillview Road</t>
  </si>
  <si>
    <t>There is now a tenant in the home. Call Sheri for showings 76 219-858</t>
  </si>
  <si>
    <t xml:space="preserve">This is a beautifully appointed New quality Built Manufactured Home. It is ready for move in with window coverings kitchen appliances including refrigerator Floor Coverings and Landscaping. It even has a Family Room with a fireplace. The views are very nice and it is on a paved road. Don't Wait - Call Now </t>
  </si>
  <si>
    <t xml:space="preserve">6877 Hillview Road </t>
  </si>
  <si>
    <t>41297865_DAMLS</t>
  </si>
  <si>
    <t>Scenic Road</t>
  </si>
  <si>
    <t>I -10 to 29 Palms Hwy. to Joshua Tree. Turn left on Sunset right on Scenic and it is on the corner of Scenic and Terrace.</t>
  </si>
  <si>
    <t>92252-2061</t>
  </si>
  <si>
    <t xml:space="preserve">This is a quality built New Manufactured Home. It is ready for move in complete with window coverings kitchen appliances including refrigerator Landscaped Fence in back yard and it even has nice views. It is located in a nice neighborhood and is on a paved road. Don't Wait - Call Now </t>
  </si>
  <si>
    <t>61775 Terrace Drive</t>
  </si>
  <si>
    <t>DW A2 RF FSP MO</t>
  </si>
  <si>
    <t>41297895_DAMLS</t>
  </si>
  <si>
    <t>Avenida La Flora Desierta</t>
  </si>
  <si>
    <t>I-10 to 29 Palms Hwy. to Joshua Tree. Turn left on Sunburst and left on Calle Las Sierras.</t>
  </si>
  <si>
    <t>Calle Las Sierras</t>
  </si>
  <si>
    <t>92252-1601</t>
  </si>
  <si>
    <t>This home is now leased. Call Sheric Real Estate for showing. Sheri Williams 760 219-6858</t>
  </si>
  <si>
    <t xml:space="preserve">This is a beautifully appointed New Quality Built Manufactured Home. It is ready for move in with window coverings kitchen appliances including refrigerator and Floor Coverings. It even has a family Room with a fireplace. It is located on a paved road and has great views. Don't Wait - Call Now </t>
  </si>
  <si>
    <t xml:space="preserve">61949 Calle Las Sierras </t>
  </si>
  <si>
    <t>41299084_DAMLS</t>
  </si>
  <si>
    <t>Campanula Street</t>
  </si>
  <si>
    <t>I-10 to 29 Palms Hwy. to Yucca Valley. Turn left on Old Woman Springs Road right on Buena Vista left on Avalon and right on Campanula.</t>
  </si>
  <si>
    <t>92284-1242</t>
  </si>
  <si>
    <t>Goleta Avenue</t>
  </si>
  <si>
    <t>This home has it all with AC Evap covered Patio oversized two car garage Master Walk in Closet 20 X 20 Tile throughout Fireplace Stainless Appliances Pantry Tile Roof Fantastic Views and is sitting on 2.0 Acres near a paved road. It is only 5 minutes from down town Yucca Valley and the New Home Depot.</t>
  </si>
  <si>
    <t xml:space="preserve">3632 Goleta Avenue </t>
  </si>
  <si>
    <t>41300213_DAMLS</t>
  </si>
  <si>
    <t>Yucca Mesa Rd</t>
  </si>
  <si>
    <t>I-10 to 29 Palms Hwy. to Yucca Valley. Turn left on Yucca Mesa continue after you leave pavement and turn right on Sunny Sands. The home faces Sunny Sands.</t>
  </si>
  <si>
    <t>Breezy</t>
  </si>
  <si>
    <t>92284-9285</t>
  </si>
  <si>
    <t xml:space="preserve">This home is perched high on the Mesa with outstanding views in every direction. The home needs attention but would be well worth fixing up. It does have a new roof great bones and is not far off of a paved road. The year built is aprx. Power and Water is at the property. Don't Wait - Call Now </t>
  </si>
  <si>
    <t>59524 Breezy Lane</t>
  </si>
  <si>
    <t>41308052_DAMLS</t>
  </si>
  <si>
    <t>Grand Ave.</t>
  </si>
  <si>
    <t>From Interstate 10 take the Highway 62 29 Palms Hwy exit. Turn right on Sage turn Righton Onaga. Turn left on Grand Avenue office is home at the end of the street see agent to beshown around.</t>
  </si>
  <si>
    <t>92284-4025</t>
  </si>
  <si>
    <t>james@xalisrealty.net</t>
  </si>
  <si>
    <t>760-365-7337</t>
  </si>
  <si>
    <t>43255_DAMLS</t>
  </si>
  <si>
    <t>James Xalis</t>
  </si>
  <si>
    <t>188003025_DAMLS</t>
  </si>
  <si>
    <t>Xalis Realty</t>
  </si>
  <si>
    <t>760-668-5153</t>
  </si>
  <si>
    <t>668-5153</t>
  </si>
  <si>
    <t>Agent must accompany buyer on first visit to home to receive the commission on this house please register them at the office. Call listing agent for lockbox combo. Brand new beautiful home in La Paz subdivision. Granite throughout and stainless appliance</t>
  </si>
  <si>
    <t>Brand new beautiful home in La Paz subdivision. Granite throughout and stainless appliances in kitchen. Master has walk-in shower and huge walk-in closet. A must see at this price Models open 7-days a week.</t>
  </si>
  <si>
    <t>56727 Navajo Trails</t>
  </si>
  <si>
    <t>41321670_DAMLS</t>
  </si>
  <si>
    <t>Desideria Road</t>
  </si>
  <si>
    <t>I-10 to 29 Palms Hwy. to Yucca Valley. Turn left on Old Woman Springs Road. Left on Desidria/New Dixie Mine Road and the first right is Geronimo. It is on the corner.</t>
  </si>
  <si>
    <t>Geronimo</t>
  </si>
  <si>
    <t>92284-7055</t>
  </si>
  <si>
    <t xml:space="preserve">This is a two room little Cabin. Year built is approximately 1950. This has been lived in by the owners brother. The cabin is being sold in its present condition but has been lived in till July 2009. It is a nice 5 acre parcel just a few streets north of Reche Road. Owner Will Carry. Don't Wait - Call Now </t>
  </si>
  <si>
    <t>1454 Geronimo Road</t>
  </si>
  <si>
    <t>41325545_DAMLS</t>
  </si>
  <si>
    <t>Luna Vista East</t>
  </si>
  <si>
    <t>I-10 to 29 Palms Hwy. to Yucca Valley. Turn left on Old Woman Springs Rd. right on Aberdeen left on Avalon right on Luna Vista East and turn left on the second street to the left.</t>
  </si>
  <si>
    <t>92284-1129</t>
  </si>
  <si>
    <t xml:space="preserve">This home is finished on the inside but has been vandalized through the years. There is a storage shed out back. No electricity or water to the property. The value is mostly in the land it is a pretty little spot for someone that wants to get away for awhile. Owner Will Carry. Don't Wait - Call Now </t>
  </si>
  <si>
    <t>1505 El Dorado Avenue</t>
  </si>
  <si>
    <t>41363777_DAMLS</t>
  </si>
  <si>
    <t>Vista Chino And Landau</t>
  </si>
  <si>
    <t>Enter Desert Princess CC thru main gate on Vista Chino. Take an immediate left onto North Portales Dr. Condo is half way down the street on the right hand side.</t>
  </si>
  <si>
    <t>dlwillems@earthlink.net</t>
  </si>
  <si>
    <t>760-301-0102</t>
  </si>
  <si>
    <t>44195_DAMLS</t>
  </si>
  <si>
    <t>760-898-1776</t>
  </si>
  <si>
    <t>Doug Willems</t>
  </si>
  <si>
    <t>188003740_DAMLS</t>
  </si>
  <si>
    <t>Windermere Preferred Living</t>
  </si>
  <si>
    <t>898-1776</t>
  </si>
  <si>
    <t>Lovely south facing two bedroom two bath dual master suite condo off the 9th fairway at Desert Princess CC. Private parklike setting with beautiful mountain and water views. Close to community pool. Short walk to hotel and clubhouse. Updated tile flooring in the living area and on the covered back patio. This condo comes turnkey furnished. Desert Princess CC has a 27 hole championship golf course 10 tennis courts 32 community pools updated fitness center on site day spa and recently remodeled clubhouse and clubroom. Only minutes from downtown Palm Springs and the Palm Springs airport.</t>
  </si>
  <si>
    <t>67753 N Portales Drive</t>
  </si>
  <si>
    <t>41368718_DAMLS</t>
  </si>
  <si>
    <t>Midway Road</t>
  </si>
  <si>
    <t>I-10 to 29 Palms Hwy. to Twentynine Palms. Turn left on Midway at the Eagles Lodge for .45 miles and turn left on Whitmore. It is just beyond 67376 Whitmore.</t>
  </si>
  <si>
    <t xml:space="preserve">There is an old homestead cabin on this property but the value is in the land. This should qualify as a remodel check with the County. It has power in the street but check on water. This 2.5 acre parcel has views and is close to the Hwy. is priced to sell fast. Don't Wait - Call Now </t>
  </si>
  <si>
    <t>67250 Whitmore Road</t>
  </si>
  <si>
    <t>41375610_DAMLS</t>
  </si>
  <si>
    <t>Hwy 10 to Hwy 62 29 Palms Hwy turn right on Sage turn left on Grand turn left on Taos Circle</t>
  </si>
  <si>
    <t>Agent must accompany buyer on first visit to home to receive the commission on this house please register them at the office. Call listing agent for lockbox combo</t>
  </si>
  <si>
    <t>La Paz Subdivision where upgrades are always standard This home has it all finished covered patio dual intake central heating and air. Fantastic Mountain Views block wall. Dishwasher range microwave. Dual pane windows finished garages. Insulation R38 cooler in the summer and warmer in the winter. Fireplace walk in closet. Fans in every room --------------------------------------------------------------------------------</t>
  </si>
  <si>
    <t>56739 Taos Circle</t>
  </si>
  <si>
    <t>41375617_DAMLS</t>
  </si>
  <si>
    <t>Hwy 10 to Hwy 62 29 Palms Hwy to Sage turn right turn right on Onaga Trail turn left on Grand turn left on Taos</t>
  </si>
  <si>
    <t>56751 Taos Circle</t>
  </si>
  <si>
    <t>41377054_DAMLS</t>
  </si>
  <si>
    <t>Enter Alvarado gate between Alejo &amp; Amado on east side of complex. Cat-E-Corner to Spa Casino.</t>
  </si>
  <si>
    <t>dbkrealty@yahoo.com</t>
  </si>
  <si>
    <t>42504_DAMLS</t>
  </si>
  <si>
    <t>760-835-4865</t>
  </si>
  <si>
    <t>Dave Kandel</t>
  </si>
  <si>
    <t>4105_DAMLS</t>
  </si>
  <si>
    <t>Dave Kandel Realty</t>
  </si>
  <si>
    <t>835-4865</t>
  </si>
  <si>
    <t>Tenant occupied. Call Dave Kandel for showing</t>
  </si>
  <si>
    <t xml:space="preserve"> Highly desireable Deauville gated condominium complex. New tile Amenities include pools spas tennis 1 court w/lights remodeled fitness center clubhouse underground parking &amp; beautifully landscaped grounds. Close to all Beautiful Palm Springs has to offer downtown Palm Canyon Drive with shopping restaurants outdoor cafes theaters Spa Hotel and Casino. Excellent rental history. Perfect 2nd home getaway investment. Call today for a private showing. </t>
  </si>
  <si>
    <t>41388959_DAMLS</t>
  </si>
  <si>
    <t>South Palm Canyon Drive to Bogert Trail. Turn left onto Bogert Trail. The home will be on your left hand side.</t>
  </si>
  <si>
    <t>92264-9612</t>
  </si>
  <si>
    <t>ashleyheavenstone@yahoo.com</t>
  </si>
  <si>
    <t>40259_DAMLS</t>
  </si>
  <si>
    <t>Ashley Heavenstone</t>
  </si>
  <si>
    <t>4186_DAMLS</t>
  </si>
  <si>
    <t>Western Group</t>
  </si>
  <si>
    <t>831-0068</t>
  </si>
  <si>
    <t>High end Contemporary and streamline industrial provide the perfect design for Desert Living Meticulous quality and superb attention to detail automated lighting central vacuum four separate A/C zones and a freestanding Guest house. Beautiful views of the Indian Canyons Golf Resort lake &amp; the mountains. Outdoor kitchen pool/spa and cascading rooftop waterfall. 700 SF garage with a wall of glass for private viewing of your special car collection. Property is completely enclosed with automated gates making this the perfect getaway home.</t>
  </si>
  <si>
    <t>700 E Bogert Trails</t>
  </si>
  <si>
    <t>CB X47 X48</t>
  </si>
  <si>
    <t>NQ Z24 STO DDE HQ HA</t>
  </si>
  <si>
    <t>WK FY FF JJ LR</t>
  </si>
  <si>
    <t>41389989_DAMLS</t>
  </si>
  <si>
    <t>Overture</t>
  </si>
  <si>
    <t>I-10 to HWY111 Palm Canyon Turn-off. South to 'Overture'. Right on 'Overture'. Follow 'Overture' almost to the end. Look towards mountains for '10 Gun Ranch' sign. follow road 1/4 mile to ranch.You Do NOT need 4-wheel Drive. Small cars do just fine.</t>
  </si>
  <si>
    <t>mloza9@gmail.com</t>
  </si>
  <si>
    <t>42979_DAMLS</t>
  </si>
  <si>
    <t>Mike Loza SFR</t>
  </si>
  <si>
    <t>4270_DAMLS</t>
  </si>
  <si>
    <t>Mike Loza &amp; Associates</t>
  </si>
  <si>
    <t>902-1500</t>
  </si>
  <si>
    <t>Call for Lbx location &amp; alarm</t>
  </si>
  <si>
    <t>FP DEF PT PKN BO</t>
  </si>
  <si>
    <t>HP L03 A5 A0</t>
  </si>
  <si>
    <t>1R DR P02 GT GP</t>
  </si>
  <si>
    <t>11 Mins to PS Village-BUT 12 Degrees Cooler Ten Gun Ranch. 6.5 Acres 7.5 Adjacent Acres also Available 14 Total Acs Under One Permitted Roof-Adorable Southwest 3 Bedroom &amp; 2 Bath Move-In Ready Ranch House -4 All Weather Stalls ea. w/Auto Water system -Lrg Fully Plummed Tack Room Total 2600 SFT. The 4 Stalls and Lrg Tack Rms are extensions of the house convertible for other uses. Desert landscaped Patio Porch entrance. Double Door Entry. Living room with wood burning Fireplace. Light and Bright Kitchen. Dining room Area. Master Bedroom with Walk-in closet and Spacious bathroom. Additional Two Bedrooms with Full bathroom on the Opposite side of the house. Laundry Area. Southwest tile floors. Spanish tile roof and cool foam .Newer HVAC system. Newer Roof. Landscaped with auto sprinkler system. Turn-outs. Wash stands. Shady Trees. Fenced. In Perfect condition. Illness forces sale. County Land but all PS services incl School District.North Property line is BLM.</t>
  </si>
  <si>
    <t>22500 Justin Trails</t>
  </si>
  <si>
    <t>41391108_DAMLS</t>
  </si>
  <si>
    <t>Lisa</t>
  </si>
  <si>
    <t>92284-4042</t>
  </si>
  <si>
    <t xml:space="preserve">Agent must accompany buyer on first visit to home to receive the commission on this house please register them at the office. Calllisting agent for lockbox combo. VA loan VA approved </t>
  </si>
  <si>
    <t>56744 Lisa Circle</t>
  </si>
  <si>
    <t>41391373_DAMLS</t>
  </si>
  <si>
    <t>Date Palm Cathedral City coming from I-10 Right on Ramon going to Palm Spring left on Crossley pass Mesquite left on Mountain shadow Comunity/ Montecito Dr.</t>
  </si>
  <si>
    <t>92264-6257</t>
  </si>
  <si>
    <t>drealestatelady@aol.com</t>
  </si>
  <si>
    <t>40459_DAMLS</t>
  </si>
  <si>
    <t>Miriam Dunham</t>
  </si>
  <si>
    <t>188001572_DAMLS</t>
  </si>
  <si>
    <t>Dunham's REALTORS</t>
  </si>
  <si>
    <t>343-4615</t>
  </si>
  <si>
    <t>This is a SHort Sale Terms conditions and commission to be approved by seller. Commission to be split 50/50. Go direct.GATE CODE Key 222000. Please e-mail Offer at drealestatelady@aol.com</t>
  </si>
  <si>
    <t xml:space="preserve">Nice Town Home. Needs some repairs or updating but the price is the lowest you can find in this beautiful complex righ across golf course. 3 BED. 2- 1/2 ba. BACK TO THE MARKET FELL OUT ESCROW. BRING YOUR OFFER. Low ssociation dues. REDUCED 10 000. SHORT SALE APPROVED BACK TO THE MARKET Make an offer Short Sale Aproved </t>
  </si>
  <si>
    <t>6000 Montecito Drive</t>
  </si>
  <si>
    <t>IG PV SE</t>
  </si>
  <si>
    <t>DW A2 TC GSB MO</t>
  </si>
  <si>
    <t>GR ME GB GS</t>
  </si>
  <si>
    <t>CC DDE FC HQ HA</t>
  </si>
  <si>
    <t>DE KC EK</t>
  </si>
  <si>
    <t>EK IL KI PT</t>
  </si>
  <si>
    <t>41393425_DAMLS</t>
  </si>
  <si>
    <t>Gerald Ford/Davall</t>
  </si>
  <si>
    <t>Mission Point entrance off Gerald Ford 1st right from DaVall South East corner. Across from Mission Hills Country Club. Enter turn at first right to 7 Mission Palms West.</t>
  </si>
  <si>
    <t>Mission Palms</t>
  </si>
  <si>
    <t>92270-1921</t>
  </si>
  <si>
    <t>Lilliancperkins@aol.com</t>
  </si>
  <si>
    <t>44933_DAMLS</t>
  </si>
  <si>
    <t>760-218-3635</t>
  </si>
  <si>
    <t>Lillian Perkins</t>
  </si>
  <si>
    <t>188001396_DAMLS</t>
  </si>
  <si>
    <t>Coldwell Banker Res Brokerage</t>
  </si>
  <si>
    <t>323-5771</t>
  </si>
  <si>
    <t xml:space="preserve">HAFA Short Sale All offers for lender review &amp; Approval.Lender to Net 305 581 Contract to include Arms Length clause commission reduction to be split equally. Home sold AS IS. Any buyer requested items or costs rejected by lender revert back to buyer </t>
  </si>
  <si>
    <t>Mission Pointe Great Location Great Opportunity gated 52 home community in Rancho Mirage. Located across the street from Mission Hills Country Club short drive to shopping airport casinos and I-10 . 2 Master suites with fireplaces walk in closets plus guest room/Office.Great Rm. w/firplc. Kitchen with center island and large eating area/family room. Lap Pool &amp; spa spaciou s patio with spectacular views of the mountains. Low monthly HOA Home was built with pride. Your chance to own a piece of desert paradise. Short Sale needs Lender approval worth the wait make an offer.</t>
  </si>
  <si>
    <t xml:space="preserve">7 Mission Palms </t>
  </si>
  <si>
    <t>CC DDE HA</t>
  </si>
  <si>
    <t>Plan 15</t>
  </si>
  <si>
    <t>41393641_DAMLS</t>
  </si>
  <si>
    <t>Regency Drive</t>
  </si>
  <si>
    <t>Take Cathedral Canyon Drive to the West Gate of Cathedral Canyon Country Club and guard will direct you.</t>
  </si>
  <si>
    <t>Calle Morelos</t>
  </si>
  <si>
    <t>92264-6715</t>
  </si>
  <si>
    <t>cgardi2000@aol.com</t>
  </si>
  <si>
    <t>42429_DAMLS</t>
  </si>
  <si>
    <t>Trish Gardiner</t>
  </si>
  <si>
    <t>4080_DAMLS</t>
  </si>
  <si>
    <t>The Gardiner Group</t>
  </si>
  <si>
    <t>760-835-3527</t>
  </si>
  <si>
    <t>835-3527</t>
  </si>
  <si>
    <t>Key in LO- call Trish 760-835-3527.</t>
  </si>
  <si>
    <t>Reduced Again Enjoy Now For the Season Awesome does not begin to decribe the views from this property Full length fairway and mountains -Picture Perfect Professionally remodeled 2 master suite plan-new flooring-complete kitchen updates -cabinets/appliances including a floating island prep area Expanded entry courtyard with low maintenance desert scape and tile.Great east/west exposure maximizing outdoor enjoyment. Approximately 1482 sq. ft of living space- formal dining area-vaulted ceilings and clerestory windows .Situated on a quiet cul-de-sac within guard gated Palm SPrings Country Club-18 holes of championship golf-tennis and restaurant on site.Close proximity to fine dining-airport and world class shopping.Asking 264 000 unfurn.</t>
  </si>
  <si>
    <t xml:space="preserve">3119 Calle Morelos </t>
  </si>
  <si>
    <t>41393894_DAMLS</t>
  </si>
  <si>
    <t>Anaconda</t>
  </si>
  <si>
    <t>92284-6103</t>
  </si>
  <si>
    <t>Call agent for appointment James Xalis 760-668-5153</t>
  </si>
  <si>
    <t>Attractive 3 bedroom in desirable Sky Harbor area. Great buy Won't last Please do not disturb occupant.</t>
  </si>
  <si>
    <t>58289 Anaconda Drive</t>
  </si>
  <si>
    <t>41399875_DAMLS</t>
  </si>
  <si>
    <t>Vista Chino &amp; Landau</t>
  </si>
  <si>
    <t>Enter Desert Princess CC through main Vista Chino gate. Go straight on Desert Princess Dr to South Laguna Dr. Go right on South Laguna then right on South Natoma.</t>
  </si>
  <si>
    <t>92234-9415</t>
  </si>
  <si>
    <t>Sellers are Licensed Realtors in the state of California.</t>
  </si>
  <si>
    <t>New price reduction Enjoy spectacular south facing mountain and golf views from this 2 bedroom plus den 2 bath home overlooking the 5th green at Desert Princess CC. This St Andrew's model sits on a premium oversize lot with expanded side yard and mature landscaping. One of the best locations in the community. Living area features custom limestone fireplace large tile floors vaulted ceilings and upgraded lighting fixtures. Huge kitchen with maple cabinets granite counters and GE Profile appliance package. Bonus room off the second bedroom. Plantation shutters in the bedrooms and den. Desert Princess CC has a 27 hole championship golf course 10 tennis courts 32 community area pools updated fitness center with on site day spa and recently remodeled clubhouse and clubroom. Affordable golf and an active social community. Only minutes from downtown Palm Springs and the Palm Springs International Airport.</t>
  </si>
  <si>
    <t>67619 S Natoma Drive</t>
  </si>
  <si>
    <t>NQ CC HA</t>
  </si>
  <si>
    <t>41400905_DAMLS</t>
  </si>
  <si>
    <t>LaVerne to Palo Fierro to Ensenada</t>
  </si>
  <si>
    <t>epelico@aol.com</t>
  </si>
  <si>
    <t>760-327-2771</t>
  </si>
  <si>
    <t>47009_DAMLS</t>
  </si>
  <si>
    <t>760-861-1137</t>
  </si>
  <si>
    <t>Evelyn Pelico</t>
  </si>
  <si>
    <t>4220_DAMLS</t>
  </si>
  <si>
    <t>861-1137</t>
  </si>
  <si>
    <t>owner says bring offer</t>
  </si>
  <si>
    <t>YOU OWN THE LAND..updated newer kitchen appliances counters tiled floors and carpeted bedrooms..great located near pool and mountain views...this complex is comprised of 62 units with 4 pools and 2 spas..This property faces South....This home is located withing walking distance to Smoketree Shopping center but is secluded and close to those West facing Mountains...awesome low density complex. HOA'S include water trash removal landscaping exterior maintenance including roof cable..lush landscaping and fruit trees surround these homes.</t>
  </si>
  <si>
    <t>http //tour.circlepix.com/tour/Nitro/loadingPage.htm tourId 1001630</t>
  </si>
  <si>
    <t>488 E Via Ensenada Circle</t>
  </si>
  <si>
    <t>41402100_DAMLS</t>
  </si>
  <si>
    <t>West on Pierson Blvd. towards Mesquite Ave. Make a right on Mesquite Ave. left on Cahuilla Ave.</t>
  </si>
  <si>
    <t>92240-4056</t>
  </si>
  <si>
    <t>Owner may carry some paper on this</t>
  </si>
  <si>
    <t>Great Starter Home or Rental Investment Owner will carry Call listing office for key location.</t>
  </si>
  <si>
    <t>66834 Cahuilla Avenue</t>
  </si>
  <si>
    <t>41402107_DAMLS</t>
  </si>
  <si>
    <t>Interstate Hwy 10 exit 29 Palms Hwy 62 in Yucca Valley turn right on Kickapoo turn left on Onaga right on Grand between Sage and Palm left on Navajo.</t>
  </si>
  <si>
    <t>Brand new beautiful home in La Paz subdivision. Large walk-through kitchen with granite and stainless appliances. Living room dining room and family room. Split-floor plan with over 2100 square feet of space. Models open 7-days a week.</t>
  </si>
  <si>
    <t>56749 Navajo Trails</t>
  </si>
  <si>
    <t>41402108_DAMLS</t>
  </si>
  <si>
    <t>Property Address is 38193 Shadow Creek Murrieta Ca 92562 off of Calle Del Oso Oro</t>
  </si>
  <si>
    <t>92562-3429</t>
  </si>
  <si>
    <t>neveradullclose@gmail.com</t>
  </si>
  <si>
    <t>44850_DAMLS</t>
  </si>
  <si>
    <t>Richard Wahl</t>
  </si>
  <si>
    <t>275-3186</t>
  </si>
  <si>
    <t xml:space="preserve">sorry i know how most of you don't like out of town agents to well but let's get this done  this is my friends house. I changed price to 235 000 just to get some action . need help from local agents. thanks </t>
  </si>
  <si>
    <t>This is a short sale subject to terms &amp; conditions set forth by sellers lender.Very well priced house for this complex.Just give us an offer bank is willing to work thanks</t>
  </si>
  <si>
    <t xml:space="preserve">38193 Shadow </t>
  </si>
  <si>
    <t>DW A2 ELB GSB CO GC MO EO</t>
  </si>
  <si>
    <t>41402897_DAMLS</t>
  </si>
  <si>
    <t>The Enclave at Sunrise is located at the Intersection of Sunrise and Racquet Club Road.</t>
  </si>
  <si>
    <t>92262-2381</t>
  </si>
  <si>
    <t>43188_DAMLS</t>
  </si>
  <si>
    <t>Stanley Stump</t>
  </si>
  <si>
    <t>864-1744</t>
  </si>
  <si>
    <t>fjarellan@yahoo.com</t>
  </si>
  <si>
    <t>760-864-1745</t>
  </si>
  <si>
    <t>43216_DAMLS</t>
  </si>
  <si>
    <t>Frank Arellano</t>
  </si>
  <si>
    <t>188003565_DAMLS</t>
  </si>
  <si>
    <t>Classic Connections</t>
  </si>
  <si>
    <t>760-841-2121</t>
  </si>
  <si>
    <t>333-5674</t>
  </si>
  <si>
    <t>Buyer to choose tile and carpet. Once home enters escrow it will take approximately 45 days to finish home.</t>
  </si>
  <si>
    <t xml:space="preserve"> 75 000 Price Drop The Enclave at Sunrise is an Intimate cul-de-sac community with a total of 52 Luxury Homes planned. Numerous Amenities include Granite Slab at Kitchen &amp; Powder Room Stainless Steel GE Profile Appliances MOEN Fixtures Custom Tile Glass Block &amp; Whirlpool Tub at the Master Bath Designer Pool &amp; Spa plus attached Casita.</t>
  </si>
  <si>
    <t>1586 Sienna Court</t>
  </si>
  <si>
    <t>GI PV FHT GH OT</t>
  </si>
  <si>
    <t>DW A2 ELB GSB CO GC MO EO K3</t>
  </si>
  <si>
    <t>41402922_DAMLS</t>
  </si>
  <si>
    <t>Community is located at the Intersection or Racquet Club and Sunrise Way.</t>
  </si>
  <si>
    <t>This home was previously occupied for 1 1/2 years as a lease option. Lessees did not exercise their option.</t>
  </si>
  <si>
    <t xml:space="preserve"> 95 000 Price Drop Residence 3A Desert Tradtional. This Home has 5 Bedrooms and 4.5 Baths it includes both an Attached &amp; Detached Casita and sits on more than 1/4 Acre Lot with Absolutely Incredible Mountain Views. The 95 000 Price Drop Enclave at Sunrise is an Intimate cul-de-sac Community of 52 planned Luxury Homes. Numerous Amenities include Upgraded Granite Slab at Kitchen &amp; Powder Room Full Granite Backsplash in Kitchen Stainless Steel GE Monogram Appliances MOEN Fixtures Custom Tile Glass Block &amp; Whirlpool Tub in Master Bath Designer Pool &amp; Spa and much more.</t>
  </si>
  <si>
    <t>1544 Sienna Court</t>
  </si>
  <si>
    <t>DW A2 ELB GSB CO GC K8 GA MO K3</t>
  </si>
  <si>
    <t>DAT SUR HC SD</t>
  </si>
  <si>
    <t>41402936_DAMLS</t>
  </si>
  <si>
    <t>Community is located at the Intersection of Sunrise Way &amp; Racquet Club Road.</t>
  </si>
  <si>
    <t>92262-2382</t>
  </si>
  <si>
    <t>D19 D46</t>
  </si>
  <si>
    <t xml:space="preserve"> 75 000 Price Drop Just in time for the Holidays The Enclave at Sunrise is an Intimate cul-de-sac community with a total of 52 Luxury Homes planned. Numerous Amenities include Granite Slab at Kitchen &amp; Powder Room Stainless Steel GE Profile Appliances MOEN Fixtures Custom Tile Glass Block &amp; Whirlpool Tub at the Master Bath.</t>
  </si>
  <si>
    <t>1625 Sienna Court</t>
  </si>
  <si>
    <t>NQ HA</t>
  </si>
  <si>
    <t>1 Bedroom</t>
  </si>
  <si>
    <t>756D7</t>
  </si>
  <si>
    <t>41404654_DAMLS</t>
  </si>
  <si>
    <t>N Palm Canyon</t>
  </si>
  <si>
    <t>N Palm Canyon to Hermosa Place in the Old Las Palmas neighborhood . Turn on Hermosa and enter building from Hermosa gate. Go into courtyard 9 is on the first level left side east across from the pool.</t>
  </si>
  <si>
    <t>92262-4334</t>
  </si>
  <si>
    <t>Villa Hermosa</t>
  </si>
  <si>
    <t>Tim@TheDesertGuys.com</t>
  </si>
  <si>
    <t>760-561-1801</t>
  </si>
  <si>
    <t>43550_DAMLS</t>
  </si>
  <si>
    <t>760-861-3197</t>
  </si>
  <si>
    <t>Timothy Schneider</t>
  </si>
  <si>
    <t>188001558_DAMLS</t>
  </si>
  <si>
    <t>861-3197</t>
  </si>
  <si>
    <t>Active Vacation Rentaly yet easy to show when vacant please call Tim for key location 760-861-3197. Condo is sold turnkey furnished.</t>
  </si>
  <si>
    <t>Villa Hermosa in Old Las Palmas was designed by Albert Frey as a residential hotel in the 1940's then later converted to 21 Mid-Century condominiums 16 one bedrooms 4 Studios and 1 two bedroom. The project was completely renovated in 2003 maintaining the original integrity of the architect. This particular unit 9 is on the first floor of the complex with western mountain views just off the pool and has no stairs. There is an eastern facing patio off the kitchen for grilling gardening or morning coffee. Pool Spa center courtyard covered parking walking distance to downtown on land that you own. This low maintenance one bedroom unit would be the perfect Palm Springs getaway condo a great location for a downsized home or an idea no stairs investment rental. This unit is be offered turnkey furnished ready to move in or to start renting.</t>
  </si>
  <si>
    <t>155 W Hermosa Place</t>
  </si>
  <si>
    <t>41405707_DAMLS</t>
  </si>
  <si>
    <t>Grand Ave</t>
  </si>
  <si>
    <t>La Paz Subdivision where upgrades are always standard This home has it all finished covered patio dual intake central heating and air. Fantastic Mountain Views block wall. Dishwasher range microwave. Dual pane windows finished garages. Insulation R38 coo</t>
  </si>
  <si>
    <t>56777 Taos Circle</t>
  </si>
  <si>
    <t>41405711_DAMLS</t>
  </si>
  <si>
    <t>Agent must accompany buyer on first visit to home to receive the commission on this house please register them at our onsite office. Please call listing agent for showing instructions 760-668-5153</t>
  </si>
  <si>
    <t>Agent must accompany buyer on first visit to home to receive the commission on this house please register them at our onsite office.</t>
  </si>
  <si>
    <t>56765 Taos Circle</t>
  </si>
  <si>
    <t>NQ Z24 CC RL</t>
  </si>
  <si>
    <t>CK EK IL K07</t>
  </si>
  <si>
    <t>41406327_DAMLS</t>
  </si>
  <si>
    <t>Enter Desert Princess CC thru main Vista Chino gate. Straight on Desert Princess Dr right on South Laguna right on South Natoma.</t>
  </si>
  <si>
    <t>92234-9414</t>
  </si>
  <si>
    <t>VG PA PV MT LG</t>
  </si>
  <si>
    <t>GR EX CA TC GO A24 H8 RQ KY CB A9</t>
  </si>
  <si>
    <t>NEW PRICE REDUCTION Stylish 2 bedroom plus den 2 1/2 bath pool home on the 8th fairway of the Cielo Course at Desert Princess CC. Enjoy panoramic golf water and mountain views from your private pool and spa. Open floor plan with vaulted ceilings huge kitchen with center island master suite and bonus room off the second bedroom. This home comes beautifully turnkey furnished. Desert Princess CC has a 27 hole championship golf course 10 tennis courts fitness center with on site day spa 32 community pools and recently remodeled clubhouse and clubroom. Only minutes from downtown Palm Springs and the Palm Springs International Airport.</t>
  </si>
  <si>
    <t>67658 S Natoma Drive</t>
  </si>
  <si>
    <t>41408170_DAMLS</t>
  </si>
  <si>
    <t>Jerico Lane</t>
  </si>
  <si>
    <t>I-10 to 29 Palms Hwy. to Yucca Valley. Turn left on Yucca Mesa right on Aberdeen left on Border right on Winters left on Coyote Valley and right on Daisy .6 tenths of a mile. It is on the corner of Daisy &amp; Jerico.</t>
  </si>
  <si>
    <t xml:space="preserve">This is a great little Homestead Cabin. It needs some sprucing up but it does have Water Power and fabulous views. The value is mainly in the Land and Utilities it is being sold in its present condition. There are other homes in the area yet has its own space being on a 5 acre parcel. It is located high up on the Mesa on a dirt road is priced to sell. Don't Wait - Call Now </t>
  </si>
  <si>
    <t>66935 Daisy Lane</t>
  </si>
  <si>
    <t>DW FSP</t>
  </si>
  <si>
    <t>41408851_DAMLS</t>
  </si>
  <si>
    <t>Whitewater Canyon Rd.</t>
  </si>
  <si>
    <t>I-10 to the White Water Canyon off ramp. Take White Water Canyon Road two miles to oasis turn right on Cecil and turn right by mail boxes. It is the White house with Blue Trim.</t>
  </si>
  <si>
    <t>Cecil</t>
  </si>
  <si>
    <t>92282-2107</t>
  </si>
  <si>
    <t>This must be a cash sale or Owner Will Carry. No comps for a loan. Please qualify your buyer before showing.</t>
  </si>
  <si>
    <t>120' X 75'</t>
  </si>
  <si>
    <t xml:space="preserve">Step back in time and enter the historic Cahuilla Indian Village formerly named Wanapiapa Place of Water within the White Water Canyon Preserve where the River runs throughout it White Water River has traveled 70 Miles from the 12 800 Ft. Peaks of Mount San Gorgonio - creating this natural wild life sanctuary by the damming effect of the San Andreas Fault. A peaceful Oasis in a harsh land - Located just 15 minutes from Palm Springs 122 Golf courses 340 Days a year of Sunshine Blue Skies Pristine Healing Air and only 2 hours from Los Angeles. This is the only home in the village For Sale - Soon to be entrance of the new Sand to Snow National Monument. The wild and scenic river that settled Palm Springs in 1887 makes this location the most Tropical &amp; Lush place in the desert - So peaceful and serene you will not want to leave. The home is very nice but it is the location that makes this a Million Dollar setting. This is a must see Owner Will Carry. Don't Wait - Call Now </t>
  </si>
  <si>
    <t>11976 Cecil Drive</t>
  </si>
  <si>
    <t>41409706_DAMLS</t>
  </si>
  <si>
    <t>East of Avenida Caballeros on Ramon past the church. Enter west gate.</t>
  </si>
  <si>
    <t>92264-7773</t>
  </si>
  <si>
    <t>cmarcy@catherinemarcy.com</t>
  </si>
  <si>
    <t>760-674-3740</t>
  </si>
  <si>
    <t>43876_DAMLS</t>
  </si>
  <si>
    <t>Catherine Marcy</t>
  </si>
  <si>
    <t>4282_DAMLS</t>
  </si>
  <si>
    <t>272-0753</t>
  </si>
  <si>
    <t>Building F in the middle of the complex. Call for an appointment and gate code.</t>
  </si>
  <si>
    <t>BQ GR EX CA ST</t>
  </si>
  <si>
    <t>Excellent central location for this ground floor 2BR end unit. Located in gated Ramon Estados the condo is within a few blocks to downtown Palm Springs and convenient to the Ralphs/CVS shopping center. Open living spaces with north facing patio. The complex offers 2 swimming pools and spas sauna weight room 4 lighted tennis courts and clubhouse.</t>
  </si>
  <si>
    <t>41410939_DAMLS</t>
  </si>
  <si>
    <t>blueskiesrealestate@yahoo.com</t>
  </si>
  <si>
    <t>909-866-1108</t>
  </si>
  <si>
    <t>44359_DAMLS</t>
  </si>
  <si>
    <t>Lynn Wheeler</t>
  </si>
  <si>
    <t>188002640_DAMLS</t>
  </si>
  <si>
    <t>Blue Skies R E &amp; Resort Rental</t>
  </si>
  <si>
    <t>838-4422</t>
  </si>
  <si>
    <t>REDUCED 10K. Quiet location. 3 BR 2 BA home with an open and sunny floor plan. Open beamed ceilings. Large master bedroom. Large kitchen. Deck.</t>
  </si>
  <si>
    <t>479 Holmes Lane</t>
  </si>
  <si>
    <t>BBQ CB X47 YF X44</t>
  </si>
  <si>
    <t>PC FAL GI PV CP FHT GH</t>
  </si>
  <si>
    <t>GI SH CS PV CP</t>
  </si>
  <si>
    <t>IM DW RF WA DR GC MO RA K3</t>
  </si>
  <si>
    <t>LR MB OT GB GS</t>
  </si>
  <si>
    <t>41411828_DAMLS</t>
  </si>
  <si>
    <t>East Palm Canyon Drive</t>
  </si>
  <si>
    <t>Directions to the property will be given at the guard gate. Use guard gate on Smoke Tree Lane off of E. Palm Canyon Drive.</t>
  </si>
  <si>
    <t>Smoketree Ranch</t>
  </si>
  <si>
    <t>patrick@patrickstewartproperties.com</t>
  </si>
  <si>
    <t>760-406-4093</t>
  </si>
  <si>
    <t>43977_DAMLS</t>
  </si>
  <si>
    <t>760-898-1544</t>
  </si>
  <si>
    <t>Patrick Stewart</t>
  </si>
  <si>
    <t>Property is located in Smoke Tree Ranch. Please call listing agents to schedule an appointment. Buyer's name will be required prior to showing to provide to Security Gate. When showing the property you are only allowed to drive to and from the property</t>
  </si>
  <si>
    <t>DG P02</t>
  </si>
  <si>
    <t>GR EX TC ET H8 A9</t>
  </si>
  <si>
    <t>Located in historic Smoke Tree Ranch and one of only 93 homes on approximately 375 acres. This Silver LEED certified home is awe-inspiring. Custom built and completed in 2008 with dramatic views of the mountains and orientated on the site to take particular attention to the views prevailing wind patterns and sunlight this is not your typical ranch of yesteryear. Three bedrooms all with Kiva fireplaces and striking baths and walk in closets. The master has a sitting area soaking tub and is steps to the outdoor spa and saline pool. The kitchen has top of the line appliances tons of built in storage in both the kitchen and dining room. Energy efficient folding doors from the living and dining areas open to a large covered patio with outdoor kitchen and striking outdoor fireplace. Solar panels thermal walls floors and high efficiency water heaters keep the cost of running this amazing property at a minimum. Property includes 660 shares of STR Corporation stock.</t>
  </si>
  <si>
    <t>1751 Morongo Trails</t>
  </si>
  <si>
    <t>SY FC</t>
  </si>
  <si>
    <t>A2 TC ELB MO EO</t>
  </si>
  <si>
    <t>WT CC RY DDE FC SD</t>
  </si>
  <si>
    <t>41411858_DAMLS</t>
  </si>
  <si>
    <t>Ramonn West from Sunrise way. Enter Village Racquet Club from Ramon. Turn left once past the gate. Then an immediate right. Take this drive to the end. Turn left on Village Square North. Unit is on the Right.</t>
  </si>
  <si>
    <t>92262-7562</t>
  </si>
  <si>
    <t>43602_DAMLS</t>
  </si>
  <si>
    <t>John Burge</t>
  </si>
  <si>
    <t>409-4651</t>
  </si>
  <si>
    <t>jburge26@aol.com</t>
  </si>
  <si>
    <t>40001_DAMLS</t>
  </si>
  <si>
    <t>Brent Burge</t>
  </si>
  <si>
    <t>760-409-9192</t>
  </si>
  <si>
    <t>Please call agent for lock box access and to confirm owner's presence. Owner Occupied we would like to avoid a surprised visit. Gate code is 2112 at this time. Gate codes change with little notice. Now a short sale loan balance of 127 000</t>
  </si>
  <si>
    <t>GR EX CA TC A9 EI KY CB A8</t>
  </si>
  <si>
    <t>REDUCED REDUCED...Located in Central Palm Springs this hip townhouse offers separate spaces soaring ceilings walls of glass a fireplace and best of all views. A double door entry welcomes you into the lower level offering a dining room or living area kitchen walled patio perfect for morning coffee  and those mountain views. Above relax on the cool night with a roaring fire and a view of twinkling lights and stars. By day the wall of glass opens to palm trees and mountain views. A wet bar sits just off the living area to offer that cool or warm beverage. The guest rooms are separated offering privacy for each and with their own separate patio space. At the top enter the double door entry to the master suite large enough for a king-sized bed with furnishings and a sitting area or study. Let us not forget the large dressing area and bath. Now priced at a foreclosure level.</t>
  </si>
  <si>
    <t>http //www.visualtour.com/shownp.asp SK 13&amp;T 2037498</t>
  </si>
  <si>
    <t xml:space="preserve">858 Village </t>
  </si>
  <si>
    <t>DW A2 RF WA DR BIN MO EO</t>
  </si>
  <si>
    <t>41412099_DAMLS</t>
  </si>
  <si>
    <t>At the front gate on Vista Chino take an immediate left North Portales and property is near the end of the street but almost center of cul-de-sac so you don't get street noise.</t>
  </si>
  <si>
    <t>92234-3583</t>
  </si>
  <si>
    <t>hollyshomes@dc.rr.com</t>
  </si>
  <si>
    <t>40414_DAMLS</t>
  </si>
  <si>
    <t>Holly Tait Markas</t>
  </si>
  <si>
    <t>2573_DAMLS</t>
  </si>
  <si>
    <t>Holly's Homes</t>
  </si>
  <si>
    <t>864-9589</t>
  </si>
  <si>
    <t>Call Holly for showing 760-885-2800 Please call Holly regarding the current litigation with the Desert Princess HOA.</t>
  </si>
  <si>
    <t>GR CA GO KY A8</t>
  </si>
  <si>
    <t>Very well kept and cozy one-bedroom with two baths. This unit would make an excellent investment rental property as it is near the hotel and an easy walk to the country club.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a very active country club.</t>
  </si>
  <si>
    <t>67841 N Portales Drive</t>
  </si>
  <si>
    <t>Plan C 2BR/2BA P</t>
  </si>
  <si>
    <t>BO FY LR ON</t>
  </si>
  <si>
    <t>41412534_DAMLS</t>
  </si>
  <si>
    <t>From East Palm Canyon Drive turn north on Cherokee gate entrance straight a head please give your card to guard once through gate turn right heading east go all the way to the end unit on your right just before the curve.</t>
  </si>
  <si>
    <t>92264-5533</t>
  </si>
  <si>
    <t>49227_DAMLS</t>
  </si>
  <si>
    <t>Liz Nevins</t>
  </si>
  <si>
    <t>770-9357</t>
  </si>
  <si>
    <t>gdw@gdwrealty.com</t>
  </si>
  <si>
    <t>43974_DAMLS</t>
  </si>
  <si>
    <t>Glenn Dale Weaver</t>
  </si>
  <si>
    <t>188003671_DAMLS</t>
  </si>
  <si>
    <t>GDW Realty @ 7 Lakes Sales</t>
  </si>
  <si>
    <t>Vacant go direct on lock box. TURNKEY furnished minus Seller's exclusion list/animal artwork . Very nice unit no need to preview. One of the nicest enclosed patios added bathroom makes this a perfect unit for live-in help/caretaker or family membe</t>
  </si>
  <si>
    <t>SO P11 SD CP DC GP</t>
  </si>
  <si>
    <t>BQ GR CA TC GO EI IN KY A8</t>
  </si>
  <si>
    <t>Just reduced 26 000 Seller is motivated. Inside the 24/7 guarded gates of the Seven Lakes C.C. stands this modified 2BR/2BA TURNKEY furnished minus Seller's list with enclosed patio w/approx. 2 100 SF Buyer to verify of open living space and features a bonus game room with wet bar/skylights/ceiling fan w/third added 3/4 bathroom gallery entry 9-1/2 FT walls of glass overlook a lovely pool dining/master bedroom have been pushed out for addt'l space dining room floor-to-ceiling walls of glass updated kitchen cabinets/black counters/newer appliances/gas range guest bedroom w/Murphy bed inside closet used as TV room. Seven Lakes C.C. offers the ultimate Palm Springs' lifestyle a challenging Ted Robinson designed 18 hole executive golf course 15 pools/spas most w/kitchenettes BBQs bathrooms tennis court on-site clubhouse w/restaurant bar/lounge golf pro pro shop putting greens and well-maintained landscaping. Golf memberships available.</t>
  </si>
  <si>
    <t>http //vt.realbiz360.com/MLS-274542.html</t>
  </si>
  <si>
    <t>270 Desert Lakes Drive</t>
  </si>
  <si>
    <t>DW A2 RF ELB SC GC MO</t>
  </si>
  <si>
    <t>SE TF GG MGR</t>
  </si>
  <si>
    <t>FD LI GN FF</t>
  </si>
  <si>
    <t>786G5</t>
  </si>
  <si>
    <t>41413260_DAMLS</t>
  </si>
  <si>
    <t>The gate for Smoke Tree Ranch is at Smoke Tree Lane off of Palm Canyon. Once you get to the gate house the guard will direct you to the property.</t>
  </si>
  <si>
    <t>92264-9222</t>
  </si>
  <si>
    <t>Property is located in Smoke Tree Ranch. Please call listing agents to schedule an appointment. Sale may be subject to court approval please ask listing agents for details. When showing the property you are only allowed to drive to and from the proper</t>
  </si>
  <si>
    <t>GR A20 EX TC ET H8 A9</t>
  </si>
  <si>
    <t>Located in historic Smoke Tree Ranch this original ranch rambler encompasses over an entire acre on a premium lot. The property is owned by one of the true pioneer families of the Desert and has 3918 approx sq ft. The large open great room with soaring beamed ceilings looks to the calming pool and lush rear yard grounds. The main house has two bedrooms with two full and two half baths and there is an additional guest house with private bath. The pool is situated to the East side of the property allowing for full days of sun even during the winter solstice. This property is just waiting for someone to reinvigorate it's ranch design while maximizing the full potential of the double lot. Round it all off with 660 shares in the private and exclusive Smoke Tree Ranch Corporation. With your optional membership to the ranch you and your guests will enjoy dining tennis gym facilities and many other features. Come and see why Smoke Tree Ranch is truly a world unto it's own.</t>
  </si>
  <si>
    <t>1800 S Sunrise Way</t>
  </si>
  <si>
    <t>41413889_DAMLS</t>
  </si>
  <si>
    <t>From the front gate on Vista Chino between Landau and Gene Autry go to the first stop sign North Natoma and turn right. South Chimayo is at the next stop sign where you would turn right.</t>
  </si>
  <si>
    <t>92234-3561</t>
  </si>
  <si>
    <t>Easy to show..the owner is usually home. Please call Holly or Glenda to show quickly..760-885-2800 or Glenda 760-567-9657. Please call Holly regarding the current litigation with the Desert Princess HOA.</t>
  </si>
  <si>
    <t>GR TC GO KY A9</t>
  </si>
  <si>
    <t>This is the highly desirable Alameda floorplan with two master bedroom suites with their own private bathrooms. This property is exceptionally clean and has lovely fairway views. Great proximity to one of the Desert Princess's many pools and spas. The furniture is subject to negotiation. This home has never been rented has been updated with tile and fresh paint..It is a great buy in a very quiet location.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a very active country club.</t>
  </si>
  <si>
    <t>67490 S Chimayo Drive</t>
  </si>
  <si>
    <t>D.R.Horton</t>
  </si>
  <si>
    <t>41414091_DAMLS</t>
  </si>
  <si>
    <t>From Palm Desert Washington Right on Varner Left on Adams Right on Avenue 38 Left on Dune Palms Right on Talavera 2nd Right Buttermere Quick First Left to Grasmere - Home is on the Right.</t>
  </si>
  <si>
    <t>Grasmere</t>
  </si>
  <si>
    <t>92203-4866</t>
  </si>
  <si>
    <t>Please Call First 760 409 2772 Connie-ez to show. Now Lender Ready to Sell this Short Sale-Submit. Cooperating Courtesy Listing Only-Contract Presentation to Linda D. Johnson The Service Company Realty Group Cell 310.628.6041 / Fax 866.574.7975 / LJOH</t>
  </si>
  <si>
    <t xml:space="preserve">Lender NOW READY for Short Sale Welcome to this Lovely Gated Community called Talavera This Youthful Very Spacious Home is an Excellent ownership opportunity Inviting Tiled Entrance Foyer A Real Formal Dining Room Generous Family Size Granite Kitchen Loaded w/Cabinetry Center Island Food Prep Area Snack Bar Pantry and Opens to Family Room w/Fireplace High Ceilings Throughout Large Master Bedroom w/Matching Full Bath features Separate Shower Full Tub Vanity Area &amp; Walk in Closet Extra High Block Wall in Yard offers Privacy Community Playgrounds &amp; Parks. Accessible to abundant shopping entertainment and leisure opportunities. Ready for your Decor and Landscaping. Come see it you'll want it. Call today for your private viewing Great Buy </t>
  </si>
  <si>
    <t>79915 Grasmere Avenue</t>
  </si>
  <si>
    <t>DW A2 RF FSB MO</t>
  </si>
  <si>
    <t>41414134_DAMLS</t>
  </si>
  <si>
    <t xml:space="preserve">Hwy 111 to Frank Sinatra to Rancho Mirage Mobile home Park. Immediate left on Golden State follow around to Saratoga Lane turn right follow to Pimlico turn right property immediately on left back of home </t>
  </si>
  <si>
    <t>Pimlico</t>
  </si>
  <si>
    <t>92270-2841</t>
  </si>
  <si>
    <t>skessenich@dc.rr.com</t>
  </si>
  <si>
    <t>866-436-0956</t>
  </si>
  <si>
    <t>44689_DAMLS</t>
  </si>
  <si>
    <t>Sandra Kessenich</t>
  </si>
  <si>
    <t>188003225_DAMLS</t>
  </si>
  <si>
    <t>Desert Cities Realtors</t>
  </si>
  <si>
    <t>333-8991</t>
  </si>
  <si>
    <t>Call for appointment. Short notice okay. This is not a gated community.</t>
  </si>
  <si>
    <t>FABULOUS Rancho Mirage location Close to GOLF shopping and restaurants. Situated on a corner lot this is a well cared for 3 bedroom 2 bath manufactured home in an all age park. Cathedral ceilings french doors that lead to the patio where you can enjoy the beautiful sunsets and mountain views. Clubhouse amenities include pools 2 one heated year round spa 1  billiard and card room. Space rent 550 plus sewer fee - includes water and trash. This is not a gated community. Buyer must be approved by management.</t>
  </si>
  <si>
    <t>268 Pimlico Street</t>
  </si>
  <si>
    <t>DW K1 A2 RF TC WA DR FSB PRB MO</t>
  </si>
  <si>
    <t>848A5</t>
  </si>
  <si>
    <t>41414545_DAMLS</t>
  </si>
  <si>
    <t>Paved all the way Hwy. 74 to Cahuilla Hills Dr. Turn W. on Cahuilla Hills Dr curves rt. &amp; becomes Cat Canyon Way curves left &amp; becomes Cholla. Rt on Paisano. Left on Chuckwalla. Rt on Painted Cyn. Left on Quail. Left on Verbena Rt on Mesa Trail.</t>
  </si>
  <si>
    <t>ASK@windermere.com</t>
  </si>
  <si>
    <t>43999_DAMLS</t>
  </si>
  <si>
    <t>Andy Svenn Kelli</t>
  </si>
  <si>
    <t xml:space="preserve">Really really a great property No preview necessary and now at this price now a TRIPLE BEST BUY </t>
  </si>
  <si>
    <t>VC VH PV MT</t>
  </si>
  <si>
    <t>Welcome to Sundowner Point now an amazing value Imagine being a few minutes from the elegant El Paseo shopping district next door to Bighorn Country Club AND having an equestrian-zoned estate property...yes you CAN have it all and Cahuilla Hills is the place to get it. This apprx. 4-1/2 acre parcel contains a practically new spacious and comfortable main home 3 br/3.5 ba 1 br/1 ba casita in 3 877 sq. ft. AND a separate guest/caretaker house 2 br/1 ba in 892 sq. ft. overlooking the grounds between them. Below you will enjoy the 10-stall barn paddocks covered space for your trailer and otherwise complete horse facilities. Even if you don't have horses you'll appreciate the views serenity and privacy this exceptional offering presents.</t>
  </si>
  <si>
    <t>71295 Mesa Trails</t>
  </si>
  <si>
    <t>DW RF TC WA DR EC K8 MO</t>
  </si>
  <si>
    <t>WT B1 NQ STO CC CJ HC RL DDE SD</t>
  </si>
  <si>
    <t>41415213_DAMLS</t>
  </si>
  <si>
    <t>Enter Cathedral Canyon main west gate go straight just past the club house turn Left on Seven Oaks Pl. Watch for the number and turn left property is at the end of the drive way.</t>
  </si>
  <si>
    <t>92234-6732</t>
  </si>
  <si>
    <t>47501_DAMLS</t>
  </si>
  <si>
    <t>Tammy Franklin</t>
  </si>
  <si>
    <t>325-5618</t>
  </si>
  <si>
    <t>jim@franklinps.com</t>
  </si>
  <si>
    <t>48080_DAMLS</t>
  </si>
  <si>
    <t>760-485-0858</t>
  </si>
  <si>
    <t>Jim Franklin</t>
  </si>
  <si>
    <t>4281_DAMLS</t>
  </si>
  <si>
    <t xml:space="preserve">Call for Supra location and Alarm code . Cathrdral Canyon CC Gate code is posted on entry way to the complex. Arrive early and open blinds gorgeous view to walk in to </t>
  </si>
  <si>
    <t>OG OL CLB GZ</t>
  </si>
  <si>
    <t>GR A20 EX BT TC A22 GO A9</t>
  </si>
  <si>
    <t>This is a one of a kind condo located near the club house at Cathedral Canyon Country Club. Custom built for the developer this unit has all the upgrades and more. Great western view of the mountains from the living room kitchen master bedroom and bath. Vaulted ceilings through out stone fire place step down bar with refrigerator in the main living area. Floors are a Travertine brick in a herringbone pattern. In the kitchen there is a 6 burner Thermador electric cook top trash compactor large pantry and 2 refrigerators plus 2 more in the garage  double whirlpool ovens and a dishwasher. Behind the kitchen is a third bedroom and bath. The master bedroom has a vaulted ceiling with a large walk in closet. Besides the 3 bedrooms there is also a den in this 3 551 square foot condo. Cathedral Canyon Country Club has a golf course tennis and many pools.</t>
  </si>
  <si>
    <t>http //www.visualtour.com/shownp.asp SK 13&amp;T 2359312</t>
  </si>
  <si>
    <t>68115 Seven Oaks Place</t>
  </si>
  <si>
    <t>GI PV FT</t>
  </si>
  <si>
    <t>AF EP NO</t>
  </si>
  <si>
    <t>M01 DA MA</t>
  </si>
  <si>
    <t>41415587_DAMLS</t>
  </si>
  <si>
    <t>North of Vista Chino on Avenida Caballeros north to Via Escuela right east to Blando left north home is on right side mid block.</t>
  </si>
  <si>
    <t>Blando</t>
  </si>
  <si>
    <t>92262-3318</t>
  </si>
  <si>
    <t>rmosura@windermere.com</t>
  </si>
  <si>
    <t>43841_DAMLS</t>
  </si>
  <si>
    <t>Robert Mosura</t>
  </si>
  <si>
    <t>835-1216</t>
  </si>
  <si>
    <t>Vacant/Go Direct.Fee Land. Easy to show Redone 2010 larger 2044 aprox.sqft.Newer kitchen baths flooring furnace pool landscaping and hardscape. Come visit this nicely redone 3/2 home in Victoria Park area of Palm Springs. sq ft doesnt reflect garage con</t>
  </si>
  <si>
    <t>1R CD P15 P21 P27</t>
  </si>
  <si>
    <t xml:space="preserve"> YOU OWN THE LAND RE-done 2010. Need RV parking This home has a large circular drive and gated RV parking. This larger three bedroom two bath features newer kitchen baths and pool/spa updates. Master bedroom boasts a large walk-in shower and dressing area. Newer landscaping and walkways added gated RV parking in large oversized lot. Square footage is to be verified by buyer. One of the largest homes in this community and a great value Recently completed block walls surrounding this home add extra privacy.</t>
  </si>
  <si>
    <t>2246 N Blando Road</t>
  </si>
  <si>
    <t>41416135_DAMLS</t>
  </si>
  <si>
    <t>Please call listing agent.</t>
  </si>
  <si>
    <t>92284-6202</t>
  </si>
  <si>
    <t>58045 Bonanza Drive</t>
  </si>
  <si>
    <t>WT BZ CC DDE SD</t>
  </si>
  <si>
    <t>41416147_DAMLS</t>
  </si>
  <si>
    <t>Ramon to Village Raquet Club</t>
  </si>
  <si>
    <t>92262-7565</t>
  </si>
  <si>
    <t>Please call first do not let cats out. Gate code is 2007</t>
  </si>
  <si>
    <t>GR EX CA TC A24 A27 RQ CB</t>
  </si>
  <si>
    <t>Gated and close to downtown Palm Springs. This condo is located in the back of the complex away from the noise of city streets but close enough to walk downtown. 3 bedrooms and 3 baths on a split level that will give you plenty of exercise without joining a gym plus when you have guests or children they will have their own floor. Fireplace and balcony on the second floor kitchen and dining down stairs next to the patio. This unit has had some interesting changes that make it unique for Village Racquet Club. Complex has 8 pools clubhouse tennis courts fitness center and much more. Now the best part this home is on lease land so you are not buying land that you can't use anyhow.</t>
  </si>
  <si>
    <t>http //www.visualtour.com/shownp.asp SK 13&amp;T 2363479</t>
  </si>
  <si>
    <t xml:space="preserve">918 Village </t>
  </si>
  <si>
    <t>DW RF K8</t>
  </si>
  <si>
    <t>FM DA FC LC</t>
  </si>
  <si>
    <t>41416780_DAMLS</t>
  </si>
  <si>
    <t>North on Palm left on Mission Lakes right on Club House and the house is on the left.</t>
  </si>
  <si>
    <t>92240-1151</t>
  </si>
  <si>
    <t>mmorganrlestate@aol.com</t>
  </si>
  <si>
    <t>48071_DAMLS</t>
  </si>
  <si>
    <t>Maxzell Morgan</t>
  </si>
  <si>
    <t>188002482_DAMLS</t>
  </si>
  <si>
    <t>Morgan Real Estate</t>
  </si>
  <si>
    <t>534-0942</t>
  </si>
  <si>
    <t>Buyer to verify all square footage HOA and golf club membership.</t>
  </si>
  <si>
    <t xml:space="preserve">On the Golf Course An amazing custom built home. Feels and looks new. Enter through the double doors to find an open foyer vaulted ceilings and chandelier hanging high from above. As you enter you will find this warm home to be truly fabulous. Upgraded tile throughout. Carpet in select areas. The kitchen has a double oven and is truly gorgeous with granite counters and stainless steel appliances. A view of the golf course from the kitchen the family room and the master bedroom. The bedrooms are large and there is a room for the laundry. This home is almost new </t>
  </si>
  <si>
    <t>9431 Clubhouse Boulevard</t>
  </si>
  <si>
    <t>DW A2 WA DR FSP</t>
  </si>
  <si>
    <t>41417677_DAMLS</t>
  </si>
  <si>
    <t>Ows</t>
  </si>
  <si>
    <t>Hwy 62 to Hwy 247 Old Woman Springs north to 3rd street on right Crestview. House on left.</t>
  </si>
  <si>
    <t>92284-3080</t>
  </si>
  <si>
    <t>ckraemer@windermere.com</t>
  </si>
  <si>
    <t>760-369-9442</t>
  </si>
  <si>
    <t>46064_DAMLS</t>
  </si>
  <si>
    <t>Cynthia Kraemer</t>
  </si>
  <si>
    <t>188000917_DAMLS</t>
  </si>
  <si>
    <t>Windermere Real Estate of YV</t>
  </si>
  <si>
    <t>760-365-1988</t>
  </si>
  <si>
    <t>228-1559</t>
  </si>
  <si>
    <t>Prototype model home for high energy efficient homes.Owners deathforces short sale by heir.Things like double insulation extra studding double wrapped etc. Appliances can stay.Heir there some weekends so knock if go those times.Alarm must get code from u</t>
  </si>
  <si>
    <t>DG CD 1L</t>
  </si>
  <si>
    <t>APPROVED short sale we need a quick offer Built for major energy efficiency and heavy constructed. Was custom designed.If you want not a regular tract home and want special construction don't miss this 4 bdrm 2 bath home with vaulted ceilings tile large greatroom and great garage. Great location near town. Bank has pkg. and has done BPO's etc.</t>
  </si>
  <si>
    <t>57336 Crestview Drive</t>
  </si>
  <si>
    <t>SJ OT</t>
  </si>
  <si>
    <t>41418815_DAMLS</t>
  </si>
  <si>
    <t>Starlight Mesa Drive</t>
  </si>
  <si>
    <t>i-10 to 29 Palms Hwy. to Yucca Valley. Turn left on Old Woman Springs Road right on Starlight Mesa right on Artesia and left at the arrow 1424.</t>
  </si>
  <si>
    <t>92284-4810</t>
  </si>
  <si>
    <t>Delgada Avenue</t>
  </si>
  <si>
    <t>There was a death on this property.</t>
  </si>
  <si>
    <t xml:space="preserve">This is a beautiful 2.5 acres of land fully fenced with electric gate two other drive in gates and one walk in located in Flamingo Heights. It sports a 2007 Silvercrest Park Model Skirted Skylights Porch and storage. A huge detached garage with walk in door and two drive in doors. Three storage units behind the garage. There is another large storage unit next to a guest house. It can either be a guest house or office with Laundry and bath facilities. The land has been racked and has beautiful desert plants and trees. This is a must see Don't Wait - Call Now </t>
  </si>
  <si>
    <t xml:space="preserve">1424 Delgada Avenue </t>
  </si>
  <si>
    <t>814A3</t>
  </si>
  <si>
    <t>41419371_DAMLS</t>
  </si>
  <si>
    <t>Burr</t>
  </si>
  <si>
    <t>Fred Waring to Burr. Turn in First gate. turn left....then right...then first left....Property on the corner.</t>
  </si>
  <si>
    <t>92201-1875</t>
  </si>
  <si>
    <t>info@aayrealty.com</t>
  </si>
  <si>
    <t>760-346-1885</t>
  </si>
  <si>
    <t>43340_DAMLS</t>
  </si>
  <si>
    <t>760-902-6170</t>
  </si>
  <si>
    <t>Daniel Riggs</t>
  </si>
  <si>
    <t>188003612_DAMLS</t>
  </si>
  <si>
    <t>AAY Realty</t>
  </si>
  <si>
    <t>902-6170</t>
  </si>
  <si>
    <t>NSP property. Cooperating commission set by program is 1500. Great opportunity for a buyer that needs down payment assistance. See attachement for income qualifying criteria and additional information. Call listing office for gate access...760-770-650</t>
  </si>
  <si>
    <t>CN VA FF OT</t>
  </si>
  <si>
    <t>City of Indio NSP property Buyer to income qualify. Up to 40 000 in down payment assistance On your journey through this beautiful property you will pass the attached casita the perfect place for your out of town guests or your private office. Upon entry is an open floor plan with living/dining area and a view directly to the back yard. A large Master bedroom and full bathroom with a large walk in closet account for one entire side of the home. Time to buy that third car that you've always wanted because the garage will accommodate it. carpet and wood floors in great condition. Energy efficient appliances included with the sale. This opportunity for a beautiful home and down payment assistance will not last forever. Additional info can be found at www.ranchohousing.org</t>
  </si>
  <si>
    <t>80664 Declaration Avenue</t>
  </si>
  <si>
    <t>41419898_DAMLS</t>
  </si>
  <si>
    <t>Escoba</t>
  </si>
  <si>
    <t>From East Palm Canyon turn north on Escoba and left on Beverly. Home will be on the right.</t>
  </si>
  <si>
    <t>92264-8742</t>
  </si>
  <si>
    <t>47430_DAMLS</t>
  </si>
  <si>
    <t>Cool Palm Springs Homes</t>
  </si>
  <si>
    <t>Alarm code on key tag. Alarm pad is in the entry hallway on the right wall. Please disarm/arm. One seller is licensed CA real estate agent not living in the home. Call Brittany at 760-449-7000 with all questions. 285 000 last bank approved price.</t>
  </si>
  <si>
    <t>This warm and cozy Los Compadres home is well located in south Palm Springs within very close proximity to the hip new Smoketree Commons shopping center plus Manhattan in the Desert restaurant. Enjoy four bedrooms a family room off the kitchen a formal dining room and living room with granite surround fireplace. The master bedroom is separated from the others with a private patio facing west. The remaining three bedrooms are located on their own wing and share the guest bathroom. One bedroom is currently used as an office. Enjoy the backyard from double doors in the dining room area or from the back door off the family room. Oversized back yard is perfect for sunning by the pool with a wire free southern view of the mountains or frolicking in the green grassy yard. Upgrades include newer HVAC system plantation shutters and a few strategically placed solar tubes. Now a short sale.</t>
  </si>
  <si>
    <t>1600 S Beverly Drive</t>
  </si>
  <si>
    <t>41419957_DAMLS</t>
  </si>
  <si>
    <t>Old Woman Springs Road</t>
  </si>
  <si>
    <t>I-10 to 29 Palms Hwy. to Yucca Valley. Turn left on Old Woman Springs Road. Go past Terra Vista there is a small road on the right just after the big orange building. You can see the cabin on top of the hill.</t>
  </si>
  <si>
    <t>Canyon Lane</t>
  </si>
  <si>
    <t>CV VH PA MT</t>
  </si>
  <si>
    <t xml:space="preserve">This little cabin is king of the hill with fabulous views in every direction for miles. To top it off it is sitting on 10 acres of Land just three minutes from down town. The value is in the land but the cabin can be used as a remodel. This location is fantastic this one is a must see and it is price to sell. Don't Wait - Call Now </t>
  </si>
  <si>
    <t xml:space="preserve">Canyon Lane </t>
  </si>
  <si>
    <t>FD WK DN FF LR WI SY ON</t>
  </si>
  <si>
    <t>41420037_DAMLS</t>
  </si>
  <si>
    <t>Rimrock Rd/Pt Rd</t>
  </si>
  <si>
    <t>Hwy 62 to Pioneertown Road and go north up to Pioneertown through town and bear sharp right staying on pavement follow up past Pipes CynRoad where turns into Rimrock Rd then at end go left on Burns Canyon.Is up about 2 blocks on the left.</t>
  </si>
  <si>
    <t>Burns Canyon</t>
  </si>
  <si>
    <t>Has 2-zone heating/cool system. Great horse property in Rimrock Pioneertown&amp;Pipes Canyon. Mstr suite has lrg office/sitting room with a fireplace. Big walk in closets huge bonus room that would be great for gst quarters or 4th bdrm. Lrg fam.room off kitch</t>
  </si>
  <si>
    <t>Rimrock area beauty Incredible CUSTOM home with water well on paved road.2.46 acres with over 3600 SF home &amp; dbl garage. Gorgeous woodwork vaulted ceilings.BIG kitchen fam room and huge bonus or 4th bdrm. REMODELED This custom home has been dramatically reduced This is an amazing house in the Pioneertown area north of Yucca Valley.Dramatic vistas gorgeous views Owner may consider a lease option call agent for details.</t>
  </si>
  <si>
    <t>51025 Burns Canyon Road</t>
  </si>
  <si>
    <t>CL CF BL PIP</t>
  </si>
  <si>
    <t>CC WR RL FC</t>
  </si>
  <si>
    <t>DN LR ON G16</t>
  </si>
  <si>
    <t>41420118_DAMLS</t>
  </si>
  <si>
    <t>Aspen Drive</t>
  </si>
  <si>
    <t>I-10 to 29 Palms Hwy. to Morongo Valley. Turn left at the light Hess and immediate left on Magnolia right on Juniper left on Palo Verde and right on Pinon.</t>
  </si>
  <si>
    <t>92256-9765</t>
  </si>
  <si>
    <t xml:space="preserve">This is a fabulous custom built home by the owner. If you have a flair for the Spanish influence throughout pot shelves sky lights accent lighting saltillo tile floors acreage pool spa built In BBQ station covered patios three courtyards horse facilities tack room fantastic views and close to Palm Springs. This home is a dream come true. Don't Wait - Call Now </t>
  </si>
  <si>
    <t>10341 Pinon Avenue</t>
  </si>
  <si>
    <t>41420763_DAMLS</t>
  </si>
  <si>
    <t>Napa Road</t>
  </si>
  <si>
    <t>I-10 to 29 Palms Hwy. to Yucca Valley. Turn left on Old Woman Springs Road left on Napa and left on Cherokee Trail.</t>
  </si>
  <si>
    <t>92284-1505</t>
  </si>
  <si>
    <t xml:space="preserve">This little cabin is not in bad shape just needs power and water to the cabin. Power and Water in the street. It is a one room cabin could use a new roof but it does have fantastic views just off of a paved road and only 8 minutes from down town Yucca Valley. This is a really pretty five acre parcel of land. The value is mainly in the Land. Don't Wait - Call Now </t>
  </si>
  <si>
    <t>227 Cherokee Trails</t>
  </si>
  <si>
    <t>PV PV CP HT</t>
  </si>
  <si>
    <t>DW A2 RF TC WA DR GSB</t>
  </si>
  <si>
    <t>41421196_DAMLS</t>
  </si>
  <si>
    <t>From the main gate on Vista Chino between Gene Autry and Landau go to the 3rd stop sign and turn right. At the next stop sign will be West Trancas and you turn left. Property will be on your left near the end of the stree.</t>
  </si>
  <si>
    <t>92234-7410</t>
  </si>
  <si>
    <t>Please call Holly regarding the current litigation with the Desert Princess HOA. 760-885-2800</t>
  </si>
  <si>
    <t>An absolutely gorgeous St. Andrews Model that has a recently refinished PebbleTec pool with 20k in new pool equipment. This larger than normal pool has the finest views to the fairway and lakes below. A spacious patio offers a custom BBQ island and custom patio table. This professionally designed home has custom paint and window treatments. The granite kitchen includes newer kitchen appliances such as new refrigerator dishwasher and trash compactor. The garage has built-ins too. This home has the decorator touch both inside and outside. It includes a new A/C and many more upgrades. FURNITURE IS NEGOTIABLE.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
  </si>
  <si>
    <t>29770 W Trancas Drive</t>
  </si>
  <si>
    <t>DW RF FSE MO</t>
  </si>
  <si>
    <t>41421224_DAMLS</t>
  </si>
  <si>
    <t>Hwy 111 to Golf Club 1 block to Waverly. Turn left and go 1/2 way down the block to the main parking lot entrance that has fountain. The unit is in the M bldg just north of the parking lot.</t>
  </si>
  <si>
    <t>92264-6168</t>
  </si>
  <si>
    <t>pamjundy@yahoo.com</t>
  </si>
  <si>
    <t>44009_DAMLS</t>
  </si>
  <si>
    <t>760-567-0300</t>
  </si>
  <si>
    <t>Pam Jundy</t>
  </si>
  <si>
    <t>567-0300</t>
  </si>
  <si>
    <t>Owner sometimes in town on weekends...just knock first. This is a short sale and subject to lender approval. Commissions to be split 50/50.</t>
  </si>
  <si>
    <t>GR CA TC A8 WT</t>
  </si>
  <si>
    <t>This just had a short sale approval and buyer walked away. It can also be a great weekend getaway with potential for renting at the same time. Original design plan was to have the bedroom upstairs. This unit has been modified to have separate entrances which allows for the upstairs bedroom to have it's own locked door entry. Upstairs there's a sink and room for a hot stove and microwave. In addition the bathroom upstairs is separated between the actual bathroom area and a dressing/office area. Downstairs is the actual living room with full kitchen. In addition there has been a modification to the closet and a murphy bed has been installed. Both levels have their own patio/balcony. Property needs some TLC. Only 12 townhome units were built in this complex of 205.The development features 4 pools 4 spas &amp; 4 tennis courts. It is adjacent to the 36 hole Tahquitz Creek Golf course walking distance to the Vons Rimrock Shopping Center and numerous hiking trails</t>
  </si>
  <si>
    <t>034 227303200</t>
  </si>
  <si>
    <t>41421801_DAMLS</t>
  </si>
  <si>
    <t>Hwy 111 to Escoba left on Escoba left on Beverly left on Avery. Entrance at corner of Beverly and Avery</t>
  </si>
  <si>
    <t>Avery</t>
  </si>
  <si>
    <t>92264-8763</t>
  </si>
  <si>
    <t>Pointe The</t>
  </si>
  <si>
    <t>tfranklin1@dc.rr.com</t>
  </si>
  <si>
    <t>760-486-5057</t>
  </si>
  <si>
    <t>Go direct gate key and unit key are on gate on Avery. Enter complex go left to unit B.</t>
  </si>
  <si>
    <t>CA TC EI</t>
  </si>
  <si>
    <t>Gated community with only 42 units located close to Smoketree Commons and downtown Palm Springs. Sold turnkey furnished this unit would make an ideal rental primary residence or second home. Light and open floor plan with cathedral ceilings two atriums and attached 2 car garage. Upstairs loft could be an extra bedroom den or office. This community comes complete with pool spa and 2 lighted tennis courts. This is one of the few communities in Palm Springs where you own the land and have an attached 2 car garage.</t>
  </si>
  <si>
    <t>http //www.visualtour.com/shownp.asp SK 13&amp;T 2403726</t>
  </si>
  <si>
    <t>2995 E Avery Drive</t>
  </si>
  <si>
    <t>CA RU</t>
  </si>
  <si>
    <t>41422304_DAMLS</t>
  </si>
  <si>
    <t>Cascade Road</t>
  </si>
  <si>
    <t>I-10 to 29 Palms Hwy. to Yucca Valley. Turn left on Yucca Mesa right on Aberdeen left on Border right on Winters for 1.4 miles after the pavement ends left on Cypress just before the Community Center for .7 miles right on Cherokee Lane .3</t>
  </si>
  <si>
    <t>Cherokee Lane</t>
  </si>
  <si>
    <t xml:space="preserve">This is a real pretty piece of property there is not much left of the cabin the value is in the land. There is power and it is about 330' from water. The views are fantastic if you want your privacy then this is the place for you. Owner Will Carry. Don't Wait - Call Now </t>
  </si>
  <si>
    <t xml:space="preserve">Cherokee Lane </t>
  </si>
  <si>
    <t>41422413_DAMLS</t>
  </si>
  <si>
    <t>Hwy 111 to south on Frank Sinatra to top of hill past Ritz Carlton Hotel to Mirada Estates.</t>
  </si>
  <si>
    <t>92270-5304</t>
  </si>
  <si>
    <t>louise@louisehampton.com</t>
  </si>
  <si>
    <t>760-320-2461</t>
  </si>
  <si>
    <t>40824_DAMLS</t>
  </si>
  <si>
    <t>Louise Hampton</t>
  </si>
  <si>
    <t>760-320-4586</t>
  </si>
  <si>
    <t>320-4957</t>
  </si>
  <si>
    <t>Seller financing available to qualified buyer. Prudential California Realty does not guarantee the accuracy of square footage lot size or other information concerning the condition or features of property provided by the seller or obtained from public r</t>
  </si>
  <si>
    <t>Perched high over the valley is a grand home in Mirada Estates. Entering the double doors you are mesmerized by the panoramic views through walls of glass gracing the entire back of the home. The living room features a 20 ft beamed ceiling a large corner bar area &amp; a grand fireplace strategically placed on a wall of built-in cabinetry. A grand hallway with skylights leads to a guest room &amp; magnificent master suite. An oversized master bath offers 2 walk-in closets jetted tub &amp; separated vanities. At the other end of the home is the third bedroom with bath &amp; private outdoor area. The kitchen is done to perfection with granite countertops sub-zero refrigerator &amp; built in wine cooler. Enjoy the views from the expansive outdoor area while dipping in the pool. The home has a built in buffet in the dining area a cherry paneled library &amp; 4 car garage. The home will take your breath away for not only the views but the detail inside. Seller willing to finance for qualifed buyer.</t>
  </si>
  <si>
    <t>http //17buenavistact.eprop.info/</t>
  </si>
  <si>
    <t>17 Buena Vista Court</t>
  </si>
  <si>
    <t>FAL GI PV FHT</t>
  </si>
  <si>
    <t>DW A2 GB ELB GC K8 MO K3 SC</t>
  </si>
  <si>
    <t>C6 AC CT ZN AC XW</t>
  </si>
  <si>
    <t>WT B1 WR CW HC RL DDE FC SD</t>
  </si>
  <si>
    <t>41422496_DAMLS</t>
  </si>
  <si>
    <t>Gerald Ford to Inverness gate. Right on Oakmont first street at gate.</t>
  </si>
  <si>
    <t>92270-1487</t>
  </si>
  <si>
    <t>info@aboutlahomes.com</t>
  </si>
  <si>
    <t>44230_DAMLS</t>
  </si>
  <si>
    <t>760-835-3567</t>
  </si>
  <si>
    <t>Stephen Record</t>
  </si>
  <si>
    <t>188002086_DAMLS</t>
  </si>
  <si>
    <t>Prudential Calif Realty</t>
  </si>
  <si>
    <t>818-817-2555</t>
  </si>
  <si>
    <t>835-3567</t>
  </si>
  <si>
    <t>Reduced again Look at the comps this is a good value here. Not a short sale or reo. Seller will respond quickly. Seller will also carry. Seller is licensed real estate agent. Please do not let cat out and caution as she tries to get out. Please cal</t>
  </si>
  <si>
    <t>SO AC OP GA</t>
  </si>
  <si>
    <t>Great Oakmont Estates home south facing with awesome mountain views. Good floor plan with the master suite upgraded and set apart from guest bedrooms. Master includes custom window treatments very large walk-in closet lg. bath and attached bonus room currently being used as a gym. Large cooks kitchen with granite counters center island loads of cabinets and built in appliances. The large great room opens to both the front courtyard and side patio. It has soaring ceilings crown moldings and built-in entertainment center. The large living room and dining area looks out to the sparkling pool and spa. The exterior also includes slate patios built-in BBQ and putting green. One guest bedroom has its own entrance and can be used as a casita. Three car garage with build-in cabinets. Travertine marble floors. Outdoor fireplace and fire pit. Surround sound and speakers in the house and outside.</t>
  </si>
  <si>
    <t>30 Oakmont Drive</t>
  </si>
  <si>
    <t>SLS ST YD</t>
  </si>
  <si>
    <t>DT RG BBQ SR LZ</t>
  </si>
  <si>
    <t>IG BB PV FHT GH OT</t>
  </si>
  <si>
    <t>PDF QV</t>
  </si>
  <si>
    <t>DW A2 REF RF WA DR FSG MO K3 FZ</t>
  </si>
  <si>
    <t>C6 AC CT EP C8</t>
  </si>
  <si>
    <t>LR GST OF OT GB WN</t>
  </si>
  <si>
    <t>SUR IC TL</t>
  </si>
  <si>
    <t>FA FP WU EC NG</t>
  </si>
  <si>
    <t>41423035_DAMLS</t>
  </si>
  <si>
    <t>Hermosa Drive</t>
  </si>
  <si>
    <t>North on Avenida Caballeros to San Jacinto Way turn right. House is on the right side. Call Donna 760.413.3563 with any questions.</t>
  </si>
  <si>
    <t>92262-5858</t>
  </si>
  <si>
    <t>DonnaPeace1@aol.com</t>
  </si>
  <si>
    <t>48030_DAMLS</t>
  </si>
  <si>
    <t>760-413-3563</t>
  </si>
  <si>
    <t>Donna Peace</t>
  </si>
  <si>
    <t>413-3563</t>
  </si>
  <si>
    <t>The home is being used as a vacation rental and listing agent must open so PLEASE give as much notice as possible.</t>
  </si>
  <si>
    <t>This property is a income producing vacation rental use as your second home and rent when you are not using. Former home of Betty Grable and Harry James Old Palm Springs at its best. This charming 1934 real adobe Spanish compound has been restored and well maintained. Upgrades include solar panels newer water electric gas lines. The property is owned by a renowned chef so the kitchen is equipped with a commercial range and is perfect for entertaining. There are two casita's with ensuite bedrooms one has its own fireplace and private spa with outdoor shower. The main house has two master suites and fireplace in Living Room. Formal dining room with open beam ceilings. The courtyard with a outdoor fireplace surrounds the black bottom saltwater pool and spa all with mountain views. The grounds are a tropical paradise offering total privacy. Truly a one of kind property and a must see.</t>
  </si>
  <si>
    <t>99403-A</t>
  </si>
  <si>
    <t>1145 E San Jacinto Way</t>
  </si>
  <si>
    <t>DT BZ SW</t>
  </si>
  <si>
    <t>OC PC DK PE FP RT CS</t>
  </si>
  <si>
    <t>DW A2 RF EF WA DR GSB GC K8</t>
  </si>
  <si>
    <t>GR MB TW GB</t>
  </si>
  <si>
    <t>SE FS SG PRE AS</t>
  </si>
  <si>
    <t>MS WK FB MA 1MA M07</t>
  </si>
  <si>
    <t>848G1</t>
  </si>
  <si>
    <t>41424147_DAMLS</t>
  </si>
  <si>
    <t>South Palm Canyon just south of Murray Canyon. Canyon Heights is on your right. Stay on the main road until you have to turn right. Second Cul-de-sac on the left. Sign on garage door.</t>
  </si>
  <si>
    <t>92264-0419</t>
  </si>
  <si>
    <t>43736_DAMLS</t>
  </si>
  <si>
    <t>Michael Stray</t>
  </si>
  <si>
    <t>322-2328</t>
  </si>
  <si>
    <t>info@cyrandstray.com</t>
  </si>
  <si>
    <t>760-406-7938</t>
  </si>
  <si>
    <t>44817_DAMLS</t>
  </si>
  <si>
    <t>760-880-1666</t>
  </si>
  <si>
    <t>The Cyr Stray Team</t>
  </si>
  <si>
    <t>880-1666</t>
  </si>
  <si>
    <t>TENANT IS GONE Back HOA Fees and Cost to be paid by Buyer. Seller will not contribute. Estimated back HOA as of 10/1/11 are 3 123.50. Add 435.50 per month. All terms are subject to lender approval.Commission to be split 50/50 and it is subject to lende</t>
  </si>
  <si>
    <t>CD CY IC RKS GZ</t>
  </si>
  <si>
    <t>SO DG CD GA GP</t>
  </si>
  <si>
    <t>VC VH MT RK</t>
  </si>
  <si>
    <t>GR CA TC A24 EI UT</t>
  </si>
  <si>
    <t>Short Sale. No Other In The Complex Has This Newer Construction Almost 2900 Sq. Ft. 3 Bedroom 3 Bath Including A Separate Casita perfect for an office or guest quarters. All of this On A Premium Fee Simple You Own the Land Lot Backing Up to The San Jacinto Mountains. This Location Is Unmatched By Any Other Canyon Heights Plan Four Unit With Unobstructed Views of The Indian Canyons From The Great Room &amp; Master Suite. You Won't Look Into Your Neighbors Unit From This Home Highly Features Include A Gourmet Kitchen Fireplace Generous Wet Bar Granite Tile Stained Concrete Floors and Two Car Garage. This Unit Was Professionally Decorated With Accent Walls And Now Awaits Your Finishing Touches. Home Is Equipped With Fire Suppression Alarm System And Landscaped Entry Courtyard... All Within Your Own Gated Paradise Short Sale Subject to Lender Approval.</t>
  </si>
  <si>
    <t>http //www.cpgtours.com/tour.php br 0&amp;id 14048</t>
  </si>
  <si>
    <t>2959 Lantana Court</t>
  </si>
  <si>
    <t>Laredo Plan 1221</t>
  </si>
  <si>
    <t>9HR V4Q 33R</t>
  </si>
  <si>
    <t>41424335_DAMLS</t>
  </si>
  <si>
    <t>Entry the community make a left on Zircon.</t>
  </si>
  <si>
    <t>92260-2235</t>
  </si>
  <si>
    <t>J8084@HOTMAIL.COM</t>
  </si>
  <si>
    <t>760-340-9635</t>
  </si>
  <si>
    <t>49082_DAMLS</t>
  </si>
  <si>
    <t>Jose Soto</t>
  </si>
  <si>
    <t>760-799-7600</t>
  </si>
  <si>
    <t>799-7600</t>
  </si>
  <si>
    <t>For more information Call Jose Soto 760.799.7600 property is being sold subject to 24 CFR 206.125''.</t>
  </si>
  <si>
    <t xml:space="preserve"> Lovely golf course views 55 senior community. 2 bed/ 2 bath with a converted 1 car garage Buyer to verify the permits . Wonderful mountain and golf course views. You own the land.Low maintenance yard.</t>
  </si>
  <si>
    <t>IZN NRN 7J2</t>
  </si>
  <si>
    <t>74193 Zircon Circle</t>
  </si>
  <si>
    <t>41424513_DAMLS</t>
  </si>
  <si>
    <t>From downtown Palm Springs. East on Palm Canyon Drive Hwy 111 to Smoke Tree Lane. Right / South at Smoke Tree Lane to the guard gate at end.</t>
  </si>
  <si>
    <t>92264-1602</t>
  </si>
  <si>
    <t>12-6R</t>
  </si>
  <si>
    <t>Smoketree</t>
  </si>
  <si>
    <t xml:space="preserve">12-6R </t>
  </si>
  <si>
    <t>Scott@scottlylerealtors.com</t>
  </si>
  <si>
    <t>760-778-6206</t>
  </si>
  <si>
    <t>40382_DAMLS</t>
  </si>
  <si>
    <t>Scott Lyle</t>
  </si>
  <si>
    <t>4770_DAMLS</t>
  </si>
  <si>
    <t>Scott Lyle REALTORS</t>
  </si>
  <si>
    <t>327-4312</t>
  </si>
  <si>
    <t>To make an appointment to visit this special home contact Scott Lyle or Brad White at...760-327-4312 760-333-7845 or 760-778-6200.</t>
  </si>
  <si>
    <t xml:space="preserve">One of only 93 private homes in Historic Smoke Tree Ranch encompassing over 400 pristine acres within this south Palm Springs guard-gated community. This very special family home rests on a large corner lot and enjoys a circular drive entry with dramatic cactus garden view vistas in every direction and a true old-world charm throughout. 3 bedrooms all with baths ensuite double bathrooms in the master suite large walk-in closets a bright and open living room with wood beamed vaulted ceiling fireplace and a picture perfect window scene dining room loads of storage and tons of charm. Owning in Smoke Tree gives you the opportunity to join the Ranch Club offering an incredible lifestyle with clubhouse restaurant tennis club on-site hotel/bungalows for visiting guests and access to Smoke Tree Stables. As an owner you also receive 660 shares of Smoke Tree Ranch stock. This is a rare opportunity to make your desert home where families have gathered for over 100 years </t>
  </si>
  <si>
    <t>S8B</t>
  </si>
  <si>
    <t>1850 S Smoketree Road</t>
  </si>
  <si>
    <t>DW RF GSB GC MO</t>
  </si>
  <si>
    <t>41424885_DAMLS</t>
  </si>
  <si>
    <t>From the main gate on Vista Chino between Gene Autry &amp; Landau  go to the 3rd stop sign and turn Right. The next stop sign is West Trancas and turn Left. Property will be on your Left.</t>
  </si>
  <si>
    <t>92234-7483</t>
  </si>
  <si>
    <t>Seller says SELL NOW. Well-kept Pebble Beach Model has BROAD BIG mountain fairway and beautiful water VIEWS from the living room kitchen and dining area which are MESMERIZING Lounge in your own personal pool and spa with a tanning shelf w/room for shade. It comes FURNISHED and also includes the expanded golf cart area conversion into a work and storage area. And did I mention...YOU OWN THE LAND One of the few homes built in 2000 not on Indian Land. This is a GREAT BUY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a very active country clu</t>
  </si>
  <si>
    <t>29655 W Trancas Drive</t>
  </si>
  <si>
    <t>CP CH FHT GH</t>
  </si>
  <si>
    <t>DW A2 EC K8 MO SV</t>
  </si>
  <si>
    <t>WT B1 DAT STO CC HC TL DDE SD HA</t>
  </si>
  <si>
    <t>PAD AS GG SG MGR</t>
  </si>
  <si>
    <t>MS M2 WK M01 DA MA</t>
  </si>
  <si>
    <t>FD DN AT FY LR UR G20</t>
  </si>
  <si>
    <t>41424956_DAMLS</t>
  </si>
  <si>
    <t xml:space="preserve">Highway 111 to Manitou gate. Enter and proceed to Iroquois turn left to Quail Run turn right to Cottonwood Cove left to 77755 on your right </t>
  </si>
  <si>
    <t>92210-9078</t>
  </si>
  <si>
    <t>karenjoy@karenjoyproperties.com</t>
  </si>
  <si>
    <t>41433_DAMLS</t>
  </si>
  <si>
    <t>760-799-1405</t>
  </si>
  <si>
    <t>Karen Tabbah</t>
  </si>
  <si>
    <t>4103_DAMLS</t>
  </si>
  <si>
    <t>799-1405</t>
  </si>
  <si>
    <t>Call for showing info. owner has guests/relatives staying in unit at times please call Karen at 760-799-1405 for updates.</t>
  </si>
  <si>
    <t>DR CD GA OR OP</t>
  </si>
  <si>
    <t>CA TC H8 A9 ZQ SE</t>
  </si>
  <si>
    <t>Reduced 100 000. now offered unfurnished no electronics any wall mounted electronics will be taken down and wall repaired Must see this large updated unfurnished condo that lives like a home with 3 bedroom suites well separated and each with outside entrances. The two car plus golf cart garage enter into the garden courtyard for maximum security. Double door entries to courtyard and into this spacious single story condo. Large rooms high ceilings and lots of light make this unit a must show for your most discriminating client. This property lives behind the gates of Indian Wells Country Club in a most private cove area the views are magnificent and the resort atmosphere is unsurpassed with the pool spa and sunken tennis courts only steps from the back patio area. The builtin appliances have been recently replaced as well as upgrades in tile and other fixtures making this property ready to begin living the Desert Resort Lifestyle.</t>
  </si>
  <si>
    <t xml:space="preserve">77755 Cottonwood </t>
  </si>
  <si>
    <t>OC PC LN PO CS</t>
  </si>
  <si>
    <t>DW A2 RF WA DR FSG K3</t>
  </si>
  <si>
    <t>IE W04</t>
  </si>
  <si>
    <t>41424969_DAMLS</t>
  </si>
  <si>
    <t>From Ramon Road South on El Cielo. Make right onto E. Loma Vista Circle From Palm Springs E. Palm Canyon Drive make left onto Escoba. Left onto El Cielo. Left onto E. Loma Vista Circle</t>
  </si>
  <si>
    <t>92264-8751</t>
  </si>
  <si>
    <t>guysellsps@gmail.com</t>
  </si>
  <si>
    <t>760-324-8485</t>
  </si>
  <si>
    <t>47380_DAMLS</t>
  </si>
  <si>
    <t>Guy Prehn</t>
  </si>
  <si>
    <t>760-619-6924</t>
  </si>
  <si>
    <t>619-6924</t>
  </si>
  <si>
    <t>This home needs nothing other than a new owner By appointment only.</t>
  </si>
  <si>
    <t xml:space="preserve">Beautiful immaculately maintained 4 bedroom 2 bath in highly sought after Los Compadres neighborhood. The botanical gardens and citrus trees are so well kept along with the incredibly unobstructed mountain view makes you feel like you are truly living in paradise. Completely private back yard. High vaulted ceilings. Great separation from Master bedroom to other bedrooms. Master bedroom boasts a completely private enclosed patio with awning. A full house-length covered patio in rear is perfect for entertaining. Wood and gas burning fireplace Central air. On a cul de sac. Close to new shopping centers Demuth Park horse stables and Mesquite Country Club. You MUST come see this home </t>
  </si>
  <si>
    <t>3180 E Loma Vista Circle</t>
  </si>
  <si>
    <t>41425031_DAMLS</t>
  </si>
  <si>
    <t>I-10 off on Jefferson to Talavera community take talavera drive rt on Castlford. House on the right</t>
  </si>
  <si>
    <t>Castleford</t>
  </si>
  <si>
    <t>92203-4817</t>
  </si>
  <si>
    <t>leorltyworld@gmail.com</t>
  </si>
  <si>
    <t>44165_DAMLS</t>
  </si>
  <si>
    <t>Leo Mejia</t>
  </si>
  <si>
    <t>188003029_DAMLS</t>
  </si>
  <si>
    <t>Desert Vista REALTORS</t>
  </si>
  <si>
    <t>464-4556</t>
  </si>
  <si>
    <t>Short SALE- Must sale.All terms conditions and commission subject Lender's approval. Waiting for your OFFER</t>
  </si>
  <si>
    <t>37837 Castleford Street</t>
  </si>
  <si>
    <t>41425613_DAMLS</t>
  </si>
  <si>
    <t>92284-3296</t>
  </si>
  <si>
    <t>desertproperty4u@msn.com</t>
  </si>
  <si>
    <t>866-594-9207</t>
  </si>
  <si>
    <t>43301_DAMLS</t>
  </si>
  <si>
    <t>760-574-4978</t>
  </si>
  <si>
    <t>Brian Meuse</t>
  </si>
  <si>
    <t>4284_DAMLS</t>
  </si>
  <si>
    <t>Desert Sky Real Estate Inc</t>
  </si>
  <si>
    <t>329-7892</t>
  </si>
  <si>
    <t>Homes are open for showing Saturday and Sunday or by appointment during the week. Just sign in at the sales office and then show the homes at your leisure. Offers can be submitted on CAR form New Construction Purchase Agreement via fax or e-mail. Thank yo</t>
  </si>
  <si>
    <t>New never lived in this is the Plan 1 Model Home for sale and available for move in now. Mesquite is a new home development currently under construction in Yucca Valley with 55 single family residential homes. Mesquite offers sidewalks and curbs is a part of the new sewer system and this home comes standard with tankless water heater Large Lot Granite Slab Countertops Fenced in Backyard Home Warranty and so much more. Prices specifications and ammenities are subject to change without notice.</t>
  </si>
  <si>
    <t>http //youtu.be/2IYS4t3fy-c</t>
  </si>
  <si>
    <t>7873 Borrego Trails</t>
  </si>
  <si>
    <t>C2 A7 A2</t>
  </si>
  <si>
    <t>41425845_DAMLS</t>
  </si>
  <si>
    <t>Atta Way</t>
  </si>
  <si>
    <t>I-10 to 29 Palms Hwy. to Yucca Valley. Turn left on Old Woman Springs Road right on Reche right on Mallow for 1.3 miles.</t>
  </si>
  <si>
    <t>Mallow</t>
  </si>
  <si>
    <t xml:space="preserve">This home was going to be remodeled. The owner is no longer going to complete the remodel. The walls have all been taken down to the studs. The kitchen and bath have had all fixtures removed. The roof looks in very good condition. There is also a large storage unit or could be turned into a guest house. The home does have water and power. The views are very nice from here and it is only 1.3 miles from a paved road. Don't Wait - Call Now </t>
  </si>
  <si>
    <t>424 Mallow Road</t>
  </si>
  <si>
    <t>41425961_DAMLS</t>
  </si>
  <si>
    <t>From the main gate go to the first stop sign and turn right. Property will be on your right.</t>
  </si>
  <si>
    <t>Call Holly for appointment to show..760-885-2800 Please call Holly regarding the current litigation with the Desert Princess HOA.</t>
  </si>
  <si>
    <t>CA TC KY CB A8</t>
  </si>
  <si>
    <t>This popular Alameda Model comes furnished and is very clean.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a very active country club.</t>
  </si>
  <si>
    <t>67594 N Natoma Drive</t>
  </si>
  <si>
    <t>41426116_DAMLS</t>
  </si>
  <si>
    <t>Pinion</t>
  </si>
  <si>
    <t>From Interstate 10 take State Highway 62 left on Senilis right on Juniper left on Tamarisk</t>
  </si>
  <si>
    <t>92256-9731</t>
  </si>
  <si>
    <t>yvettedube@gmail.com</t>
  </si>
  <si>
    <t>760-363-6306</t>
  </si>
  <si>
    <t>43513_DAMLS</t>
  </si>
  <si>
    <t>Yvette Dube'</t>
  </si>
  <si>
    <t>861-2885</t>
  </si>
  <si>
    <t>Short Sale. Commission subject to lender approval</t>
  </si>
  <si>
    <t>Nice House - Short Sale</t>
  </si>
  <si>
    <t>49063 Tamarisk Drive</t>
  </si>
  <si>
    <t>AC FM FL</t>
  </si>
  <si>
    <t>41426117_DAMLS</t>
  </si>
  <si>
    <t>Amado/Alejo</t>
  </si>
  <si>
    <t>North on Sunrise left on Saturmino. Complex is on the left west side of street.</t>
  </si>
  <si>
    <t>92262-6599</t>
  </si>
  <si>
    <t>Desert Palm Villas</t>
  </si>
  <si>
    <t>Upgraded AC and furnace windows H/W heater sinks. Please knock before entering - Occupants in place during Memorial Day Weekend - please no showings before 9AM.</t>
  </si>
  <si>
    <t>This one bedroom condo is the perfect weekend or vacation gettaway. With well kept grounds and a nice pool with mountain views this could be your place to kick back and enjoy the Palm Springs lifestyle. Very affordable and on FEE NO lease land. Convenient location just minutes from downtown shops and restaurants. Clean and cozy with updated systems ie - newer hot water tank furnace and AC Trane  double pane windows and slider sinks disposal faucets and refrigerator.</t>
  </si>
  <si>
    <t>365 N Saturmino Drive</t>
  </si>
  <si>
    <t>OT X48 YB FN</t>
  </si>
  <si>
    <t>DW A2 K8 FSG</t>
  </si>
  <si>
    <t>41426179_DAMLS</t>
  </si>
  <si>
    <t>Sunrise or Palm Canyon to Alejo north on Calle Marcus one block</t>
  </si>
  <si>
    <t>92262-6149</t>
  </si>
  <si>
    <t>Lender is BofA on both loans can get approval quickly.</t>
  </si>
  <si>
    <t>Best value in Ruth Hardy Park area of Palm Springs. Close to downtown and shopping. Corner lot fireplace gas cook top double oven actually three bedrooms and two baths. Tile throughout to keep cool in the warm summers. This home is ready to move in as it has been well maintained over the years. The kitchen and dining area have been opened up to the living room to create a modern open living area. Large master suite with walk in closet. In the back yard is additional storage. Newer appliances make this a great buy for central Palm Springs.</t>
  </si>
  <si>
    <t>http //www.visualtour.com/shownp.asp SK 13&amp;T 2452339</t>
  </si>
  <si>
    <t xml:space="preserve">620 N Calle Marcus </t>
  </si>
  <si>
    <t>DW A2 EF WA DR RA MO SV K3 SC ELE</t>
  </si>
  <si>
    <t>NQ Z24 HC SD HA</t>
  </si>
  <si>
    <t>SG PAD FS</t>
  </si>
  <si>
    <t>M2 WK M01 FB</t>
  </si>
  <si>
    <t>LA IC LR IS</t>
  </si>
  <si>
    <t>41426270_DAMLS</t>
  </si>
  <si>
    <t>Calle Mora</t>
  </si>
  <si>
    <t>Take Cathedral Canyon Dr of- Main gate of Cathedral Canyon CC -Pro shop will let you in- follow Paseo Real to Camino Jalan - make a right- follow along until you reach Calle Mora and keep going until you come to Lakeland-make a left/then left again</t>
  </si>
  <si>
    <t>Show this and the location and floorplan will impress your clients for the price..Newer carpet.</t>
  </si>
  <si>
    <t>Well designed 2 master suite plan with walk-in closets in both approx 1255 sq. ft. .Extremely well located interior condo- relaxing pool views- newer construction 1990 .Complete furniture package included.Light and bright exposure- west and east patios.Open kitchen invites conversation with guests while preparing them a gourmet meal Owners have bought and are very motivated.Great entry level getaway/rental/full time home.Cathedral Canyon CC is a gated golf course community centrally located to all desert amenities-shopping-airport- and fine dining.There are 18 holes of championship golf-tennis /pro-shop and restaurant on-site.Asking 99 900 turnkey furnished.</t>
  </si>
  <si>
    <t>68177 Lakeland Drive</t>
  </si>
  <si>
    <t>SW X48 FN</t>
  </si>
  <si>
    <t>41426430_DAMLS</t>
  </si>
  <si>
    <t>San Pasqual And Rancho</t>
  </si>
  <si>
    <t>Go east on Fred Waring from Monterey turn left on San Pasqual then right on Rancho then take the SECOND Carmel Circle Drive on Left Carmel is a circle drive so it crosses Rancho in two places house is on the right.</t>
  </si>
  <si>
    <t>92260-2546</t>
  </si>
  <si>
    <t>mike@mikekays.com</t>
  </si>
  <si>
    <t>760-406-5988</t>
  </si>
  <si>
    <t>49017_DAMLS</t>
  </si>
  <si>
    <t>Mike Kays</t>
  </si>
  <si>
    <t>188003566_DAMLS</t>
  </si>
  <si>
    <t>760-880-1980</t>
  </si>
  <si>
    <t>880-1980</t>
  </si>
  <si>
    <t>Vacant on lockbox go direct. Recent remodel shows well.Great neighborhood close to everything.</t>
  </si>
  <si>
    <t>Great 3BR / 2BA home in quiet neighborhood within walking distance of the park library COD the McCallum Theater and the county recreation center. Recently remodeled with new carpet and fresh paint upgraded tile counters and new appliances. Attractive tile showwers in bathrooms and private back yard with fence. Makes a great primary home or rental property. For sale or for rent.</t>
  </si>
  <si>
    <t>43720 Carmel Circle</t>
  </si>
  <si>
    <t>41426674_DAMLS</t>
  </si>
  <si>
    <t>Cook St Gate</t>
  </si>
  <si>
    <t xml:space="preserve">Entrance on Cook Street enter immediate left first right condo is on your right end unit </t>
  </si>
  <si>
    <t>92211-1791</t>
  </si>
  <si>
    <t>25859_DAMLS</t>
  </si>
  <si>
    <t>Myriam Solan Westendorf</t>
  </si>
  <si>
    <t>774-4853</t>
  </si>
  <si>
    <t>Larry@LarryIsaac.com</t>
  </si>
  <si>
    <t>760-496-0937</t>
  </si>
  <si>
    <t>44622_DAMLS</t>
  </si>
  <si>
    <t>760-641-1628</t>
  </si>
  <si>
    <t>Larry Isaac</t>
  </si>
  <si>
    <t>641-1628</t>
  </si>
  <si>
    <t>Please call first usually occupied.</t>
  </si>
  <si>
    <t>Pristine condo completely furnished turnkey on the golf course. Endless views of mountains and green belt. Beautifully furnished with plantation shutters. End unit single level like a single family residence. Excellent vacation rental history.</t>
  </si>
  <si>
    <t>715 Vista Lago Circle</t>
  </si>
  <si>
    <t>FY LR SY ON</t>
  </si>
  <si>
    <t>41426687_DAMLS</t>
  </si>
  <si>
    <t>Old Woman Springs Rd.</t>
  </si>
  <si>
    <t>I-10 to 29 Palms Hwy. to Yucca Valley. Turn left on Old Woman Springs Road it is the third street past Reche turn left on Navato.</t>
  </si>
  <si>
    <t>Navato</t>
  </si>
  <si>
    <t>HL HP A6</t>
  </si>
  <si>
    <t xml:space="preserve">This is a beautiful Santa Fe Style Home. The original 1955 home was taken down to the concrete pad. This home has it all foyer very large living dining room great kitchen large laundry room tile in every room except for the bedrooms massive master and huge master bath. The home is on 5 acres and is fenced with chain link fencing most of the property. The views are spectacular this one is a must see. The contractor says sell Don't Wait - Call Now </t>
  </si>
  <si>
    <t>55625 Navato Road</t>
  </si>
  <si>
    <t>B6 A7 A2</t>
  </si>
  <si>
    <t>41426688_DAMLS</t>
  </si>
  <si>
    <t xml:space="preserve">I-10 to 29 Palms Hwy. to Yucca Valley. Turn left on Yucca Mesa and right on Campanula. The Owner has reduced from 425 000 to 360 000. The owner is ready to sell now </t>
  </si>
  <si>
    <t>Julcrest</t>
  </si>
  <si>
    <t xml:space="preserve">This is a New sleek Modified Santa Fe Home located on a full five acre Horse Property. You will love the home the moment that you enter the glass double door entry into the large Great Room with fireplace. High end compliments such as Granite Counter Tops Alumafoil Cabinets Cast Iron Sinks and Tubs Polished chrome plumbing fixtures slate tiled shower Frameless Glass Shower frosted glass interior doors Header beam in two rooms to be able to open up to the Great Room and in the Master to add a sliding glass door 8' high garage door etc. That is just the house the views are spectacular and the main vocal point is Bartlett Mountain. This home is a must see with its aprx. 1300 of covered Patio and portacol. Don't Wait - Call Now </t>
  </si>
  <si>
    <t>3733 Julcrest Road</t>
  </si>
  <si>
    <t>DW A2 RF EF WA DR EC MO</t>
  </si>
  <si>
    <t>Z24 STO HC RL DDE SD</t>
  </si>
  <si>
    <t>786D2</t>
  </si>
  <si>
    <t>41426738_DAMLS</t>
  </si>
  <si>
    <t>Palm Canyon South right on Baristo towards the mountain.Just before tennis courts on the left-large gates shaped like mountains.</t>
  </si>
  <si>
    <t>92262-9648</t>
  </si>
  <si>
    <t xml:space="preserve">Tennis Club Condos </t>
  </si>
  <si>
    <t>sandra@sandraquinn.com</t>
  </si>
  <si>
    <t>49360_DAMLS</t>
  </si>
  <si>
    <t>Sandra Quinn</t>
  </si>
  <si>
    <t>861-5150</t>
  </si>
  <si>
    <t>Dogs allowed in this HOA A few other condos available but not on the market for the summer. Can show to serious buyers.</t>
  </si>
  <si>
    <t>CA A9 IN UT</t>
  </si>
  <si>
    <t xml:space="preserve">The ultimate location in the Tennis Club.This spacious condo is just steps to the sparkling pool and spa. Luxurious views of the San Jacinto mountains.Very private patio areas for lounging. Some of the amenities offered-gated direct access to Spencer's Restaurant private gate into the Tennis Club neighborhood for evening walks. Double door entry two guest bedrooms with hide-away queen sized murphy beds. Light bright and airy throughout with large skylight in the inviting kitchen-dining area and a cozy fireplace in the living room. This home is offered furnished so just bring your tooth brush and clothes and get ready to relax </t>
  </si>
  <si>
    <t>http //rtvpix.com/rst/RE-1297-XWE9Z0-01</t>
  </si>
  <si>
    <t>555 W Baristo Road</t>
  </si>
  <si>
    <t>41426943_DAMLS</t>
  </si>
  <si>
    <t>From Hwy 111 go east on Park View and left onto Joshua. The property starts at the corner of park view and Joshua.</t>
  </si>
  <si>
    <t>92270-4935</t>
  </si>
  <si>
    <t>This property is listed in lots and land but due to 2 separate parcels we have added the listing to residential. Rancho Mirage bldg. dept. says that they will only approve one residence on the combined parcel. lot 126 at .46 acres &amp; portion of lot 127 at</t>
  </si>
  <si>
    <t>Estate size property Land consists of lot 126 and a portion of lot 127 for a total of almost 2/3 acre. Property already has block walls and electric gates and water/gas/sewer and electricity are on site. A small and quaint 2bd/2ba house is on the property behind walls. Property is being sold as lot value. Estate type homes in the neighborhood with multiple garages and plenty of room for RV and boat parking are replacing the original small bungalows. Excellent location in central Rancho Mirage near everything.</t>
  </si>
  <si>
    <t>43421 Joshua Road</t>
  </si>
  <si>
    <t>W03 W04 W07</t>
  </si>
  <si>
    <t>Domus</t>
  </si>
  <si>
    <t>41427805_DAMLS</t>
  </si>
  <si>
    <t>Hwy 62 to Yucca Valley-north on Camino Del Cielo-right on Martinez-right into park.</t>
  </si>
  <si>
    <t>92284-8424</t>
  </si>
  <si>
    <t>dawnjonker@gmail.com</t>
  </si>
  <si>
    <t>760-369-0221</t>
  </si>
  <si>
    <t>43944_DAMLS</t>
  </si>
  <si>
    <t>Dawn Jonker</t>
  </si>
  <si>
    <t>401-5552</t>
  </si>
  <si>
    <t>Just like new New carpet and very well maintained this mobile is move-in ready This home boasts of plenty of storage space w/two built in hutches and an island kitchen w/storage underneath. Also has York HVAC and swamp cooler. Covered patio has pass-</t>
  </si>
  <si>
    <t xml:space="preserve">Just like new New carpet and very well maintained this mobile is move-in ready This home boasts of plenty of storage space w/two built in hutches and an island kitchen w/storage underneath. Also has York HVAC and swamp cooler. Covered patio has pass-through for outdoor dining. Clubhouse has beautiful pool spa and exercise room. Priced for quick sale this one won't last long </t>
  </si>
  <si>
    <t>54999 Martinez Trails</t>
  </si>
  <si>
    <t>DN LR GST MB OF WN</t>
  </si>
  <si>
    <t>I9 CLA KP I8</t>
  </si>
  <si>
    <t>B1 DAT CC CJ WR RL DDE SD</t>
  </si>
  <si>
    <t>41427840_DAMLS</t>
  </si>
  <si>
    <t>Black Hill</t>
  </si>
  <si>
    <t>Royal Carrizo is just 10.5 miles south on hwy74 from hwy 111.</t>
  </si>
  <si>
    <t>92561-3823</t>
  </si>
  <si>
    <t>bill@PalmsToPines.net</t>
  </si>
  <si>
    <t>47450_DAMLS</t>
  </si>
  <si>
    <t>760-413-3629</t>
  </si>
  <si>
    <t>MacMilllan Laviada</t>
  </si>
  <si>
    <t>This home is easy to show...agent lives in the development. Agent has a personal relationship with seller.</t>
  </si>
  <si>
    <t>VC CV DS VH VN PA PV MT VI MRK</t>
  </si>
  <si>
    <t>Quite possibly the most romantic estate on the market today The hacienda blends old world elements and today's luxury details to offer a lifestyle experience unmatched ANYWHERE Going to the main house you enter an arched doorway complete with working European door that leads you to the main courtyard and the most spectacular views of the Coachella Valley you have ever seen. This is just one of six patios. The multi-level outdoor areas and view side pool make this the ultimate estate for large entertaining. Inside you will find details such as exposed beams lighted niches 8 fireplaces separate building living areas center island kitchen/dining convertible media room waterfall shower and because every home needs one a writers loft/gun tower really . And don't forget the separate authentic chapel just past the olive orchard. All of this is in the gated community of Royal Carrizo and sits 3000 feet above the desert floor offering amazing views and cooler temperatures</t>
  </si>
  <si>
    <t>http //youtu.be/3Jfk6nyS8js</t>
  </si>
  <si>
    <t xml:space="preserve">56195 Las Rocas </t>
  </si>
  <si>
    <t>41427891_DAMLS</t>
  </si>
  <si>
    <t>henamartinoo7@hotmail.com</t>
  </si>
  <si>
    <t>760-251-2868</t>
  </si>
  <si>
    <t>43785_DAMLS</t>
  </si>
  <si>
    <t>760-534-6446</t>
  </si>
  <si>
    <t>Hena Martin</t>
  </si>
  <si>
    <t>188003323_DAMLS</t>
  </si>
  <si>
    <t>Hena Martin Associates Realty</t>
  </si>
  <si>
    <t>251-2868</t>
  </si>
  <si>
    <t>Agts please call for appt 24 to 48 hrs prior to showing this property needs some tlc but will make a cute home for someone no warranties implied or expressed subject to lendr commission split 50/50.Primary 760-251-2868 or cell 760-534-6446.Thanks for sho</t>
  </si>
  <si>
    <t>This is a short sale this is a cute home needs flooring due to carpet not being in good shape has been removed from some rms no warranties implied or expressed subject to lendr approval. Please call today to make an appt.</t>
  </si>
  <si>
    <t xml:space="preserve">53830 Avenida Vallejo </t>
  </si>
  <si>
    <t>41428186_DAMLS</t>
  </si>
  <si>
    <t>off ave 41...gate code key key2565</t>
  </si>
  <si>
    <t>Monza</t>
  </si>
  <si>
    <t>92203-3801</t>
  </si>
  <si>
    <t>fredlewisjr@hotmail.com</t>
  </si>
  <si>
    <t>44770_DAMLS</t>
  </si>
  <si>
    <t>Fred Lewis</t>
  </si>
  <si>
    <t>188003716_DAMLS</t>
  </si>
  <si>
    <t>Realty Executives Desert Life</t>
  </si>
  <si>
    <t>409-3457</t>
  </si>
  <si>
    <t>vaccant nice property. List price is lender approved any reduction in commission to be split 50/50</t>
  </si>
  <si>
    <t>short sell is Lender approved located in the Paradiso. Make offer resonable sell price and listed price is subject to bank approval after appraisal.</t>
  </si>
  <si>
    <t>40372 Monza Court</t>
  </si>
  <si>
    <t>LI KP SN TI</t>
  </si>
  <si>
    <t>41428348_DAMLS</t>
  </si>
  <si>
    <t>Long Canyon Rd</t>
  </si>
  <si>
    <t>Gene Autry to Palm Drive right on Dillon Road Dillon Estates on right hand side.</t>
  </si>
  <si>
    <t>92241-9347</t>
  </si>
  <si>
    <t>zsuzsi@sayaddesign.com</t>
  </si>
  <si>
    <t>43133_DAMLS</t>
  </si>
  <si>
    <t>760-406-1022</t>
  </si>
  <si>
    <t>Zsuzsi Sayad</t>
  </si>
  <si>
    <t>Ready to move in. Refrigerator washer dryer are not included in sale. Unfurnished. Easy to show. Call owners for appointment. No showings before 10am. They have a cat. Buyer to verify lot &amp; home size and HOA fee.</t>
  </si>
  <si>
    <t>BQ GR EX CA KY A8</t>
  </si>
  <si>
    <t>Lovely Dillon Estate property. Home is very clean light and bright with 3 bedrooms and 1.75 bathrooms vaulted ceilings ceiling fans. Home has custom color paint throughout. Back patio has covering for shade. This senior park offers natural hot mineral water pool 2 spas clubhouse gym BBQ and more. Gated community. Secured RV storage parking. Low HOA fee of 80 includes trash basic cable and property tax on land.</t>
  </si>
  <si>
    <t xml:space="preserve">69525 Dillon Rd </t>
  </si>
  <si>
    <t>DW A2 RF GC FSG MO OG K3</t>
  </si>
  <si>
    <t>DAT SUR WR RY HC SD HQ</t>
  </si>
  <si>
    <t>Dos Palmas Development Llc</t>
  </si>
  <si>
    <t>Single Slope</t>
  </si>
  <si>
    <t>OX LT OW B11</t>
  </si>
  <si>
    <t>41428462_DAMLS</t>
  </si>
  <si>
    <t>Farrell / Whitewater</t>
  </si>
  <si>
    <t>North on Farrell Drive past Vista Chino. As Farrell curves to the left and becomes Racquet Club Drive veer to the right and stay on Farrell. Second street is Whitewater Club Drive go right to gate of Palm Springs Country Club.</t>
  </si>
  <si>
    <t>Alexander Club</t>
  </si>
  <si>
    <t>92262-2578</t>
  </si>
  <si>
    <t>Chappel Ranch</t>
  </si>
  <si>
    <t>Brittany Schoor</t>
  </si>
  <si>
    <t>chris@chrisandersonrealtor.com</t>
  </si>
  <si>
    <t>760-406-5826</t>
  </si>
  <si>
    <t>49071_DAMLS</t>
  </si>
  <si>
    <t>Chris Anderson</t>
  </si>
  <si>
    <t>760-567-1806</t>
  </si>
  <si>
    <t>567-1806</t>
  </si>
  <si>
    <t>Lockbox with gate card on front gate of Palm Springs Country Club for gate access. Lockbox on front door with key for residence. Property is ALARMED - Ked pad is in closet in laundry room off hall. CODE is 2345</t>
  </si>
  <si>
    <t>Inspired by the original template introduced by The Alexander Building Company in the early 1950's Alexander Estates II stays true to its mid-century roots in spirit and design while delivering a new generation of dwelling better suited for a 21st century lifestyle. In collaboration with architect James Cioffi the established team at Dos Palmas Development has created a walled enclave of 25 home sites featuring 3 interior configurations ranging from 1815 to 2143 SF. Finish details include polished concrete floor in main living areas smooth finish drywall and solid quartz work surfaces anchored by Merillat cabinetry with soft-closing drawers and doors. A fixture package boasts brand names of Bosch Bertazzoni Grohe and Toto. Exterior elevations showcase the classic rooflines of Butterfly Centerview Long Gable and Single Slope. All are complemented with front side and rear landscape including private saltwater pool and spa.</t>
  </si>
  <si>
    <t>http //www.cpgtours.com/tour.php br 0&amp;id 15375</t>
  </si>
  <si>
    <t>2715 Alexander Club Drive</t>
  </si>
  <si>
    <t>A2 FSE MO</t>
  </si>
  <si>
    <t>41428526_DAMLS</t>
  </si>
  <si>
    <t>Oleander Drive</t>
  </si>
  <si>
    <t>I-10 to 29 Palms Hwy. to Joshua Tree. Turn left on Sunburst and left on Oleander. It is the second house on the right at 5993.</t>
  </si>
  <si>
    <t>92252-2039</t>
  </si>
  <si>
    <t>The seller will be taking the antique gate patio furniture and the fountain.</t>
  </si>
  <si>
    <t xml:space="preserve">This is a must see the owner has created a very special secret lush hideaway here on top of the hill with magnificent Joshua Tree National Park views. The home has been completely renovated it now boasts huge picture windows to capture the City Light and mountain views Marble &amp; Granite flooring inside and out Designer wall surfaces Deco Bathrooms and a beautiful new very workable kitchen Swedish Fireplace Computer Center to much to mention. The owner has also planted hundreds of plants and trees and this spring it will become a masterpiece in lush foliage and flowers. You will be very impressed when you enter this special secret world that has been created and it is intended for the outside world to remain outside. This is a Must See. The lot next door is available for 25 000. Don't Wait - Call Now </t>
  </si>
  <si>
    <t>5993 Valley View Street</t>
  </si>
  <si>
    <t>DW A2 RF WA DR GC</t>
  </si>
  <si>
    <t>787B5</t>
  </si>
  <si>
    <t>41429038_DAMLS</t>
  </si>
  <si>
    <t>From Gene Autry go East on Waverly to Broadmoor North. Home is on West side of street.</t>
  </si>
  <si>
    <t>92264-5924</t>
  </si>
  <si>
    <t>raiorealestate@gmail.com</t>
  </si>
  <si>
    <t>760-561-1383</t>
  </si>
  <si>
    <t>40465_DAMLS</t>
  </si>
  <si>
    <t>760-275-9393</t>
  </si>
  <si>
    <t>Linda Raio</t>
  </si>
  <si>
    <t>275-9393</t>
  </si>
  <si>
    <t>Don't pass this home up for clients who need two bedrooms and an office. It's not quite a den but it is worth showing to your clients because it would most likely meet that need. In 1994 this home was rehabed with new copper plumbing new roof third hot</t>
  </si>
  <si>
    <t>This home offers two master suites and one is enhanced with wonderfully separated space to be used as master retreat office library whatever fits your needs. Before you make any decisions you must see this beautifully remodeled home on one of the most desirable streets in Tahquitz Creek Golf area of South Palm Springs. The bathroom remodel was done with top-of-the-line materials. It's exquisite This was not a fluff job. The infrastructure was improved as well as the aesthetics of the home. You won't be disappointed.</t>
  </si>
  <si>
    <t>2261 S Broadmoor Drive</t>
  </si>
  <si>
    <t>PH BBQ BZ CB SW X48</t>
  </si>
  <si>
    <t>GI IG PV FHT ID</t>
  </si>
  <si>
    <t>GI IG PV SH IH</t>
  </si>
  <si>
    <t>DW A2 RF FSG MO SC</t>
  </si>
  <si>
    <t>RB MS CC HC RL DDE SD</t>
  </si>
  <si>
    <t>BI JJ LC OW</t>
  </si>
  <si>
    <t>GN FY JJ LR FS</t>
  </si>
  <si>
    <t>696J1</t>
  </si>
  <si>
    <t>41429876_DAMLS</t>
  </si>
  <si>
    <t>Santa Cruz Road</t>
  </si>
  <si>
    <t>From Interstate 10 take Palm Drive North through Desert Hot Springs. At Mission Lakes Drive turn left West . Go three blocks turn right North onto Santa Cruz Road. Go five blocks turn left West onto Calle de Vecinos. Home is on the left.</t>
  </si>
  <si>
    <t>Calle De Vecinos</t>
  </si>
  <si>
    <t>92240-1768</t>
  </si>
  <si>
    <t>RESIDENTIAL 1</t>
  </si>
  <si>
    <t>43297_DAMLS</t>
  </si>
  <si>
    <t>David Viney</t>
  </si>
  <si>
    <t>219-3837</t>
  </si>
  <si>
    <t>Robert@GreerVineyGroup.com</t>
  </si>
  <si>
    <t>760-671-4772</t>
  </si>
  <si>
    <t>43296_DAMLS</t>
  </si>
  <si>
    <t>Robert Greer</t>
  </si>
  <si>
    <t>188003087_DAMLS</t>
  </si>
  <si>
    <t>Greer Viney Group</t>
  </si>
  <si>
    <t>760-219-4486</t>
  </si>
  <si>
    <t>298-3572</t>
  </si>
  <si>
    <t>A very rare opportunity for this type of home to have the viewpoint this commands. Being just 20 minutes from downtown Palm Springs this home has one of the best PPSF available in the West Coachella Valley. Short notice for appts can be accommodated as</t>
  </si>
  <si>
    <t>CS IC DEB DEF TOP RAV RU</t>
  </si>
  <si>
    <t>ON FILE</t>
  </si>
  <si>
    <t>BL VAR IR L06</t>
  </si>
  <si>
    <t>DG DR P21 GA GP</t>
  </si>
  <si>
    <t>VC CV DS VH VN PA MT VI</t>
  </si>
  <si>
    <t xml:space="preserve">Hundreds of feet above the valley floor we find a unique 2 story estate with over 3200 SF of living space plus a separate indoor Pool &amp; Spa Pavilion. This rare property is on a secluded hilltop overlooking the entire west end of the CV. Every room offers an unforgettable view of the surrounding scenery. The upstairs living room has cathedral ceilings gas fireplace &amp; views of Mt San Jacinto &amp; Mt San Gorgonio. It's hard to decide on a favorite vantage when every window has a different vista view. Both the main living area &amp; the downstairs family room open to covered patios &amp; the Master Suite has a separate private balcony overlooking the San Bernardino's. This home offers a unique blend of privacy &amp; spectacular views in all directions. The indoor Pool/Spa pavilion is a clear span structure of over 1600 SF. A wall of sliding doors gives views of the mountains and the eastern valley from the pool deck. Dazzle your guests with a top of the world view come own this valley landmark today </t>
  </si>
  <si>
    <t>http //www.zingding.com/4235157/mls</t>
  </si>
  <si>
    <t xml:space="preserve">9175 Calle De Vecinos </t>
  </si>
  <si>
    <t>SP CN</t>
  </si>
  <si>
    <t>41429969_DAMLS</t>
  </si>
  <si>
    <t>Granvia Val Monte</t>
  </si>
  <si>
    <t>92262-6041</t>
  </si>
  <si>
    <t>ryan@thebrokerageps.com</t>
  </si>
  <si>
    <t>760-874-0366</t>
  </si>
  <si>
    <t>45063_DAMLS</t>
  </si>
  <si>
    <t>Ryan Cummings</t>
  </si>
  <si>
    <t>188003788_DAMLS</t>
  </si>
  <si>
    <t>The Brokerage Real Estate Grp</t>
  </si>
  <si>
    <t>409-0129</t>
  </si>
  <si>
    <t>Short Sale subject to lender approval. Listing co-listed with Aaron Montelongo of Sotheby's International Realty - West Hollywood</t>
  </si>
  <si>
    <t>Short Sale Subject to Lender Approval Walled and Gated Estate... Rumor has it that the A-lister's circa 1950's hobnobbed with Marilyn Monroe at this fabulous Palm Springs vacation getaway located in the heart of the exclusive Movie Colony''. This park-like estate not only offers the buyer an opportunity to own a piece of history but with a large main house and 2 attached yet separate casitas/bungalows private pool and glorious endless views offers the opportunity to have that special home that is rarely available to the public. 5BR 5BA 4 FIREPLACES</t>
  </si>
  <si>
    <t xml:space="preserve">358 E Via Altamira </t>
  </si>
  <si>
    <t>41430075_DAMLS</t>
  </si>
  <si>
    <t>Palm Canyon to Vista Chino turn towards mountains right Via Norte left Chino Canyon left on Panorama</t>
  </si>
  <si>
    <t>92262-2743</t>
  </si>
  <si>
    <t>Agent .85A lot below south available for 750 different owner Prudential California Realty does not guarantee the accuracy of square footage lot size or other information concerning the condition or features of property provided by the seller or obtain</t>
  </si>
  <si>
    <t xml:space="preserve">100K PRICE REDUCTION In the exclusive enclave of Little Tuscany Heights you will find this 1959 restored and remodeled home which features additions by Albert Frey. With spectacular mountain and valley views the house is luxuriously appointed including a gourmet kitchen with Viking appliances limestone flooring custom quartzite pool/ spa both of which have an Ion Chlorine free system and fountains. Five bedrooms suites where you and your guests can each enjoy your own private patios. For the master of the home there is a choice of a rejuvenating Jacuzzi bath or a rain/steam shower. When entertaining outdoors the guests will be served from the bar while their dinning delight grills on the bar-b-que. The home also includes a media room and superb finishes throughout. Even your vehicles will be pampered while they rest on an epoxy finished floor.Offered turnkey furnished...the property has a high end rental history </t>
  </si>
  <si>
    <t>707 W Panorama Road</t>
  </si>
  <si>
    <t>DW RF WA DR FSB GA MO</t>
  </si>
  <si>
    <t>41430449_DAMLS</t>
  </si>
  <si>
    <t>Inside the main gate between Vista Chino and Landau go to the 3rd stop sign and turn right. The first street on your left will be Sandy Court.</t>
  </si>
  <si>
    <t>92234-7477</t>
  </si>
  <si>
    <t>GR EX GO KY A9</t>
  </si>
  <si>
    <t>Lovely 3 bedroom 2 and 1/2 bath villa with vault ceilings for feelings of spaciousness. Located on a favorite street Sandy Court where there are fabulous views of San Jacinto mountains and Santa Rosa mountains. This home overlooks Vista 3 fairway and water with fountain. This home comes furnished and would be an ideal snowbird villa with loads of sun for the winter on the patio. This Villa is priced to sell with over 1700 square feet and awesome views. Bring an offer today.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a very active country club.</t>
  </si>
  <si>
    <t>29663 Sandy Court</t>
  </si>
  <si>
    <t>41431202_DAMLS</t>
  </si>
  <si>
    <t>From Hwy 111 to Golf Club to Bolero continue to entrance. Palm Springs View Estates continue past the stop sign to Via Grande make left to property. Home is across from pool.</t>
  </si>
  <si>
    <t>Calle Arriba</t>
  </si>
  <si>
    <t>92264-6329</t>
  </si>
  <si>
    <t>johnevolland@yahoo.com</t>
  </si>
  <si>
    <t>760-416-1413</t>
  </si>
  <si>
    <t>43731_DAMLS</t>
  </si>
  <si>
    <t>John Volland</t>
  </si>
  <si>
    <t>188001894_DAMLS</t>
  </si>
  <si>
    <t>285-6460</t>
  </si>
  <si>
    <t>Please check that all lights &amp; door are locked. Thank you for showing.</t>
  </si>
  <si>
    <t>B1 SC SO</t>
  </si>
  <si>
    <t>Spacious two bedroom two bath home located in the desirable mobile home park named Palm Springs View Estates. This home has a wonderful open floor plan with a delightful wet bar that is open to the living area great for entertaining. This home is located on a hill top with beautiful mountain views just across from the pool &amp; spa and club house. The park has a total of three pools &amp; spas. This mobile home park has the feeling that your living in your own park like setting with plenty of trees and greenery surrounding the park.</t>
  </si>
  <si>
    <t xml:space="preserve">133 Calle Arriba </t>
  </si>
  <si>
    <t>DW GC RA MO</t>
  </si>
  <si>
    <t>41431211_DAMLS</t>
  </si>
  <si>
    <t>Gutkaes</t>
  </si>
  <si>
    <t>From I-15 exit Central Avenue West. Go left on Collier first signal . Stay on Collier approximately 1/2 mile to Chaney. Turn right on Chaney -- Approximately 1/2 mile to Gutkaes. Development is on right at Gutkaes and Chaney.</t>
  </si>
  <si>
    <t>92530-3219</t>
  </si>
  <si>
    <t>ernie@palmspringsmodern.com</t>
  </si>
  <si>
    <t>44956_DAMLS</t>
  </si>
  <si>
    <t>Ernest Vincent</t>
  </si>
  <si>
    <t>188003117_DAMLS</t>
  </si>
  <si>
    <t>Ernest O Vincent</t>
  </si>
  <si>
    <t>215-6856</t>
  </si>
  <si>
    <t>Are your clients tired of making offers on REO's and short sales that go nowhere These are NOT REO's or short sales and Seller is ready to respond quickly to offers and close ASAP. Two new single family detached homes available. Originally 8 -- five h</t>
  </si>
  <si>
    <t>52' X 100' APPROXIMATE</t>
  </si>
  <si>
    <t>VE VN</t>
  </si>
  <si>
    <t>One of two new single family detached homes available. Originally 8 homes - five have sold and closed - one to close shortly. This is the BEST VALUE new home in Lake Elsinore. No HOA No Mello-Roos or special assessments -- very low property tax rate. The home is 1 840 square feet on an approximate 5 200 square foot lot. 3 bedrooms 2.5 baths. Upgraded granite counter tops tile and carpet throughout. Seller may carry with 25 down subject to Seller's approval of Buyer's credit.</t>
  </si>
  <si>
    <t>30201 Gutkaes Avenue</t>
  </si>
  <si>
    <t>41431219_DAMLS</t>
  </si>
  <si>
    <t>Are your clients tired to making offers on REO's and short sales only to have them go nowhere These new homes are NOT REO's or short sales and Seller is ready to respond quickly to offers and close escrow ASAP. Two homes available for showing. These</t>
  </si>
  <si>
    <t>57' X 100' APPROXIMATE</t>
  </si>
  <si>
    <t>One of two new single family detached homes available. Originally 8 homes - five have sold and closed - one to close shortly. This is the BEST VALUE new home in Lake Elsinore. No HOA No Mello-Roos or special assessments -- very low property tax rate. The home is 1 950 square feet on an approximate 5 700 square foot lot. 3 bedrooms 2.5 baths. Upgraded granite counter tops tile and carpet throughout. Seller may carry with 25 down subject to Seller's approval of Buyer's credit</t>
  </si>
  <si>
    <t>30209 Gutkaes Avenue</t>
  </si>
  <si>
    <t>41431424_DAMLS</t>
  </si>
  <si>
    <t>Via Opera</t>
  </si>
  <si>
    <t>92253-2197</t>
  </si>
  <si>
    <t>jutsey@kw.com</t>
  </si>
  <si>
    <t>47503_DAMLS</t>
  </si>
  <si>
    <t>760-774-3355</t>
  </si>
  <si>
    <t>James Utsey</t>
  </si>
  <si>
    <t>188001567_DAMLS</t>
  </si>
  <si>
    <t>Luxury Homes by Keller Willia</t>
  </si>
  <si>
    <t>320-8975</t>
  </si>
  <si>
    <t xml:space="preserve">Easy to show Call James-760-774-3355... Appt required---Supra...Professional photos post soon. Short sale approval process has commenced. Just need buyer </t>
  </si>
  <si>
    <t xml:space="preserve">Now a Short sale opportunity Welcome to Via Opera The seller has spent thousands upgrading this home with quality built-ins and a fabulous outdoor entertaining area. How about your own putting green and fully appointed outdoor kitchen And of course a beautiful pool with fresh pebble-tec finish 3 car garage...community amenities you expect plus tennis and private lake. See today </t>
  </si>
  <si>
    <t>http //www.cpgtours.com/tour.php br 0&amp;id 15975</t>
  </si>
  <si>
    <t xml:space="preserve">47845 Via Opera </t>
  </si>
  <si>
    <t>DW A2 RF WA DR EC SV</t>
  </si>
  <si>
    <t>41431507_DAMLS</t>
  </si>
  <si>
    <t>Enter Thunderbird Heights off 111. Continue up Thunderbird...right on Calico. Corner of Calico and Tonapah with entrance on Tonapah</t>
  </si>
  <si>
    <t>Calico</t>
  </si>
  <si>
    <t>92270-3407</t>
  </si>
  <si>
    <t>easy to show....agent to meet. Call James at 760-774-3355.</t>
  </si>
  <si>
    <t>Purist's late 50's ranch style haven in beautiful Thunderbird Heights Ideally situated with fantastic views on an oversized corner lot. Carefully updated with important features intact. Gorgeous pool and spa with incredible mountain views beckon. Fruit trees tranquil interior garden courtyard and more.</t>
  </si>
  <si>
    <t>http //www.cpgtours.com/tour.php br 0&amp;id 15875</t>
  </si>
  <si>
    <t>70273 Calico Road</t>
  </si>
  <si>
    <t>DW RF WA DR MO LPG RA</t>
  </si>
  <si>
    <t>STO CC SD</t>
  </si>
  <si>
    <t>41431659_DAMLS</t>
  </si>
  <si>
    <t>Junipero</t>
  </si>
  <si>
    <t>Old Woman Springs Rd 247 to Aberdeen turn right go to Avalon and turn left go to Junipero and turn left to Hilton...House is 2nd on the right.</t>
  </si>
  <si>
    <t>92284-0939</t>
  </si>
  <si>
    <t>pintura3@verizon.net</t>
  </si>
  <si>
    <t>43131_DAMLS</t>
  </si>
  <si>
    <t>760-808-0271</t>
  </si>
  <si>
    <t>Hugh Broadhead</t>
  </si>
  <si>
    <t>808-0271</t>
  </si>
  <si>
    <t xml:space="preserve">call owner Jim 760-408-3026 so he can leave if no answer go direct. Lockbox is to the left of the front door on the water pipe. Thank you for showing </t>
  </si>
  <si>
    <t xml:space="preserve">Newer home sitting on just over 2 acres. Huge finished attached garage complete with air conditioning and centeral evaporative cooling. From the original plans the rear of the oversized garage can be made into a family room with the simple addition of one wall windows and doors are already in place . Outdoor shed off the rear of the home 10 X 12 for plenty of storage. There is a stove in the living room for chilly nights. The kitchen is open and boasts custom cabinets and newer appliances. Custom pullout drawers added in both kithen and baths. Come and enjoy the wide open spaces with room to grow </t>
  </si>
  <si>
    <t>1823 Hilton Avenue</t>
  </si>
  <si>
    <t>FD AX BF DN FY LR WC</t>
  </si>
  <si>
    <t>41431690_DAMLS</t>
  </si>
  <si>
    <t>So. Palm Canyon Dr. to Bogert Trail. Turn on Bogert then make a right at the 1st stop sign Goldenrod . Take Goldenrod to the end which is Dogwood and turn right. Home is straight ahead on the left at cul-de-sac.</t>
  </si>
  <si>
    <t>This is now a short sale. There are 3 loans but do not let that deter you as we believe this will be a relatively easy negotiation. Call for details. Lots of space yet it does not feel overwhelming due to proper scaling of rooms. Walk in unlocked ped</t>
  </si>
  <si>
    <t>GT P03 GA</t>
  </si>
  <si>
    <t>This authentic Tuscan-styled home was completed in 2006 and still shows as new. Lovely details abound from the alder wood doors to the poolside wood-burning pizza oven. There is a great separation of bedrooms with dual master suites on opposite sides of the home both overlooking the rear courtyard &amp; pool area. A 3rd bedroom and office/den in the main home along with a self-contained 2-room guest house make for spacious and gracious living. As an extra bonus an apprx. 978 sq. ft. finished basement contains a wine cellar large party room or 5th bedroom and half-bath The views are head-on and unobstructed and you'll have a tough time deciding whether to be inside or outside utilizing the built-in BBQ area. Whatever your choice it's the right one at 725 Dogwood Circle.</t>
  </si>
  <si>
    <t>http //www.725dogwood.com</t>
  </si>
  <si>
    <t>725 Dogwood Circle</t>
  </si>
  <si>
    <t>4812J1</t>
  </si>
  <si>
    <t>41431765_DAMLS</t>
  </si>
  <si>
    <t>92314-9626</t>
  </si>
  <si>
    <t>REDUCED 289 950. Very Clean And Immaculate. 3 BR 2 BA 2 story home. Locatated in a very quiet area of the forest on over 1/4 acre corner lot. Beautiful countertops wood flooring huge family room. Fully furnished with lots of storage. Separate laundry room kitchen nook dual pane windows. Covered deck partially fenced.</t>
  </si>
  <si>
    <t>http //www.visualtour.com/shownp.asp t 2525835</t>
  </si>
  <si>
    <t>1138 Pinon Lane</t>
  </si>
  <si>
    <t>41431802_DAMLS</t>
  </si>
  <si>
    <t>Amado first driveway south side from Sunrise going West. Second unit down.</t>
  </si>
  <si>
    <t>92262-6478</t>
  </si>
  <si>
    <t>ps4homes@gmail.com</t>
  </si>
  <si>
    <t>44774_DAMLS</t>
  </si>
  <si>
    <t>Edward Marshall</t>
  </si>
  <si>
    <t>219-1692</t>
  </si>
  <si>
    <t>URGENT Driveway to be slurried Wednesday through Friday--6/27 to 6/29. Call Ed Marshall at 760 219 1692 for access to FRONT DOOR. Supra on back door off driveway. Thanks for showing.</t>
  </si>
  <si>
    <t>GR CA TC IN KY CB A8</t>
  </si>
  <si>
    <t>Reduced again Now SLASHED 29 000 to 159 500. OPEN Sat/Sun 6/30 &amp; 7/1 from 12 30 to 3PM. Regular sale Great DEAL. Indian Lease extension to the year 2068 at BIA for final approval NOW 1615 feet for 98.76/foot One of the best complexes in central Palm Springs. High ceilings/NO cottage cheese Grand spacious unit that just needs a little decorating and it will be smashing One of only a few units that has the bumped out alcove in Master bedroom perfect for office sitting area or exercise equipment. Single garage plus one parking space. Large kitchen huge area for dining/family room. Fireplace in Living Room with sliders going to a large walled in completely private patio area facing East for that wonderful Winter morning sun for your coffee on winter mornings. Priced to sell and the upcoming renewal of the lease to 2068 only makes it better A gas line for gas stove could be run from back patio.</t>
  </si>
  <si>
    <t>1473 E Amado Road</t>
  </si>
  <si>
    <t>4811B2</t>
  </si>
  <si>
    <t>41431864_DAMLS</t>
  </si>
  <si>
    <t>Willow Landing</t>
  </si>
  <si>
    <t>REDUCED over 11K. The Perfect Cabin In The Woods. 3 BD 2 BA home located on a large lot just one block from the lake. Large back deck large storage building. Level access.</t>
  </si>
  <si>
    <t>http //www.visualtour.com/shownp.asp t 2526589</t>
  </si>
  <si>
    <t>671 Chipmunk Lane</t>
  </si>
  <si>
    <t>DW A2 WA DR MO</t>
  </si>
  <si>
    <t>41431881_DAMLS</t>
  </si>
  <si>
    <t>Danith Place</t>
  </si>
  <si>
    <t>Oasis Country Club is off Hovley between Eldorado and Washington. Enter through guard gate on Casbah. After entering turn left to first stop sign then right to Josetta and then left. The guard will give you a map if you would like.</t>
  </si>
  <si>
    <t>92211-0935</t>
  </si>
  <si>
    <t>realestatefirm@aol.com</t>
  </si>
  <si>
    <t>43042_DAMLS</t>
  </si>
  <si>
    <t>Kathryn Reed</t>
  </si>
  <si>
    <t>4120_DAMLS</t>
  </si>
  <si>
    <t>The Real Estate Firm</t>
  </si>
  <si>
    <t>275-5852</t>
  </si>
  <si>
    <t>Short sale subject to bank approval.</t>
  </si>
  <si>
    <t>This bright and airy home has tile in all baths entry hallway and dining area ceiling fans in both bedrooms and living room. The energy efficient air conditioner was replaced in Feb. 2009. There is a welcoming large private patio is tiled two sided fireplace walk-in closets in both bedrooms golf cart space in addition to double garage skylights and high windows finish this gorgeous home. This friendly gated community of Oasis Country Club has an 18-hole executive golf course 18 pools and spas tennis courts gym/exercise facility and a dining room and lounge.</t>
  </si>
  <si>
    <t>42667 Adalin Way</t>
  </si>
  <si>
    <t>4957F4</t>
  </si>
  <si>
    <t>41431980_DAMLS</t>
  </si>
  <si>
    <t>Nez Perce</t>
  </si>
  <si>
    <t>92284-4057</t>
  </si>
  <si>
    <t>42534_DAMLS</t>
  </si>
  <si>
    <t>Ronald Caricchio</t>
  </si>
  <si>
    <t>365-1212</t>
  </si>
  <si>
    <t>Homes are open for showing on the weekends or by appointment weekdays. Just sign in at the sales office and then show the homes at your leisure. Offers can be submitted on CAR form New Construction Purchase Agreement via fax or e-mail. Thank you for sh</t>
  </si>
  <si>
    <t>Plan 2. New construction. Mesquite is a new home development currently under construction in Yucca Valley with 55 single family residential homes. Mesquite offers sidewalks and curbs is a part of the new sewer system and each home comes standard with Stainless Steel Appliances Large Lot Fenced in Backyard Home Warranty and so much more. Prices specifications and ammenities are subject to change without notice.</t>
  </si>
  <si>
    <t>http //youtu.be/b7AmXnOWh_E</t>
  </si>
  <si>
    <t>56128 Nez Perce Trails</t>
  </si>
  <si>
    <t>Residence 3-Californ</t>
  </si>
  <si>
    <t>2055A1</t>
  </si>
  <si>
    <t>41431988_DAMLS</t>
  </si>
  <si>
    <t>New construction Plan three starting at 287 500. Located in Mesquite homes in Yucca Valley. 4 Bedrooms / 2.5 Bathrooms Greatroom and Dining Room 3-Car Garage part of the sewer system sidewalks and curbs. Prices specifications and ammenities are subject to change without notice.</t>
  </si>
  <si>
    <t>56142 Nez Perce Trails</t>
  </si>
  <si>
    <t>41431991_DAMLS</t>
  </si>
  <si>
    <t>New construction Plan three. Located in Mesquite homes in Yucca Valley. 4 Bedrooms / 2.5 Bathrooms Greatroom and Dining Room 3-Car Garage part of the sewer system sidewalks and curbs. Prices specifications and ammenities are subject to change without notice.</t>
  </si>
  <si>
    <t>56166 Nez Perce Trails</t>
  </si>
  <si>
    <t>STO DDE</t>
  </si>
  <si>
    <t>41432266_DAMLS</t>
  </si>
  <si>
    <t>Mission Lakes</t>
  </si>
  <si>
    <t>Palm drive to Mission Lakes Blvd turn left go to Clubhouse Blvd turn right go up street almost to the country club it is on left hand side of the street.</t>
  </si>
  <si>
    <t>92240-1165</t>
  </si>
  <si>
    <t>smclaughlin@windermere.com</t>
  </si>
  <si>
    <t>40074_DAMLS</t>
  </si>
  <si>
    <t>760-408-2133</t>
  </si>
  <si>
    <t>Shirley McLaughlin</t>
  </si>
  <si>
    <t>408-2133</t>
  </si>
  <si>
    <t>Owner almost always home -</t>
  </si>
  <si>
    <t xml:space="preserve">On the golf course only a few steps from the Country Club great location with beautiful views of the golf course and mountains. Great floor plan with Master bedroom on one side of home and one guest room on the other side. Sunny breakfast nook looking out on the golf course. Central vacuum. Oversized garage has a golf cart barn. There is a storage room on the side of the home with door. Security system and central vacuum. Exterior just painted. Enjoy the golf for two on title for only 255 20 food fee AND golf cart fee  resort style pool salt water spas tennis clubhouse with fine dining pro-shop snack bar by the pool exercise room and so much more </t>
  </si>
  <si>
    <t>8709 Clubhouse Boulevard</t>
  </si>
  <si>
    <t>41432342_DAMLS</t>
  </si>
  <si>
    <t>MOON</t>
  </si>
  <si>
    <t>Peregrine</t>
  </si>
  <si>
    <t>High Demand Location. 2 BR 2 BA well priced home. Close to Bear Mtn and gold course. Forced air heating deck fully fenced backyard level access parking pad. Furnished. Excellent long term History.</t>
  </si>
  <si>
    <t>http //www.visualtour.com/shownp.asp t 2532189</t>
  </si>
  <si>
    <t>42674 Peregrine Avenue</t>
  </si>
  <si>
    <t>OT GB</t>
  </si>
  <si>
    <t>41432546_DAMLS</t>
  </si>
  <si>
    <t>Davall/Ramon</t>
  </si>
  <si>
    <t>92270-5631</t>
  </si>
  <si>
    <t>DGucciGu@aol.com</t>
  </si>
  <si>
    <t>760-770-8440</t>
  </si>
  <si>
    <t>41660_DAMLS</t>
  </si>
  <si>
    <t>Carol Deardorff</t>
  </si>
  <si>
    <t>250-9061</t>
  </si>
  <si>
    <t>Short sale - price to be approved by bank. Very pretty home with lots of upgrades. Includes all appliances except small microwave . Also commission split may depend on bank approval &amp; be devided upon agents.</t>
  </si>
  <si>
    <t>A23 PY</t>
  </si>
  <si>
    <t>This is SHORT SALE Beautiful upgraded home in newer GATED COMMUNITY in well-desired location of RANCHO MIRAGE Private enclosed 2 patios/yards with free form POOL &amp; SPA lush landscaping &amp; mountain views Dining room enclosed with new wall &amp; french doors could be used as a sitting room or bedroom . Gas fireplace in living room. GREAT ROOM offers OPEN FEELING - living room &amp; dining &amp; kitchen all open to each other High ceilings Classy cozy BERMUDA SHUTTERS throughout HOME WARRANTY on all major appliances until March 2013 - including water heater Large double garage. OWN THE LAND Low HOA.</t>
  </si>
  <si>
    <t xml:space="preserve">184 Via Milano </t>
  </si>
  <si>
    <t>41432608_DAMLS</t>
  </si>
  <si>
    <t>Booth Road</t>
  </si>
  <si>
    <t>I-10 to 29 Palms Hwy. to Yucca Valley. Turn left on Old Woman Springs Road right on Reche left on Booth for aprx. 1.7 miles and right on Adele for .2 miles on the right.</t>
  </si>
  <si>
    <t>Adele</t>
  </si>
  <si>
    <t>1R P02 1L 1G GA</t>
  </si>
  <si>
    <t xml:space="preserve">This is a lovely hacienda home that has been remodeled and a kitchen added from the original home. A patio was enclosed and is now a third bedroom with a 1/2 bath. The kitchen was a breezeway between the home and the Garage. The kitchen is large with numerous cabinets pantry and hookups for washer and dryer. The property includes the five acre parcel next door with a homestead cabin on it APN 0630-241-38. The views are fantastic it is located very near Goat Mountain. Enjoy these views from the front and rear covered patios. Don't Wait - Call Now </t>
  </si>
  <si>
    <t>60677 Adele Road</t>
  </si>
  <si>
    <t>IM DW A2 RF CV WA DR GSB CO GC K8 MO K3 FZ</t>
  </si>
  <si>
    <t>WT NQ IC Z24 STO CC WR HC RL FC</t>
  </si>
  <si>
    <t>SE SG PAD GG AS</t>
  </si>
  <si>
    <t>FD GN DN FF LR</t>
  </si>
  <si>
    <t>41432806_DAMLS</t>
  </si>
  <si>
    <t>Hwy 111 to Country Club. Turn onto Country Club. Entrance to Veneto is located immediately on your left.</t>
  </si>
  <si>
    <t>92270-3562</t>
  </si>
  <si>
    <t>47328_DAMLS</t>
  </si>
  <si>
    <t>Carl Blea</t>
  </si>
  <si>
    <t>861-1269</t>
  </si>
  <si>
    <t>marc@iamthedesert.com</t>
  </si>
  <si>
    <t>44315_DAMLS</t>
  </si>
  <si>
    <t>Marc Lange</t>
  </si>
  <si>
    <t>834-5484</t>
  </si>
  <si>
    <t>Stunning property Sold completely turn key with the exception of just a few items. Seller's require 4 hour notice but can be flexible . Please call Marc Lange 760-834-5484</t>
  </si>
  <si>
    <t>GT P03 GA GP</t>
  </si>
  <si>
    <t>BQ GR A20 EX A24</t>
  </si>
  <si>
    <t>Have you ever dreamed about living in a turn-key fully furnished Italian Villa located in Portofino or Tuscany The community of Veneto located in Rancho Mirage reflects the ambiance and flavor found in Italian towns cobblestone streets clustered villas &amp; soothing fountains. We offer to you Villa Orvieto a blend of formal &amp; classic Italian architectural styling rendered in colors that recall the sun-burnished fields of Tuscany the soft muted tones of Venice &amp; the crisp bold liveliness of a Roman afternoon. As you enter Villa Orvieto your eyes are drawn to all the detail that has gone into crafting this custom home stone baseboards 23 stone columns brass accents &amp; polished marble flooring. Boasting more than 4 600 sqft there are 10 living areas 3 en-suite bedrooms powder room five private patios and a spectacular outdoor living area that includes a commercial outdoor kitchen &amp; a wood burning pizza oven Please see the attached document for complete features &amp; upgrades.</t>
  </si>
  <si>
    <t>http //www.homesandland.com/listingslideshow.cfm listingid 17118361</t>
  </si>
  <si>
    <t xml:space="preserve">16 Via Condotti </t>
  </si>
  <si>
    <t>DW A2 RF RA MO SC ELE</t>
  </si>
  <si>
    <t>RY RL SD HA</t>
  </si>
  <si>
    <t>41432872_DAMLS</t>
  </si>
  <si>
    <t xml:space="preserve">Take Cathedral Canyon Drive to Main Gate fo Cathedral Canyon CC and use entry code for clubhouse and they will open the gate.Follow Paseo Real to the Corner of Camino Jalan and they you are </t>
  </si>
  <si>
    <t>92234-6715</t>
  </si>
  <si>
    <t>A/c not working- seller will not repair.</t>
  </si>
  <si>
    <t>A20 CA A9 IN KY A8</t>
  </si>
  <si>
    <t>Regular Sale Staged and Ready to Go Bright and Light This property is located in a gated country club community-situated across from the tennis and clubhouse. Pretty greenbelt outlook with steps to pool and spa tennis and golf. Approx 1550 sq ft of open living space-Large new tile throughout-2 bedrooms-2 baths-and large den. Master suite has large closets.New skylights in both baths solid granite countertops-stainless appliances.Private entry courtyard.Two car attached garage with insulated door.. This delightful community is close to the Palm SPrings airport fine dining and upscale shopping. Asking 89 000. . HOA 410 LL 1440/year</t>
  </si>
  <si>
    <t xml:space="preserve">68320 Camino Jalan </t>
  </si>
  <si>
    <t>GN G12 UR</t>
  </si>
  <si>
    <t>41432950_DAMLS</t>
  </si>
  <si>
    <t>Quiijo Road</t>
  </si>
  <si>
    <t xml:space="preserve">Vista Chino to Carmela Drive. North on Carmela to Pieneta Rd. Left on Pieneta to Ventura Drive. Right on Ventura Drive. Property will be on the left. no sign </t>
  </si>
  <si>
    <t>92234-3456</t>
  </si>
  <si>
    <t>desertgolfnut@aol.com</t>
  </si>
  <si>
    <t>47777_DAMLS</t>
  </si>
  <si>
    <t>760-898-5778</t>
  </si>
  <si>
    <t>Linda Lennon</t>
  </si>
  <si>
    <t>188003796_DAMLS</t>
  </si>
  <si>
    <t>Brook Friedman Real Estate</t>
  </si>
  <si>
    <t>671-4830</t>
  </si>
  <si>
    <t>SHORT SALE Sold As-IS. Agents please call Linda Lennon for all showings questions and inquiries. 760 898-5778</t>
  </si>
  <si>
    <t>Short Sale.Back on market as buyer walked. Priced right at bank's revised appraisel. Wonderful small home in need of landscape interior maintenance and appliances. Private and secluded back yard with fruit trees and entertainment patio. A true English garden. Interior is light and bright with updated kitchen cabinets and windows. Appliances missing. Kitchen open to living-great room. Custom wood burning fireplace.</t>
  </si>
  <si>
    <t>27455 Ventura Drive</t>
  </si>
  <si>
    <t>41433069_DAMLS</t>
  </si>
  <si>
    <t>Calle Avila</t>
  </si>
  <si>
    <t>92236-2412</t>
  </si>
  <si>
    <t>patticakeguava@aol.com</t>
  </si>
  <si>
    <t>44906_DAMLS</t>
  </si>
  <si>
    <t>Patricia Martinez</t>
  </si>
  <si>
    <t>188003741_DAMLS</t>
  </si>
  <si>
    <t>408-2426</t>
  </si>
  <si>
    <t>Please call me at 760-408-2426.</t>
  </si>
  <si>
    <t>This is not a short sale Owner wants to sell after buying 2nd home. They remodeled this home and is ready to move in there are 5 bedrooms with a large living room and one car garage. This is a cozy beautiful home that needs a family. A great yard and fence around the property. Located in the center of Coachella.</t>
  </si>
  <si>
    <t xml:space="preserve">51945 Calle Avila </t>
  </si>
  <si>
    <t>DW A2 WA DR MO SV RA</t>
  </si>
  <si>
    <t>B1 S4 SUR</t>
  </si>
  <si>
    <t>41433187_DAMLS</t>
  </si>
  <si>
    <t>From Sunrise turn west on to El Alameda. Home is on the right.</t>
  </si>
  <si>
    <t>92262-5845</t>
  </si>
  <si>
    <t>Short sale with second Wells Fargo any commission reduction split 50/50. Prudential California Realty does not guarantee the accuracy of square footage lot size or other information concerning the condition or features of property provided by the selle</t>
  </si>
  <si>
    <t>Reduced Superb location HIGHLY UPGRADED adorable Ruth Hardy Park Ranch Home. Originally purchased as rental property with great rental history then converted to seller's primary home.Most everything has been either upgraded or is new. New roof in 05 with 20 year warranty double paned windows sliders and more.The 10 ton TRANE air conditioner was installed in 04.The home was painted with liquid stucco paint has a new saltwater pool and spa installed with solar heating in 05 which may be operated remotely by phone.The kitchen was updated in 08 with wine cooler stainless dishwasher tile backsplash Thomasville cabinets and granite countertops.The home is alarmed and comes with a Culligan water softener/filtration system &amp; new plumbing completed in 05.For your enjoyment the patio has an Alumawood cover with a misting system perfect for enjoying the incredible mountain views year round.Don't miss this charming home.</t>
  </si>
  <si>
    <t xml:space="preserve">1458 E El Alameda </t>
  </si>
  <si>
    <t>41433289_DAMLS</t>
  </si>
  <si>
    <t>Thru gate turn left go to Colonial and turn right. Condo is on the right.</t>
  </si>
  <si>
    <t>33583_DAMLS</t>
  </si>
  <si>
    <t>Maria Rosino-Miracco</t>
  </si>
  <si>
    <t>490-5697</t>
  </si>
  <si>
    <t>maxumrealtyalleda@gmail.com</t>
  </si>
  <si>
    <t>33584_DAMLS</t>
  </si>
  <si>
    <t>Margaret Harrison</t>
  </si>
  <si>
    <t>188003749_DAMLS</t>
  </si>
  <si>
    <t>Maxum Realty Inc</t>
  </si>
  <si>
    <t>726-6565</t>
  </si>
  <si>
    <t>Subject to cancellation of prior escrow. Please bring your license to show guard at the gate. Call LA to get one day code. All terms and conditions of short sale including commission is subject to ss lender and seller' final approval. Buyer to verify al</t>
  </si>
  <si>
    <t xml:space="preserve">Cute Mission Hills Deane home situated on the 4th Tee of the Pete Dye Golf Course with its own private south-facing professionally done courtyard with desert landscaping and sculpture. The house has custom built in book cases and a custom murphy bed that makes the room either a bedroom guest room or office. The room just off the living room has a closet and can be used as a bedroom or den. Relax in the association pool and spa which is close to condo. A must see </t>
  </si>
  <si>
    <t>39 Colonial Drive</t>
  </si>
  <si>
    <t>PG ST</t>
  </si>
  <si>
    <t>RB B1 SUR CC RL DDE FC SD</t>
  </si>
  <si>
    <t>41433618_DAMLS</t>
  </si>
  <si>
    <t>From Interstate 10 take Highway 62 left at Camino del Cielo. Seller will look at all offers</t>
  </si>
  <si>
    <t>92284-8310</t>
  </si>
  <si>
    <t>There is an open glass &amp; mirrored blue granite dry bar &amp; dining area continuous with the kitchen &amp; living room. All the cabinets are solid wood with a natural finish. All windows have custom fit vertical blinds. 2 A/C units. Home is in a very quiet seclu</t>
  </si>
  <si>
    <t>DEB DEF RKS RU</t>
  </si>
  <si>
    <t>This home has almost an acre of native wildlife habitat home to an abundance of wildlife on a beautiful hillside with spectacular views of the valley &amp; beyond yet minutes from Hwy 62. Sun deck built into the hillside &amp; wired for an outdoor Jacuzzi. Solar lit natural stone stairway built into the hillside to a secluded viewing of breathtaking views overlooking the entire valley. Home is faux painted &amp; accented with archways. The master suite &amp; walk-in closet have bamboo flooring the remainder of the house is full wall to wall tile. Master bathroom has a Jacuzzi tub with glass block wall granite two sink vanity walk in fully tiled shower separate toilet room vaulted ceilings and spectacular view of the native pinion juniper woodland hillside. Spacious living room has vaulted ceilings gas corner fireplace &amp; spectacular view windows. Includes a built in stone enclave for growing orchids &amp; bromeliads. Kitchen is large incredibly well lit open style. Could easily be 5 bedrooms.</t>
  </si>
  <si>
    <t>53845 Ridge Road</t>
  </si>
  <si>
    <t>41434351_DAMLS</t>
  </si>
  <si>
    <t>Olympic Road</t>
  </si>
  <si>
    <t>I-10 to 29 Palms Hwy. to Yucca Valley. Turn left on Yucca Mesa right on Aberdeen left on Olympic and right on Belfair.</t>
  </si>
  <si>
    <t>Belfair</t>
  </si>
  <si>
    <t>92252-4179</t>
  </si>
  <si>
    <t>P02 1L</t>
  </si>
  <si>
    <t xml:space="preserve">This is a fantastic home Rancho Diablo is like non other. This is a manufactured home that has all the south west appeal that you could ask for. Not only is the home sitting on 2.47 acres but the parcel west of the home and the parcel directly behind it is included in the sale. The seller is loosing on this so cash in now on a great deal. The views are fantastic not far off of a paved road and just 7 minutes from down town Yucca Valley. Don't Wait - Call Now </t>
  </si>
  <si>
    <t>60217 Belfair Drive</t>
  </si>
  <si>
    <t>DW A2 RF WA DR MO SV EO RA</t>
  </si>
  <si>
    <t>41434572_DAMLS</t>
  </si>
  <si>
    <t>West Natoma</t>
  </si>
  <si>
    <t>Enter Desert Princess CC thru main Vista Chino gate. Go straight on Desert Princess Dr right on North Natoma Dr right on South Chimayo Dr.</t>
  </si>
  <si>
    <t>Easy to show. Owners very cooperative in showing.</t>
  </si>
  <si>
    <t>GR EX CA TC GO H8 KY A9</t>
  </si>
  <si>
    <t>New price reduction Enjoy this updated well cared for 2 bedroom 2 bath condo off the 5th fairway of the Lagos Course in Desert Princess CC. Great private location on a large greenbelt area set back off the course close to 2 pools. This condo has been renovated to create a separate dining area adding approx 100 sq ft to the living area. Updated tile floors throughout the kitchen and living area newer appliances and fixtures. Sold unfurnished. Desert Princess CC has a 27 hole championship golf course 10 tennis courts 32 community pools updated fitness center on site day spa beautiful clubhouse and clubroom. Golf memberships are very affordable. Only minutes from downtown Palm Springs and the Palm Springs International Airport.</t>
  </si>
  <si>
    <t>67456 S Chimayo Drive</t>
  </si>
  <si>
    <t>DW A2 RF ELB MO EO</t>
  </si>
  <si>
    <t>41434661_DAMLS</t>
  </si>
  <si>
    <t>North on Farrell past Vista Chino follow Farrell to the right enter through gate just past Verona. Inside the gate make first 2 rights and look for sign park just past sign then around pool on the left unit is in the back</t>
  </si>
  <si>
    <t>92262-2664</t>
  </si>
  <si>
    <t>Short sale subject to bank approval one lender. Call for gate code.</t>
  </si>
  <si>
    <t>CV HZ CP GP</t>
  </si>
  <si>
    <t>Very nice three bedroom two bath condo located in Palm Springs Country Club. This gated community is on fee land and was designed by William Cody. This condo is close to the pool and spa and features great mountain views. Two patios one off the living room and the other enclosed patio is off the master bedroom. There is one covered carport space but plenty of parking. Call your agent today to see this great buy in Palm Springs.</t>
  </si>
  <si>
    <t>2531 N Whitewater Club Drive</t>
  </si>
  <si>
    <t>BBQ SR YB</t>
  </si>
  <si>
    <t>A2 TC FSG K3</t>
  </si>
  <si>
    <t>FD LR SY ON</t>
  </si>
  <si>
    <t>757D6</t>
  </si>
  <si>
    <t>41434972_DAMLS</t>
  </si>
  <si>
    <t>FRM DATE PALM Vista Chino towards Landau LEFT on Ave. Maravilla RIGHT on Empalmo property is on the right hand side with Tarbell sign.</t>
  </si>
  <si>
    <t>Empalmo</t>
  </si>
  <si>
    <t>92234-5612</t>
  </si>
  <si>
    <t>realty@z1world.com</t>
  </si>
  <si>
    <t>43287_DAMLS</t>
  </si>
  <si>
    <t>760-831-7222</t>
  </si>
  <si>
    <t>Areli Santos</t>
  </si>
  <si>
    <t>831-7222</t>
  </si>
  <si>
    <t>Call 760-831-7222. Supra box installed on the screen door.</t>
  </si>
  <si>
    <t>DG DR GA GP OR</t>
  </si>
  <si>
    <t>NEW tiles &amp; granite counter top. House VERY NEAT and WELL MAINTAINED inside with family oriented open floor plan. Mothers can enjoy cooking while chatting with the rest of the family in the dining or living room. Come and visit this centrally located Panorama home second street south from Vista Chino few blocks ONLY from Doral Hotel/Resort close to shops Stater Brothers CVS and other shops  and few blocks only from the school at Landau. Landscaping maintenance will make this home really look GOOOOD Let's negotiate and sell this nice and open space property. Supra box installed at the front door and property will be available for showing. Seller is in the process of cleaning the garage and other debris to be thrown away. Go directly but knock on the door if the lights are on. Property DO NOT qualify for FHA loan.</t>
  </si>
  <si>
    <t>68170 Empalmo Road</t>
  </si>
  <si>
    <t>GI IG PV EXR FHT GH</t>
  </si>
  <si>
    <t>DW A2 RF EF WA DR GSB CO MO K3</t>
  </si>
  <si>
    <t>IC WR RY HC RL</t>
  </si>
  <si>
    <t>OX LC B06 SL B11</t>
  </si>
  <si>
    <t>MS M2 WK M02 1MA</t>
  </si>
  <si>
    <t>41435126_DAMLS</t>
  </si>
  <si>
    <t>The property is located on the SW corner of North Palm Canyon and West Via Escuela.</t>
  </si>
  <si>
    <t>m.goldman@capitissir.com</t>
  </si>
  <si>
    <t>47654_DAMLS</t>
  </si>
  <si>
    <t>Mark Goldman</t>
  </si>
  <si>
    <t>797-5097</t>
  </si>
  <si>
    <t>Gate Code KK6969</t>
  </si>
  <si>
    <t>SO DG P03 GA GP</t>
  </si>
  <si>
    <t>CV VH VN PV MT</t>
  </si>
  <si>
    <t>CA A24 A9 H5</t>
  </si>
  <si>
    <t>The gated community of Tangerine includes single-family homes featuring brilliantly-styled contemporary architecture. Main floor includes formal entry powder bath open Kitchen Dining &amp; Living room with tall ceilings gas fireplace and over-sized windows with views of the outdoor patio pool and spa area. The Kitchen has wood cabinetry Caesarstone counters and stainless steel Thermador appliances. The Master Suite offers a separate outdoor patio views and spa-like bath with dual-sink vanity. Guests stay easily in their own private casita that features open living area kitchenette private bath separate HVAC system and outdoor sundeck with beautiful views. Expert finishes include custom lighting stone counters and accents alarm system 2-car garage with opaque glass paneled doors and prewired for solar Located just minutes from downtown Palm Springs Tangerine is close to restaurants and shopping.</t>
  </si>
  <si>
    <t>2080 Tangerine Court</t>
  </si>
  <si>
    <t>41435489_DAMLS</t>
  </si>
  <si>
    <t>St Geronino</t>
  </si>
  <si>
    <t>Sioux</t>
  </si>
  <si>
    <t>92308-4103</t>
  </si>
  <si>
    <t>Shown by appt only 760-251-2868 or e-mail henamartinoo7@hotmail.com</t>
  </si>
  <si>
    <t>This is a short sale subject to lendr approval Property is sold as is no warranties implied or expressed please call listing office for appt .Price is right come and get it List price has been adjusted per the request of the lender.</t>
  </si>
  <si>
    <t>22364 Sioux Road</t>
  </si>
  <si>
    <t>41435633_DAMLS</t>
  </si>
  <si>
    <t>East/West Cerritos</t>
  </si>
  <si>
    <t>92262-3612</t>
  </si>
  <si>
    <t>p_montenegro@hotmail.com</t>
  </si>
  <si>
    <t>47246_DAMLS</t>
  </si>
  <si>
    <t>Patricia Montenegro</t>
  </si>
  <si>
    <t>188003682_DAMLS</t>
  </si>
  <si>
    <t xml:space="preserve"> 1 Realty Homes Inc</t>
  </si>
  <si>
    <t>413-0731</t>
  </si>
  <si>
    <t>Seller is motivated. Needs some TLC. Nice area.</t>
  </si>
  <si>
    <t>2318 Acacia Road</t>
  </si>
  <si>
    <t>DW RF WA DR GSB GC MO RA</t>
  </si>
  <si>
    <t>41435675_DAMLS</t>
  </si>
  <si>
    <t>West Trancas</t>
  </si>
  <si>
    <t>Enter Desert Princess CC thru main Vista Chino gate. Straight on Desert Princess Dr right on Souyh Laguna. Property on the right side.</t>
  </si>
  <si>
    <t>92234-7497</t>
  </si>
  <si>
    <t>GR CA TC GO H8 CB A9</t>
  </si>
  <si>
    <t>Enjoy panoramic golf and mountain views from the expanded back patio of this well maintained 2 bedroom 2 1/2 bath home on the 5th fairway of the Cielo Course at Desert Princess CC. This home with an open floor plan features a living room with fireplace and vaulted ceiling large kitchen with closet pantry well appointed master suite guest bedroom with private bath and bonus room off the guest bedroom. Great mid fairway location. Desert Princess CC has a 27 hole championship golf course 10 tennis courts fitness center with onsite day spa 32 community pools updated clubhouse with clubroom. Great golf facility with driving range putting green chipping green pro shop and affordable golf. Only minutes from downtown Palm Springs and the Palm Springs International Airport.</t>
  </si>
  <si>
    <t>67656 S Laguna Drive</t>
  </si>
  <si>
    <t>PC PO ST RO</t>
  </si>
  <si>
    <t>WT B1 WR DDE FC</t>
  </si>
  <si>
    <t>41435752_DAMLS</t>
  </si>
  <si>
    <t>Via Lola</t>
  </si>
  <si>
    <t>Camino Sur</t>
  </si>
  <si>
    <t>Prudential California Realty does not guarantee the accuracy of square footage lot size or other information concerning the condition or features of property provided by the seller or obtained from public records or other sources and the buyer is advised</t>
  </si>
  <si>
    <t>Beautiful contemporary in Old Las Palmas. This home has it all from large light filled rooms to incredible mountain views and is one of the few newer homes in the area. The property has Travertine flooring in the living areas carpet in the bedrooms stainless steel appliances in the gourmet kitchen with sleek counters and ultra sheik bathrooms. Outdoors you will find a fireplace beautifully faced in stone and surrounded by a comfortable covered Travertine patio as well as gorgeous stone around the pool. The Casita is spacious and overlooks the pool with the same fabulous stone flooring as that of the pool providing the indoor/outdoor feel. This is a one of a kind property waiting for a lucky new owner. Professionally staged furnishings are available outside of escrow.</t>
  </si>
  <si>
    <t xml:space="preserve">201 Camino Sur </t>
  </si>
  <si>
    <t>DT BBQ YB FN YF X44</t>
  </si>
  <si>
    <t>WT B1 STO WR DDE SD</t>
  </si>
  <si>
    <t>George Alexander Co.</t>
  </si>
  <si>
    <t>41435918_DAMLS</t>
  </si>
  <si>
    <t>West off of N. Via Monte Vista 2nd house on corner.</t>
  </si>
  <si>
    <t>92262-4318</t>
  </si>
  <si>
    <t>Vista Las Palmas</t>
  </si>
  <si>
    <t>Scotthisted@windermere.com</t>
  </si>
  <si>
    <t>760-406-4200</t>
  </si>
  <si>
    <t>44081_DAMLS</t>
  </si>
  <si>
    <t>Scott Histed</t>
  </si>
  <si>
    <t>218-1751</t>
  </si>
  <si>
    <t>WOW Great Alexander fully and tastefully renovated PLUS a fully contained and oversized full guest house and roof top deck. Furniture &amp; Artwork available under seperate contract. Call L/A for easy access.</t>
  </si>
  <si>
    <t>S P E C T A C U L A R Sited in one of Palm Springs most coveted locations architectural 1958 Mid-Century residence offers incredible living &amp; entertaining spaces. From the fully outfitted Chef's kitchen w/adjoining breakfast room and family/media center to the lavish hotel-quality Master retreat with HUGE walk in closet you'll enjoy the sophisticated details and handsome finishes. An amazing guest house-detached with two baths and 2 living rooms one with 3 sided glass walls and futuristic indoor firepit Lushly landscaped walled and gated grounds provide security and serenity. Roof top deck with phenomenal mountain vistas dual car attached garage great bar and grilling area spa water features and so much more. Offering a great vacation rental history you can rent the main house and secure the guest home for your private use Fantastic location just steps to Palm Springs business district coffee houses restaurants and more.</t>
  </si>
  <si>
    <t>677 W Crescent Drive</t>
  </si>
  <si>
    <t>SB SJ BD AN CRL STL X47</t>
  </si>
  <si>
    <t>688H3</t>
  </si>
  <si>
    <t>41435937_DAMLS</t>
  </si>
  <si>
    <t>San Timoteo Canyon</t>
  </si>
  <si>
    <t>92373-8703</t>
  </si>
  <si>
    <t>Wow there is a lot to this magnificent property. take the tour www.rickwahl.com .then call me 760-275-3186 thanks. This is an income producing farm/ranch. Please visit my web site www.rickwahl.com.</t>
  </si>
  <si>
    <t>This is called The Circle P Ranch.It runs as a business featuring a petting zoo which schools churches etc.. schedule field trips. Horse corrals for boarding a lighted arena for barrell racing roping and such. An old western Town.This also has farming rights with electrical dicounts.A bonus is 3 AM Radio towers which pays 3000 pr/mn. a cell tower paying 2500 pr/mn for 35 years lease and 3 increases each year.@ houses are on this property main house is 3 bd.-2 bath aproxx. 1600 sq. ft.The guest house is a 2bd.-2 bath aproxx.1200 sq.ft detached. please visit my web site for a tour. Under ranches Theres a lot more to this property. Multi million homes across the street. Thanks This is an income produing ranch/farm &amp; more.Horse obstacle course under construction currently.</t>
  </si>
  <si>
    <t>28442 San Timoteo Canyon Road</t>
  </si>
  <si>
    <t>41436062_DAMLS</t>
  </si>
  <si>
    <t>Mormon Avenue</t>
  </si>
  <si>
    <t>I-10 to 29 Palms Hwy. to Yucca Valley. Turn left on Old Woman Springs Road left on Skyline Ranch Road.</t>
  </si>
  <si>
    <t>Skyline Ranch Road</t>
  </si>
  <si>
    <t xml:space="preserve">This is a beautiful piece of property very lush with Joshua Tees and other plant life. There is an old cabin but the value is mainly in the land. It has power water and also a cargo container on the property. It is located in the Rancho Mesa area and just 3 minutes from down town. This is a wonderful 5 acres this is a must see. Price just crashed for a fast sale. Owner Will Carry. Don't Wait - Call Now </t>
  </si>
  <si>
    <t xml:space="preserve">Skyline Ranch Road </t>
  </si>
  <si>
    <t>4888D7</t>
  </si>
  <si>
    <t>41436291_DAMLS</t>
  </si>
  <si>
    <t>N. 29 Palms Hwy.</t>
  </si>
  <si>
    <t>I-10 to 29 Palms Hwy. to Yucca Valley. Turn left on Avalon right on N. 29 Palms Hwy. and left on Fortuna.</t>
  </si>
  <si>
    <t>92284-5621</t>
  </si>
  <si>
    <t xml:space="preserve">This is a great home located walking distance from the Home Depot. The property is fully fenced. This is a very nice home in good condition ready for move in. May want some paint and carpet. There is a large sun room that is enclosed making a very large recreation room or third bedroom. May not be permitted. The property has mature plants and trees. There is a oversized two car garage and the house is priced to sell fast. Don't Wait - Call Now </t>
  </si>
  <si>
    <t>6423 Fortuna Avenue</t>
  </si>
  <si>
    <t>41436406_DAMLS</t>
  </si>
  <si>
    <t>From I-10 Palm Drive exit north to Desert Hot Springs turn left on 8th Street go nearly two full blocks as counted on the left property on the left.</t>
  </si>
  <si>
    <t>92240-3140</t>
  </si>
  <si>
    <t>rggrant@earthlink.net</t>
  </si>
  <si>
    <t>310-967-7785</t>
  </si>
  <si>
    <t>44671_DAMLS</t>
  </si>
  <si>
    <t>760-799-2030</t>
  </si>
  <si>
    <t>Gene Grant</t>
  </si>
  <si>
    <t>188000541_DAMLS</t>
  </si>
  <si>
    <t>AACAL</t>
  </si>
  <si>
    <t>700-5365</t>
  </si>
  <si>
    <t>This home is a MUST SEE. It is truly a one of a kind property. INFORMATION PROVIDED TO BEST OF AGENTS KNOWLEDGE. PROPERTY PRESENTED SUBJECT TO UPDATED DISCLOSURES AS ADDITIONAL INFORMATION IS OBTAINED.</t>
  </si>
  <si>
    <t>Fabulous one of a kind home on two lots. Incredible views of the Valley and Mountains. Old world charm. Wrap around Veranda. 3 bedrooms with separate standalone Casita. Main house is 2 284 sf Casita is 420 sf and garage is 529 sf. Swimming Pool. Beautifully landscaped gardens.</t>
  </si>
  <si>
    <t>66067 8TH Street</t>
  </si>
  <si>
    <t>SR X48 YB LZ</t>
  </si>
  <si>
    <t>RY RL TL SD</t>
  </si>
  <si>
    <t>41436640_DAMLS</t>
  </si>
  <si>
    <t>Cathedral Canyon to Terrace. Turn Right.... Take Terrace go Past Paradise. Street then turns into Charlesworth. Vista Del Valle is on right just before Grandview. 3rd house on right side. Bank Approved short sale 1/10/12... Please call me for details</t>
  </si>
  <si>
    <t>Vista Del Valle</t>
  </si>
  <si>
    <t>92234-2249</t>
  </si>
  <si>
    <t>kevin@kevinstern.com</t>
  </si>
  <si>
    <t>760-406-5744</t>
  </si>
  <si>
    <t>47066_DAMLS</t>
  </si>
  <si>
    <t>760-250-1977</t>
  </si>
  <si>
    <t>Kevin Stern</t>
  </si>
  <si>
    <t>188003513_DAMLS</t>
  </si>
  <si>
    <t>Desert Star Real Estate</t>
  </si>
  <si>
    <t>202-7229</t>
  </si>
  <si>
    <t>You must call for appt to show. Owner has 3 small dogs so please understand. He is very accommodating and is ready for an offer to be submitted to the bank. I have been very successful in closing my short sale listings. A little patience is all it takes.</t>
  </si>
  <si>
    <t>APPROVED SHORT SALE Here's your little slice of paradise awaits. 3 bedrooms 1.75 bath home. Open greatroom for entertaining. Lush private back yard with pool and spa. The odd shaped garage is actually 1.5 or 1 plus golf cart. Plenty of storage. Located high in the cove on a private street of 8 homes. All window have been replaced to dual pane. Move in ready or remodel to make it your own Location is excellent and only a short distance to both Palm Springs or Palm Desert. Shopping dining and entertainment close by.</t>
  </si>
  <si>
    <t xml:space="preserve">68055 Vista Del Valle </t>
  </si>
  <si>
    <t>DT SW YB FN</t>
  </si>
  <si>
    <t>AG GI PV SH</t>
  </si>
  <si>
    <t>STO CC RL SD</t>
  </si>
  <si>
    <t>DP SC W03</t>
  </si>
  <si>
    <t>SL SE ST</t>
  </si>
  <si>
    <t>41436643_DAMLS</t>
  </si>
  <si>
    <t>Travel Avenida Caballeros north turn left on Chia Rd heading west  house is on left south side of street</t>
  </si>
  <si>
    <t>92262-4716</t>
  </si>
  <si>
    <t>desertliving@dc.rr.com</t>
  </si>
  <si>
    <t>47076_DAMLS</t>
  </si>
  <si>
    <t>760-898-4591</t>
  </si>
  <si>
    <t>Ron Chappell</t>
  </si>
  <si>
    <t>328-4873</t>
  </si>
  <si>
    <t>Appointment only but we will make it VERY easy to show with very short notice. This is a short sale price terms and commission subject to lenders approval. Any reduction in commission to be split equally 50/50 between listing and selling brokers. B</t>
  </si>
  <si>
    <t>SO CV DR GT CP</t>
  </si>
  <si>
    <t xml:space="preserve"> Now a Short Sale Beautiful 3 Bedroom 3 Bath Home located in El Mirador. Enjoy gorgeous unobstructed mountain views from your pool and spa. There are 2 Spacious Bedrooms and Bathrooms in the main house and an attached One Bedroom One Bath Casita with separate entrance. Large open floor plan with much natural light. Pristine kitchen with granite countertops and stainless steel appliances. The Master Bathroom includes a steam shower and heated floors. Many great features including All newer windows and sliders tankless water heater separate den or entertainment room lush landscaping and much more. There is a convenient kitchen prep area with newer cabinets in the outside breezeway. This is truly a very special home perfect for desert living </t>
  </si>
  <si>
    <t>825 E Chia Road</t>
  </si>
  <si>
    <t>41436711_DAMLS</t>
  </si>
  <si>
    <t>from E Palm Canyon Dr go north on Farrel and to the left before Ramon. After the gate so straight to the back building F is on the right hand side.</t>
  </si>
  <si>
    <t>92264-8072</t>
  </si>
  <si>
    <t>F33</t>
  </si>
  <si>
    <t xml:space="preserve">F33 </t>
  </si>
  <si>
    <t>Home is sold in as is condition. This is short sale subject to Lender Approval any adjusted gross commission approved by lender shall be shared equally between listing and selling broker.</t>
  </si>
  <si>
    <t>Desirable single level villa near the pool in South Palm Springs within the Mesquite Country Club. No stairs and nobody above you Newer travertine flooring ceiling fans two patios.</t>
  </si>
  <si>
    <t>41436716_DAMLS</t>
  </si>
  <si>
    <t>I 10 T0 INDIAN AVE TURNOFF SOUTH TO TRAM WAY ROAD LEFT EAST TO SUNRISE LEFT NORTH to north end of Sunrise. Right to East Entry Gate.</t>
  </si>
  <si>
    <t>Desert Breeze</t>
  </si>
  <si>
    <t>92262-8801</t>
  </si>
  <si>
    <t>Move in Ready. Go Direct</t>
  </si>
  <si>
    <t>BQ GR EX A24</t>
  </si>
  <si>
    <t>Beautiful PALM 2 Model 1000'S in Upgrades. Tiled Entry 2 BDRMs 3rd Bd or Den/Office 2 BAs. Nxt to Palm Springs CC. South Facing back yard to Golf course Fairway with unobstructed views of the mountains. Open Floor Plan with Decorator Colors. Master Suite looks out to San Jacinto Mnts Master Bath w/Large corner Soaking Tub &amp; Separate Shower His/Her Sinks &amp; 2 Separate Lrg Walk-ins. Roomy Den/Office w/double door entry could also be used as 3rd Bedroom. Bright open Great Room and Dining Area Large Kitchen w/Pantry Center Island &amp; Storage space. Inside Laundry Room w/Cabinets. Low Maintenance Desert-Scape front &amp; back yard 2 Car Attached Garage. A Large Patio with Mountain Views FOUR SEASONS is a 55 Active Adult Community. Nearby Walking Trails go completely around development.Guarded Gated Community w/Club House and 6.5 Acres of Pools Spas Tennis &amp; BB Courts Fitness Ctr Ballroom Comp Lab. Also - FOR SALE 439 500. Lease Option Possible.</t>
  </si>
  <si>
    <t>2667 Desert Breeze Way</t>
  </si>
  <si>
    <t>LC IB</t>
  </si>
  <si>
    <t>DN UR G22</t>
  </si>
  <si>
    <t>41436732_DAMLS</t>
  </si>
  <si>
    <t>Sunrise to Mesquite then turn West toward the mountain first street on the left.</t>
  </si>
  <si>
    <t>92264-8506</t>
  </si>
  <si>
    <t>mark@markstilwell.com</t>
  </si>
  <si>
    <t>760-837-1470</t>
  </si>
  <si>
    <t>49073_DAMLS</t>
  </si>
  <si>
    <t>Mark Stilwell</t>
  </si>
  <si>
    <t>320-0200</t>
  </si>
  <si>
    <t>Very Easy go-direct. The Gate code at the driveway is 2830 on pole eye level next to front door is Supra. Please lock up and leave card. Use the remote next to front door to open gate to leave. Call us if there is a problem 760-320-0200</t>
  </si>
  <si>
    <t xml:space="preserve">Owner Bought a new home and is ready to sell One of Deepwell's Finest Estate Homes This piece of architecture is a perfect example of the clean lines and efficient use of materials that makes post-modernism so very popular. From the beautiful floors to the natural wood open-beamed-ceilings with light from the large windows in the living room and the dining room flooding the common areas yet offering complete privacy from your south-facing pool with spectacular views of Mount San Jacinto. The remodeled gourmet kitchen offers custom cabinets Solid granite counter tops and Stainless appliances. Three wonderful bedrooms the master suite offering a large retreat room all 3 bathrooms have been remodel were one even offers a jacuzzi style tub. This is truly a special home on land you own </t>
  </si>
  <si>
    <t xml:space="preserve">1048 S Calle Marcus </t>
  </si>
  <si>
    <t>41436851_DAMLS</t>
  </si>
  <si>
    <t>Sunrise to S. Riverside or Palm Canyon to Mesquite east to Camino Real and then left on Camino Real to Riverside -- turn right.</t>
  </si>
  <si>
    <t>92264-8152</t>
  </si>
  <si>
    <t>Tahquitz River Estat</t>
  </si>
  <si>
    <t>steve@stevefrankrealtor.com</t>
  </si>
  <si>
    <t>45095_DAMLS</t>
  </si>
  <si>
    <t>Steve Frank</t>
  </si>
  <si>
    <t>333-2264</t>
  </si>
  <si>
    <t>Tenant occupied - all showings require 24-hour notice. I appreciate your cooperation and willingness to show. Thank you. Tenants are on month-to-month program.</t>
  </si>
  <si>
    <t>New PRICE One of the best deals in Tahquitz River Estates. Beautiful mountain views and scenic walking/jogging trails out your front door Located in South Palm Springs just minutes from downtown dining and entertainment. Desirable floorplan with Private Master Suite on one side of home and other bedrooms separated by living/dining and kitchen space. Super-sized pool perfect for lap swimming and pool parties. Extra large covered patio with loads of room for entertaining guests or your quiet enjoyment. A perfect residence to call home -- also an ideal vacation rental.</t>
  </si>
  <si>
    <t>877 S Riverside Drive</t>
  </si>
  <si>
    <t>41436958_DAMLS</t>
  </si>
  <si>
    <t>Datil</t>
  </si>
  <si>
    <t>92276-3149</t>
  </si>
  <si>
    <t>Property Records show 1bd 1ba Buyer to verify permits on rooms addition. Approve Bank Short Sale.</t>
  </si>
  <si>
    <t>Property Records show 1bd 1ba Buyer to verify permits on rooms addition. Subject to Approve Bank Short Sale.</t>
  </si>
  <si>
    <t>31355 San Miguelito Drive</t>
  </si>
  <si>
    <t>41437143_DAMLS</t>
  </si>
  <si>
    <t>From the main gate on Vista Chino go to the 3rd stop sign and turn Left. That is Isleta Court and property will be on your right mid block.</t>
  </si>
  <si>
    <t>92234-3542</t>
  </si>
  <si>
    <t>Darling Toltec model on one of the best streets in the Desert Princess...which means you are near the Fitness Center golf country club or Starbucks This home comes nicely furnished and includes pristine white shutters. The view is of a peaceful lake as well as golf course and mountains.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a very active country club.</t>
  </si>
  <si>
    <t>28936 Isleta Court</t>
  </si>
  <si>
    <t>41437192_DAMLS</t>
  </si>
  <si>
    <t>From Ramon make a left on Robert right on La Canada Way left on Calle Jessica cross El Centro Way and the house will be your right.</t>
  </si>
  <si>
    <t>Calle Jessica</t>
  </si>
  <si>
    <t>92276-2929</t>
  </si>
  <si>
    <t>psdesert@yahoo.com</t>
  </si>
  <si>
    <t>47356_DAMLS</t>
  </si>
  <si>
    <t>Ana Galloway</t>
  </si>
  <si>
    <t>883-0383</t>
  </si>
  <si>
    <t>The house has a third bedroom the garage was converted before homeowner purchased this home. Home owner occupied but very flexible for you to preview and show. Short sale. Sales price term conditions and commission are subject to final lender approval.</t>
  </si>
  <si>
    <t>Bring your offer motivated seller. Rancho style home in Thousand Palms. The garage was converted to a spacious third bedroom. House has a large back yard with different fruit trees. Spacious living room and fairly new kitchen cabinets.</t>
  </si>
  <si>
    <t xml:space="preserve">30726 Calle Jessica </t>
  </si>
  <si>
    <t>41437244_DAMLS</t>
  </si>
  <si>
    <t>South Canyon to Avenida Granada complex is the first on your right.</t>
  </si>
  <si>
    <t>92264-0436</t>
  </si>
  <si>
    <t>Canyon Granada</t>
  </si>
  <si>
    <t>43826_DAMLS</t>
  </si>
  <si>
    <t>Team Hrw</t>
  </si>
  <si>
    <t>desertpsrealtor@aol.com</t>
  </si>
  <si>
    <t>760-406-6101</t>
  </si>
  <si>
    <t>49039_DAMLS</t>
  </si>
  <si>
    <t>760-409-6241</t>
  </si>
  <si>
    <t>Jim Hladysh</t>
  </si>
  <si>
    <t>409-6241</t>
  </si>
  <si>
    <t>Call Jim 760-409-6241 owners are in town till Mon. April 9th. Gate access hit 1225 upon entering complex park to the immediate right.</t>
  </si>
  <si>
    <t xml:space="preserve">Great Condo in the South Canyon of Palm Spings.. This is a lower unit with carport parking near the unit. Incredible Mountain and pool views off the patio A must see to appreciate The sellers may entertain seller financing </t>
  </si>
  <si>
    <t xml:space="preserve">255 E Avenida Granada </t>
  </si>
  <si>
    <t>412G4</t>
  </si>
  <si>
    <t>41437347_DAMLS</t>
  </si>
  <si>
    <t>Shore View</t>
  </si>
  <si>
    <t>92274-7134</t>
  </si>
  <si>
    <t>dave@themcgheegroup.com</t>
  </si>
  <si>
    <t>33541_DAMLS</t>
  </si>
  <si>
    <t>David McGhee</t>
  </si>
  <si>
    <t>188003539_DAMLS</t>
  </si>
  <si>
    <t>The McGhee Group Inc</t>
  </si>
  <si>
    <t>318-1317</t>
  </si>
  <si>
    <t>Probate may require court approval although not likely needed . May be a short sale depending on offer may require bank approval. Property needs some work. Currently full of debris and personal property -- I am working to have removed. Call showing s</t>
  </si>
  <si>
    <t>P21 1L GA GP</t>
  </si>
  <si>
    <t>Fixer on a quiet street near the Salton Sea. Great second home for off-road enthusiasts. Plenty of room for toys close to Borrego Ocotillo and Palm Springs.</t>
  </si>
  <si>
    <t>3787 Shore View Drive</t>
  </si>
  <si>
    <t>41437480_DAMLS</t>
  </si>
  <si>
    <t>92276-3225</t>
  </si>
  <si>
    <t>Seller is very motivated. Bring all offers. Seller willing to carry note.</t>
  </si>
  <si>
    <t xml:space="preserve">31697 Calle Jessica </t>
  </si>
  <si>
    <t>41437481_DAMLS</t>
  </si>
  <si>
    <t>92276-3032</t>
  </si>
  <si>
    <t xml:space="preserve">30287 Arbol Real </t>
  </si>
  <si>
    <t>41437533_DAMLS</t>
  </si>
  <si>
    <t>From Sunrise west on Baristo turn left into The Rose Garden take first right. Go past the pool home is on the right.</t>
  </si>
  <si>
    <t>Tiffany</t>
  </si>
  <si>
    <t>92262-7777</t>
  </si>
  <si>
    <t>Rose Garden</t>
  </si>
  <si>
    <t>44116_DAMLS</t>
  </si>
  <si>
    <t>Becky Bowles Rhonda Mann</t>
  </si>
  <si>
    <t>861-1624</t>
  </si>
  <si>
    <t>Becky@BeckyandRhonda.com</t>
  </si>
  <si>
    <t>760-269-3577</t>
  </si>
  <si>
    <t>49242_DAMLS</t>
  </si>
  <si>
    <t>760-861-1624</t>
  </si>
  <si>
    <t>Becky Bowles</t>
  </si>
  <si>
    <t>864-6651</t>
  </si>
  <si>
    <t>Bank approved price of 115 000. Original buyer terminated transaction 2/23/12 second buyer terminated on 5/29/12. Please call first before showing. Owner very cooperative. Commissions subject to bank approval any reduction will be split 50/50.</t>
  </si>
  <si>
    <t>BQ CA SA TC</t>
  </si>
  <si>
    <t>Bank Approved Short Sale price of 115 000 Incredible opportunity for next owner South facing front courtyard entrance is bathed in sunlight. 2 BR 2 BTH single level condo with garage Open kitchen has large window overlooking front courtyard. Breakfast bar with opening to living and dining areas. Vaulted ceilings provide lots of space to make rooms feel light and airy Adjacent patio off living room is very private with mountain views. Spacious master bedroom/bath. Guest room has access to front courtyard and garage. Nice separation of space Pools spa tennis courts... with very nice common areas make this a lovely place to call home Central Palm Springs close to shopping services theatre restaurants etc. 5067 back lease pymnts. 8427 back HOA dues as of July 1st. Buyer will be responsible for approx. 14K to purchase this property. Please call agent for details. Current lease expires 2043 1985 per year. Buyout of lease in process of approval approx 60K.</t>
  </si>
  <si>
    <t>1182 Tiffany Circle</t>
  </si>
  <si>
    <t>DW A2 FSE EO</t>
  </si>
  <si>
    <t>41437549_DAMLS</t>
  </si>
  <si>
    <t>map quest its easier</t>
  </si>
  <si>
    <t>Ash</t>
  </si>
  <si>
    <t>92256-9645</t>
  </si>
  <si>
    <t>HORSE</t>
  </si>
  <si>
    <t xml:space="preserve">Take a look easy to show just call owner.I need an offer to take to bank let's go </t>
  </si>
  <si>
    <t>VC VH PA VI</t>
  </si>
  <si>
    <t xml:space="preserve">The views are the best panoramic looking down on the valley.Very private &amp; peaceful.This is a short sale subject to terms &amp; conditions set forth by lender. Don't let this scare you off. I get them thru.House is an open floorplan neat &amp; clean.You will not be disappointed </t>
  </si>
  <si>
    <t>49034 Ash Drive</t>
  </si>
  <si>
    <t>41437603_DAMLS</t>
  </si>
  <si>
    <t>California Avenue</t>
  </si>
  <si>
    <t>I-10 to 29 Palms Hwy. to Joshua Tree. Go one block past the Highway Patrol and turn right on Califonia. Go to the end past the dead end sign and no trespassing signs. It is the second house on the left after the turn.</t>
  </si>
  <si>
    <t>Bobcat</t>
  </si>
  <si>
    <t>92252-9601</t>
  </si>
  <si>
    <t>TOP PKN RKS RU</t>
  </si>
  <si>
    <t>CV VH MT RK</t>
  </si>
  <si>
    <t xml:space="preserve">This is the one of kind setting that so many people have been waiting for. Secluded tucked into the boulders with fantastic city light views. This backs up to the National Park as high as you can go on the South Side of the highway. This home has been years in the making and has so much character. The surroundings provide privacy serenity and is in short just breathtaking. This is a must see. Don't Wait - Call Now </t>
  </si>
  <si>
    <t>63763 Bobcat Trails</t>
  </si>
  <si>
    <t>DW RF WA DR BIN</t>
  </si>
  <si>
    <t>B1 COF</t>
  </si>
  <si>
    <t>FD AX BO G12 DN FF LR UR</t>
  </si>
  <si>
    <t>41438132_DAMLS</t>
  </si>
  <si>
    <t>Repplier</t>
  </si>
  <si>
    <t>92220-2147</t>
  </si>
  <si>
    <t>Seller requests that all showings be appointment only to prequalified buyer candidates.</t>
  </si>
  <si>
    <t xml:space="preserve">Pride of long-term ownership shows in this beautiful 1914 Craftsman estate. This majestic home welcomes guests with an expansive front porch &amp; impressive front door. Many original features fireplaces built in hutches. Incredible millwork sends a clear message of quality. Beautifully landscaped grounds workshop storage buildings ample parking and RV station complete this package. Own a piece of history </t>
  </si>
  <si>
    <t>33 E Repplier Road</t>
  </si>
  <si>
    <t>RF RA MO EO</t>
  </si>
  <si>
    <t>Mission Home</t>
  </si>
  <si>
    <t>B02 LC OW</t>
  </si>
  <si>
    <t>41438209_DAMLS</t>
  </si>
  <si>
    <t>From East Palm Canyon go South on Camino Real to 1955 Camino Real which is Sahara Park enter park take first left at stop sign go south and take the next stop sign an go right on Toburk and home is on the right.</t>
  </si>
  <si>
    <t>92264-0508</t>
  </si>
  <si>
    <t>rsseaman1@june.com</t>
  </si>
  <si>
    <t>43117_DAMLS</t>
  </si>
  <si>
    <t>Roger Seaman</t>
  </si>
  <si>
    <t>202-0523</t>
  </si>
  <si>
    <t>Listing Agent is a Licensed Real Estate Agent</t>
  </si>
  <si>
    <t>D06 D29 D22 D42</t>
  </si>
  <si>
    <t>This charming two-bedroom one bathroom mobilehome in Sahara Park has a spacious kitchen with dining area including a new refrigerator. Living room and bedrooms have beautiful laminated wood floors with a new window air-conditioner in living room. The home has a new hot water-heater.</t>
  </si>
  <si>
    <t>113 Tobruk Street</t>
  </si>
  <si>
    <t>41438324_DAMLS</t>
  </si>
  <si>
    <t>South Highway 111...Left on Bay Drive... Left on Miramar Drive...Right on Club View Drive.</t>
  </si>
  <si>
    <t>92254-3041</t>
  </si>
  <si>
    <t>ezdownrey@yahoo.com</t>
  </si>
  <si>
    <t>42311_DAMLS</t>
  </si>
  <si>
    <t>Rey Sandoval</t>
  </si>
  <si>
    <t>4302_DAMLS</t>
  </si>
  <si>
    <t>Rey Sandoval Real Estate</t>
  </si>
  <si>
    <t>760-666-8333</t>
  </si>
  <si>
    <t>Short sale...North Shore manufactured home on a permanant foundaion 3/2 1-carport. Lovely home quiet street. Very good conition.</t>
  </si>
  <si>
    <t>Short Sale...Manufactured home on a permanant foundation. Lovely home quiest street. 3 bedrooms two bath huge lot built 2005 in the serenity area of North Shore.</t>
  </si>
  <si>
    <t>99310 Club View Drive</t>
  </si>
  <si>
    <t>WA DR FSG K3</t>
  </si>
  <si>
    <t>FD DN LR AZ</t>
  </si>
  <si>
    <t>41438333_DAMLS</t>
  </si>
  <si>
    <t>North on Gene Autry/Palm Drive from Dillon right on Flora Ave. Up two blocks on right.</t>
  </si>
  <si>
    <t>92240-4618</t>
  </si>
  <si>
    <t>pwalsh@windermeresocal.com</t>
  </si>
  <si>
    <t>47351_DAMLS</t>
  </si>
  <si>
    <t>760-219-2912</t>
  </si>
  <si>
    <t>Peter Walsh</t>
  </si>
  <si>
    <t>219-2912</t>
  </si>
  <si>
    <t>Home is occupied by Owner. Contact Agent for showing times. Clients and agents must remove shoes while viewing. Owner is co-operative and keeps a spotless home. Owner has large friendly dog.</t>
  </si>
  <si>
    <t>Perfect for retired couple starter home. A charming home lovingly renovated in immaculate move-in condition with space to stretch out. All newer mechanicals and roof lush landscaped back yard for outside living ease with high private block wall all around. Arizona Room for sheltered outside living. Home has new carpeting and porcelain tile flooring. Newer cabinets in kitchen. New bath with deluxe shower/bathtub. This is a choice property with unique charm centrally located on a boulevard-sized street. Ideal for a starter home or senior.</t>
  </si>
  <si>
    <t>66885 Flora Avenue</t>
  </si>
  <si>
    <t>4891J4</t>
  </si>
  <si>
    <t>41438424_DAMLS</t>
  </si>
  <si>
    <t>Two Mile Rd</t>
  </si>
  <si>
    <t>Hwy 62 to Sunrise north to Two Mile Rd then east to Encelia and go north.</t>
  </si>
  <si>
    <t>Encelia</t>
  </si>
  <si>
    <t>92277-1339</t>
  </si>
  <si>
    <t>Chase offered seller a short sale in lieu of foreclosure and has offered the seller monetary pkg to go that route so they are serious. Seller has never been at property nor knows condition. Appears larger than tax rolls. Seller bought this way. 3rd bdrm m</t>
  </si>
  <si>
    <t xml:space="preserve">Great price for a 3 bedroom home Has been a good rental Great investment opportunity Bank is very involved with this short sale and already has approved at this price.Fabulous price. Sold as is. Take advantage of this market Buyer to do own investigations seller has never lived on property. </t>
  </si>
  <si>
    <t>5655 Encelia Drive</t>
  </si>
  <si>
    <t>41438427_DAMLS</t>
  </si>
  <si>
    <t>N Indian Canyon Dr</t>
  </si>
  <si>
    <t>Tramview</t>
  </si>
  <si>
    <t>92262-1469</t>
  </si>
  <si>
    <t>keepyourhome.lisa@gmail.com</t>
  </si>
  <si>
    <t>47514_DAMLS</t>
  </si>
  <si>
    <t>Lisa Molinar</t>
  </si>
  <si>
    <t>188000691_DAMLS</t>
  </si>
  <si>
    <t>Americas Realty</t>
  </si>
  <si>
    <t>534-7488</t>
  </si>
  <si>
    <t>Need back up offer. Bank value decision rendered. Submit all offers RPA POF Loan approval EMD to keepyourhome.lisa@gmail.com. Call office number first 760-699-2715 then cell 909-534-7488.</t>
  </si>
  <si>
    <t>Home located 3 miles from down town Palm Springs. 4 bedroom spacious home with RV Access. Great future investment potential - College of the Desert to open in next 24 months. Welcome all first time buyers. Minutes from the 10 freeway.</t>
  </si>
  <si>
    <t>381 W Tramview Road</t>
  </si>
  <si>
    <t>41438499_DAMLS</t>
  </si>
  <si>
    <t>Ramon to Compadre head South on Compadre turn left on Teresa Right on Canon and home is on the left.</t>
  </si>
  <si>
    <t>92264-8205</t>
  </si>
  <si>
    <t>Info@TeamHRW.com</t>
  </si>
  <si>
    <t>Team HRW</t>
  </si>
  <si>
    <t>Please leave a business card and thanks for showing. Please phone to show the owner has a room mate and two dogs but is very accomodating. The sale of property will be subject to a Lender Approved Short Sale. Purchase Price and Commissions shall be</t>
  </si>
  <si>
    <t>Rare and Unique sought after Meiselman home in South Palm Springs. Back yard faces west with Amazing Mountain Views. Large Patio Area for entertaining. Many upgrades like newer foam roof newer plumbing recently had the exterior painted with sleek modern colors. Clerestory windows lets the natural light flood in. Kitchen cabinets and baths will need to be updated. This is a great opportunity to own a Mieselman in South Palm Springs.</t>
  </si>
  <si>
    <t>615 S Canon Drive</t>
  </si>
  <si>
    <t>DT BBQ CB SR SW X48 YB YF LZ X44</t>
  </si>
  <si>
    <t>OC PC DK</t>
  </si>
  <si>
    <t>DW A2 RF WA DR GB ELB K8 K3</t>
  </si>
  <si>
    <t>LR TW GB WN GS</t>
  </si>
  <si>
    <t>WT B1 SUR WR HC RL SD</t>
  </si>
  <si>
    <t>SE TF PAD SG AS</t>
  </si>
  <si>
    <t>DS LC B06 OW SL</t>
  </si>
  <si>
    <t>FM DA ISL EK</t>
  </si>
  <si>
    <t>FD DN FY FF LR UR G20</t>
  </si>
  <si>
    <t>41438637_DAMLS</t>
  </si>
  <si>
    <t>From North Sunrise Way turn West on E.Paseo El Mirador then right on Linda Vista to the gates.</t>
  </si>
  <si>
    <t>92262-4969</t>
  </si>
  <si>
    <t>Colony El Mirador</t>
  </si>
  <si>
    <t>47313_DAMLS</t>
  </si>
  <si>
    <t>Frances Chung</t>
  </si>
  <si>
    <t>318-8321</t>
  </si>
  <si>
    <t>calidebb1@msn.com</t>
  </si>
  <si>
    <t>760-322-0999</t>
  </si>
  <si>
    <t>44373_DAMLS</t>
  </si>
  <si>
    <t>Debbie Bianco</t>
  </si>
  <si>
    <t>413-7104</t>
  </si>
  <si>
    <t xml:space="preserve">Please call with 24/ hour notice either Debbie 760 413-7104 or Frances 760 799-8050. Thank you </t>
  </si>
  <si>
    <t>Within the prestigious gates of The Colony of El Mirador lies this exquisite Mediterranean style home. With only 35 residences privacy and relaxation awaits you. Enter into your own private desert oasis. This spacious home boasts 3/ Master Suites and 4/ full baths with spacious walk in wardrobe closets. PLUS a spacious Casita Grande with a full bath and walk-in closet. Perfect for those overnight special guests. Insulated exterior walls and ceilings with sound insulation through-out the entire home. The kitchen will please the most discriminating chef with a workplace of granite countertops with dramatic under cabinet lighting kitchen island state of the art appliances and prep center. The backyard boasts a covered patio built-in bar-be-que flagstone island complete with mini refrigerator for entertaining.Enjoy a leisurely swim in your pebble-tec pool. Come and enjoy the majestic views of your desert hideaway.</t>
  </si>
  <si>
    <t>1400 Verdugo Road</t>
  </si>
  <si>
    <t>41438651_DAMLS</t>
  </si>
  <si>
    <t>92314-9766</t>
  </si>
  <si>
    <t>Beautifully Remodeled Home. Reduced 10K. Very close to short sale approval. 2 BR 1 BA home with lots of upgrades. Vaulted ceilings open grand room style large kitchen/dining area. Full size laundry area. Fenced backyard. Good location with great curb appeal. Excellent long term rental history.</t>
  </si>
  <si>
    <t>744 E Meadow Lane</t>
  </si>
  <si>
    <t>4892F5</t>
  </si>
  <si>
    <t>41438685_DAMLS</t>
  </si>
  <si>
    <t>Utah/Pinon</t>
  </si>
  <si>
    <t>Hwy 62 to Utah Trail go south up to Pinon go right west and go left south on Sage then a right on Chemehuevi. Is before Mara.</t>
  </si>
  <si>
    <t>Chemehuevi</t>
  </si>
  <si>
    <t>92277-3513</t>
  </si>
  <si>
    <t>Chase offered seller a short sale in lieu of foreclosure.Seller has never been at property nor knows condition. Buyer to satisfy self to conditon agent nor seller have knowledge. Call tenant to get in. Let me know if any problems. Bank has approved this</t>
  </si>
  <si>
    <t>Great investment opportunity This is a classic ranch home with beautiful living room ceiling and fireplace. Bank has approved list price sale price. Sold as is. Take advantage of this market Bring all offers. Tenant will move with notice is month to month.</t>
  </si>
  <si>
    <t>74347 Chemehuevi Drive</t>
  </si>
  <si>
    <t>41438812_DAMLS</t>
  </si>
  <si>
    <t>E Palm Canyon Dr</t>
  </si>
  <si>
    <t>Entrance off E Palm Canyon Dr one light east from Target Center. Mon-Fri 9a-12noon 1p-4p call ofc at 101. Go thru gate &amp; at stop sign in front of clubhouse turn left onto Club Circle Dr. Home on left 24 right before turn into RV parking lot.</t>
  </si>
  <si>
    <t>Club Circle</t>
  </si>
  <si>
    <t>92264-6418</t>
  </si>
  <si>
    <t>El Dorado Palm Sprin</t>
  </si>
  <si>
    <t>Victorminetti@tarbell.com</t>
  </si>
  <si>
    <t>49094_DAMLS</t>
  </si>
  <si>
    <t>760-333-9875</t>
  </si>
  <si>
    <t>Victor Minetti</t>
  </si>
  <si>
    <t>188000968_DAMLS</t>
  </si>
  <si>
    <t>636-0591</t>
  </si>
  <si>
    <t>call agent first before contacting tenant. please give tenant minimally 2-4 hours notice. tenant in place month to month...we must give 30 days notice to terminate MTM contract...so please coordinate COE date on offer accordingly.</t>
  </si>
  <si>
    <t>CA PE BQ GR CB A21 GC A9 A24 EX A27 H8 SA TC</t>
  </si>
  <si>
    <t>Spacious 2bed 2bath situated in El Dorado Palms Estates--only fee simple gated senior/55 mobile home park in Palm Springs--great southeast location off Hwy 111 near shopping restaurants entertainment. Home has expanded Family Room and Master Bedroom with custom window coverings. Open kitchen with breakfast counter. French Doors in Master Bedroom open to covered patio in back offers terrific shaded privacy and all the grapefruit you'll ever need. Great area if you have pets too. Offered Furnished. Low HOA/ 195 per month includes water trash. Home situated pretty much in middle of park halfway between both pools and tennis courts. EXCELLENT BUY come see and MAKE OFFER.</t>
  </si>
  <si>
    <t>24 Club Circle Drive</t>
  </si>
  <si>
    <t>41438831_DAMLS</t>
  </si>
  <si>
    <t>Sunburst/Las Sierras</t>
  </si>
  <si>
    <t>Hwy 62 into Joshua Tree through town to the light at Sunburst and go North. After you pass the school and come down the hill there is a housing devl. on your left. Take the second left which is Calle Las Sierras in then go left on Avenida Las Flores</t>
  </si>
  <si>
    <t>Las Flores Deserita</t>
  </si>
  <si>
    <t>Chase is pushing for a short sale has offered seller compensation to not foreclose so serious. Package is in and BPO done.Sold as is seller is not going to do repairs inspections etc. Buyer to verify all information. 3rd bdrm appears to be garage conv</t>
  </si>
  <si>
    <t>Investors dream. This cute 3 bdrm home just needs some roof work and some clean up to make it shine again Bring offers says the bank who has loan they want to do a short sale and already have pkg in place. This home was a rental. Sold as is. Bank anxious to make it work. Appears 3 bedrooms tax rolls show 2.</t>
  </si>
  <si>
    <t xml:space="preserve">4689 Las Flores Deserita </t>
  </si>
  <si>
    <t>41438965_DAMLS</t>
  </si>
  <si>
    <t xml:space="preserve">Golf Club To Bolero To Via De </t>
  </si>
  <si>
    <t>Hwy 111 to Golf Club Dr. to Bolero Rd east on Bolero thru gate take 1st left Calle Arriba take immediate left Via De Azulejos follow to end turn right property on immediate right corner lot.</t>
  </si>
  <si>
    <t>Calle Verde</t>
  </si>
  <si>
    <t>92264-6311</t>
  </si>
  <si>
    <t>Call LA FIRST Sandy 760-333-8991 before going to property. Short notice okay. Supra on water pipe on driveway side of home. HOA dues are 15/year. Space rent is 550/month. Buyer MUST be pre-approved by HOA call Naomi for details. This is not Indian or</t>
  </si>
  <si>
    <t>D06 D20 D39 D42</t>
  </si>
  <si>
    <t xml:space="preserve">WOW what a great manufactured home in south Palm Springs AND JUST REDUCED Location Location Location This 55 community is minutes from GOLF shopping and restaurants. Situated on a corner lot this home is currently being used as a 2 bedroom with a den but can be easily converted back to a 3rd bedroom if needed. The master bedroom is oversized with a sitting area and very large master bath. Den 3rd bedroom has sliding glass doors to the patio. Living room has gas fireplace. Ceiling fans in every room. Wall to wall carpet throughout except galley kitchen baths and laundry area. Sale includes all Maytag appliances gas range side-by-side refrigerator dishwasher and washer/dryer . Carport accommodates 2 cars. Two outdoor sheds. Sold unfurnished. Enjoy the beautiful views of the Santa Rosa Mountains from the front covered patio featuring a gas grill and fountain. HOA dues 15/year space rent 550/month. Owner will consider carrying 20 down/OAC . MAKE YOUR OFFER NOW </t>
  </si>
  <si>
    <t xml:space="preserve">120 Calle Verde </t>
  </si>
  <si>
    <t>DW DR RF WA GC K8 MO K3</t>
  </si>
  <si>
    <t>CJ Z11</t>
  </si>
  <si>
    <t>41439019_DAMLS</t>
  </si>
  <si>
    <t>From PS East on 11 left on El Dorado after Target. Property is at back of complex. Follow rightmost street all the way beyond the s curve to the second last left.</t>
  </si>
  <si>
    <t>92264-6445</t>
  </si>
  <si>
    <t>416-0322</t>
  </si>
  <si>
    <t>Go direct. Lockbox Supra left of right side entry door. Dial 101 at gate. Advise you are real estate agent showing 269 Encino Drive and you will be buzzed in. Buyer to verify HOA Mo/fees. This home is certified as a permanent residence. BE ADVISED home b</t>
  </si>
  <si>
    <t>Buyer to verify Home Dime</t>
  </si>
  <si>
    <t>CV CD GP</t>
  </si>
  <si>
    <t>CA CB GC A9 A24 TC</t>
  </si>
  <si>
    <t xml:space="preserve">NEW Amazing price This is one of the few single family homes for sale in the highly desirable 55 El Dorado Community. Pool tennis courts and 5 public parking spaces across the street. Master suite has his &amp; hers closets. Hers is extra large. Double vanity shower &amp; tub. Large Dining Rm./Den with dine-in kitchen along with full living room with vaulted beamed ceiling. Extra sun pull-down shades along with vertical blinds. Patio has two outside large storage lockers. Newer Central Air and Evaporative cooler as well for cost savings. Great South Palm Springs location near lots of stores restaurants mins. from airport and downtown PS. Minutes the other way to world class shopping in Rancho Mirage and Palm Desert too. Excellent Buy HOA 195/mo. 2 Carports. YOU OWN THE LAND </t>
  </si>
  <si>
    <t>269 Encino Drive</t>
  </si>
  <si>
    <t>BL BR WI</t>
  </si>
  <si>
    <t>WT NQ STO CC HC RL FC</t>
  </si>
  <si>
    <t>BB BN LC</t>
  </si>
  <si>
    <t>GN DN FY FF GY LR GM</t>
  </si>
  <si>
    <t>41439230_DAMLS</t>
  </si>
  <si>
    <t>North Palm Canyon left at Via Lola Right on Camino Sur left on Camino Mirasol.</t>
  </si>
  <si>
    <t>Camino Mirasol</t>
  </si>
  <si>
    <t>92262-4205</t>
  </si>
  <si>
    <t>Please call Scott Histed 760-218-1751 for easy showings.</t>
  </si>
  <si>
    <t>DG DR GT CP GA</t>
  </si>
  <si>
    <t>Distinctive Estate Living offers incomparable appointments details and superb embellishments. Fully and expertly renovated &amp; earthquake retrofitted this unparalleled resort quality home is sited on over one half acre of perfectly groomed and manicured grounds. Incredible pool spa and amazing waterfall west facing lush grounds are fully walled and gated to ensure the upmost in privacy. Gracious entertainment spaces feature hardwood floors beamed and vaulted ceilings custom tile a large columned and covered veranda professional Cook's kitchen outfitted w/top of the line appliances custom cabinetry and gorgeous granite. The oversized master retreat overlooks the pool. 2 guest suites are contained in a separate casita as well as a guest suite with private patio gracing the main house. Garage parking for 3 cars plus carport behind remote controlled gates. Perhaps one of the finest jewels of desirable and sought after Old Las Palmas considered the Beverly Hills of Palm Springs.</t>
  </si>
  <si>
    <t xml:space="preserve">1133 Camino Mirasol </t>
  </si>
  <si>
    <t>CB X48 YB YF</t>
  </si>
  <si>
    <t>696F1</t>
  </si>
  <si>
    <t>41439375_DAMLS</t>
  </si>
  <si>
    <t>Palm Drive left on Mission Lakes Blvd right on Clubhouse Blvd. go to end of street turn right on Augusta turn right on Oakmount. Home is on left hand side.</t>
  </si>
  <si>
    <t>Oakmount</t>
  </si>
  <si>
    <t>92240-1467</t>
  </si>
  <si>
    <t>House is now vacant - garage will be emptied prior to close of escrow.</t>
  </si>
  <si>
    <t xml:space="preserve">Beautiful location on the fairway. Large great room with rock fireplace many built-ins in this lovely home. Furnace and air replaced apx 6 months ago per seller. New garbage disposal in February. Covered side patio and back patio and enclosed front courtyard. Large oversize garage with room for your golf cart. Beautiful stamped concrete driveway. Ceramic tile floors on front and back patio. 3rd bedroom is being used as a den but could be made into bedroom with closet. Seller believes home to be larger buyer to determine to their satisfaction. Enjoy the golf for two on title for only 255 per mo. golf cart fees required resort style pool spas tennis clubhouse pro-shop snack bar and so much more </t>
  </si>
  <si>
    <t>9555 Oakmount Boulevard</t>
  </si>
  <si>
    <t>WT NQ CC HC RL</t>
  </si>
  <si>
    <t>Bel Air Enlarged</t>
  </si>
  <si>
    <t>41439377_DAMLS</t>
  </si>
  <si>
    <t>Enter Mission Hills from Dinah Shore or Gerald Ford West Gate. Ask gaurd for directions/map.</t>
  </si>
  <si>
    <t>92270-1342</t>
  </si>
  <si>
    <t>desertseller@yahoo.com</t>
  </si>
  <si>
    <t>43109_DAMLS</t>
  </si>
  <si>
    <t>760-404-8241</t>
  </si>
  <si>
    <t>Lawrence Davis</t>
  </si>
  <si>
    <t>328-1149</t>
  </si>
  <si>
    <t>EZ show go direct. Great location and favorable HOA &amp; land lease. Bring all offers-seller ready to sell.</t>
  </si>
  <si>
    <t>CD OL GZ</t>
  </si>
  <si>
    <t xml:space="preserve">Magnificent location overlooking the lake and rolling first fairway of the Pete Dye Course in prestigious Mission Hills Country Club. One of the very best locations on the market-close to clubhouse and golf practice facilities. Dramatic cypress vaulted ceilings in Great Room attractive tile flooring granite KT opened up to added Den/media room. Low HOA &amp; LL fees for a golf villa in MHCC. Locations/Views like this rarely come available...Price Reduced. Most furnishings included...Just move-in and enjoy </t>
  </si>
  <si>
    <t>648 Hospitality Drive</t>
  </si>
  <si>
    <t>CD CL BL</t>
  </si>
  <si>
    <t>41439660_DAMLS</t>
  </si>
  <si>
    <t>Take sunrise north from Ramon Road. Right on Alejo left on Lujo. Home is second ont he left.</t>
  </si>
  <si>
    <t>Lujo</t>
  </si>
  <si>
    <t>92262-6232</t>
  </si>
  <si>
    <t>michael@psagent.com</t>
  </si>
  <si>
    <t>888-770-2018</t>
  </si>
  <si>
    <t>43080_DAMLS</t>
  </si>
  <si>
    <t>760-408-5300</t>
  </si>
  <si>
    <t>Michael Layton</t>
  </si>
  <si>
    <t>188003811_DAMLS</t>
  </si>
  <si>
    <t>Realty One Group</t>
  </si>
  <si>
    <t>760-272-5500</t>
  </si>
  <si>
    <t>408-5300</t>
  </si>
  <si>
    <t>Go direct - please lock up carefully Bank Of America PReapproval required. Please have clients call Ray Novotny at 760-218-5155.</t>
  </si>
  <si>
    <t>Great Curb appeal large lot in this central Palm Springs pool home. Attractive desertscape is low maintenance. 3 Bedrooms and 3 baths. 2 Ensuites. Concrete floors throughout the entire house. Lots of closets and storage space. Back of house faces west but has an covered porch enabling you to enjoy the great views and shade. Supersized fiberglass pool you can swim laps or have a really big pool party Much of the back yard is covered in grey concrete pavers allowing for great outdoor living and entertaining. Sliders from the two master bedrooms directly to the outside. There is a double garage with extra space for storage. Living room is extra large and features a fireplace and open dining room/kitchen. Formal entry hall Patio with Privacy wall in the front concrete tiled roof and evaporative cooler. Lots to like about this well located home. Bank prequalification required on all offers . Please allow 2-3 days for seller response.</t>
  </si>
  <si>
    <t>549 N Lujo Circle</t>
  </si>
  <si>
    <t>BL WI PF AG YD</t>
  </si>
  <si>
    <t>DW A2 RF CV EF BIN CO GC K8 MO K3 FZ</t>
  </si>
  <si>
    <t>IC CC CJ WR CW HC RL B1 DDE FC</t>
  </si>
  <si>
    <t>DP FW SK W09 W10 W02</t>
  </si>
  <si>
    <t>BI OX LC LS LT</t>
  </si>
  <si>
    <t>41439671_DAMLS</t>
  </si>
  <si>
    <t>Traveling north on Avenida Caballeros to Mel Ave turn west to property. Traveling north on Via Miraleste turn east on Mel Ave to property.</t>
  </si>
  <si>
    <t>92262-4832</t>
  </si>
  <si>
    <t>kathryntomasino@yahoo.com</t>
  </si>
  <si>
    <t>44457_DAMLS</t>
  </si>
  <si>
    <t>Kathryn Tomasino</t>
  </si>
  <si>
    <t>188003618_DAMLS</t>
  </si>
  <si>
    <t>333-9990</t>
  </si>
  <si>
    <t xml:space="preserve"> 5000.00 bonus to selling agent Bring your most particular clients. Private estate walled and gated 4 bedroom 4.5 baths stone flooring dramatic soaring ceilings in entry foyer &amp; living room Chef's kitchen with dual sinks Sub Zero/GE monogram s</t>
  </si>
  <si>
    <t>Well appointed home in central Palm Springs  private walled and gated south facing pool and yard 4 bedroom 4.5 baths stone flooring dramatic soaring ceilings in entry foyer &amp; living room Chef's kitchen with dual sinks Sub Zero/GE monogram stainless appliances. Master Suite w/ fireplace dual closets and sitting area. Covered patio south facing pool spa and sensational mountain views. Over 4200 sq feet of premium living space. Minutes to private and/or commercial airports as well as downtown Palm Springs dining &amp; entertainment.</t>
  </si>
  <si>
    <t>743 E Mel Avenue</t>
  </si>
  <si>
    <t>SJ X48 LZ X44</t>
  </si>
  <si>
    <t>PV FIL FT OT</t>
  </si>
  <si>
    <t>CBN AI</t>
  </si>
  <si>
    <t>FB M03</t>
  </si>
  <si>
    <t>41439698_DAMLS</t>
  </si>
  <si>
    <t>Palm Canyon Drive 111  to Baristo take Baristo West 2 Blocks to Cahuilla Rd left on Cahuilla right on Pablo Dr.</t>
  </si>
  <si>
    <t>92262-6365</t>
  </si>
  <si>
    <t>david@davidryanepp.com</t>
  </si>
  <si>
    <t>44883_DAMLS</t>
  </si>
  <si>
    <t>David Epp</t>
  </si>
  <si>
    <t>188001091_DAMLS</t>
  </si>
  <si>
    <t>808-2009</t>
  </si>
  <si>
    <t>Shown by Appointment only Call Listing Agent David Epp 760-808-2009 Thanks Owners are ready to sell.</t>
  </si>
  <si>
    <t>CD AC GP OR</t>
  </si>
  <si>
    <t>Bring Offers Sellers are Ready Located in the center of the Tennis Club on a quiet street. Built in 1947 Nearly 3000 sq. Ft. of MID CENTURY California Ranch with a total of 4 bds. &amp; 4.0 baths Gym could be 5th bedroom Newer carpet 09/2011. Walled and Auto-Gated entry to carport resting on a FLAT lot w/ south west exposure in backyard as many find MOST desirable. Separate wing has MASTER Suite. THE BACKYARD has a sparkling BIG Pool w/ cobalt blue tile &amp; a Mexican Pavered patio for enjoying sunshine and magnificent mountain views. There is a LARGE EXPANSIVE living room w/fireplace generous Formal Dining room a bright efficient kitchen with breakfast bar cozy den w/bath &amp; two MORE Bedrooms. SET BACK from street plus walled and Gated this house has the fifties unpretentiousness many original features and is ready for some GRAND EMBELLISHMENT. Flanked by nearby 1mil homes. Be close to the exciting new Shops and Dining Walk or Bike to nearby Downtown Palm Springs.</t>
  </si>
  <si>
    <t>365 S Pablo Drive</t>
  </si>
  <si>
    <t>41439828_DAMLS</t>
  </si>
  <si>
    <t>Inside the front gate on Vista Chino make an immediate Right. Cumbres Court will be at the first stop sign...and you turn Left.</t>
  </si>
  <si>
    <t>92234-3525</t>
  </si>
  <si>
    <t>Please call Holly at 760-885-2800 regarding the current litigation with the Desert Princess HOA.</t>
  </si>
  <si>
    <t>GR EX CA TC GO KY CB A8</t>
  </si>
  <si>
    <t>Big PRICE REDUCTION and this is not a short sale Very nicely remodeled two bedroom end unit.Steps to the pool and wonderful cul de sac location. This property is a perfect get away home or even a great seasonal rental. People love this location ..This is a great buy for a two bedroom condo at the Princess. Bring your buyers...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a very active country club.HOA dues include membership at the Health Club..</t>
  </si>
  <si>
    <t>67290 Cumbres Court</t>
  </si>
  <si>
    <t>DW A2 RF FSE SV</t>
  </si>
  <si>
    <t>41439911_DAMLS</t>
  </si>
  <si>
    <t>Farrell north to Whitewater through gate then right then right again first large parking lot on your left unit is in the back.</t>
  </si>
  <si>
    <t>92262-2662</t>
  </si>
  <si>
    <t>Short sale subject to lender approval. One lender.Property can be sold turnkey call before writing offer.</t>
  </si>
  <si>
    <t>This condo would make a great getaway or could be used as a rental. Two bedrooms upstairs with nice views of the mountains. Jack and Jill bath off of the master makes it convenient for guests. Downstairs is small bath with shower a laundry room and the main living area. Nice view of what used to be the Palm Springs Country Club golf course but is now desert landscaping much cheaper than a golf course and no pesky golfers stopping in for a beer or worse yet a glass of scotch. A nice patio for evening cocktails and dining. This unit was a seasonal rental with good income. Make it a point to see it today.</t>
  </si>
  <si>
    <t>2530 N Whitewater Club Drive</t>
  </si>
  <si>
    <t>41440069_DAMLS</t>
  </si>
  <si>
    <t>Ward Lane</t>
  </si>
  <si>
    <t>I-10 to 29 Palms Hwy. to Twentynine Palms. Turn left on Adobe right on Amboy for 7.4 miles left on Nevada Trail for .3 tenths of a mile. It is on the left corner of Nevada and Ward Lane.</t>
  </si>
  <si>
    <t>Nevada Trail</t>
  </si>
  <si>
    <t xml:space="preserve">This was a cute cabin at one time. The years and weather has taken its toll on it. The value is mainly in the land. It does have a drop down pole on the property as it had power at one time. This could be used as a remodel so Don't Wait - Call Now </t>
  </si>
  <si>
    <t xml:space="preserve">Nevada Trail </t>
  </si>
  <si>
    <t>WT MS CC CJ</t>
  </si>
  <si>
    <t>41440172_DAMLS</t>
  </si>
  <si>
    <t>Enter thru Dinah Shore gate. Need to show ID. Straight to club house then left. 1st and 2nd stop sign bear left to Forest Hills Dr. Turn right into 1st driveway. Then immediate left to guest parking. Unit is across from its garage.</t>
  </si>
  <si>
    <t>92270-1448</t>
  </si>
  <si>
    <t>dspinetti@msn.com</t>
  </si>
  <si>
    <t>760-327-0390</t>
  </si>
  <si>
    <t>48095_DAMLS</t>
  </si>
  <si>
    <t>760-219-9914</t>
  </si>
  <si>
    <t>Debbie Spinetti</t>
  </si>
  <si>
    <t>327-0390</t>
  </si>
  <si>
    <t>Sellers have now moved out however still have a few things left. Remaining items will eventually be removed. Buyers walked..... Please show...</t>
  </si>
  <si>
    <t>GR TC GO A8</t>
  </si>
  <si>
    <t>WOW New approved price from the bank Short Sale and priced to sell quick They are ready to move this one Great Opportunity to own a charming condo in Mission Hill Country Club Panoramic View of mountains and green belt from the expansive roof-top deck. Comfortable living room with vaulted beamed ceilings and fireplace. Wet bar with fridge is in between living and dining room for convenience. Kitchen has a pass-thru to dining area. Main floor bedroom has a Murphy bed to allow for other uses for the room also. Master bedroom is on 2nd flr with large master bath. A loft over-looking the living/dining room is a special little area. This condo is steps from the pool and also the garage. Located in the tennis are of the club. This is a short sale.</t>
  </si>
  <si>
    <t>322 Forest Hills Drive</t>
  </si>
  <si>
    <t>41440174_DAMLS</t>
  </si>
  <si>
    <t>Palm Dr. West on Hacienda Right Cholla.</t>
  </si>
  <si>
    <t>92240-3543</t>
  </si>
  <si>
    <t>43575_DAMLS</t>
  </si>
  <si>
    <t>Cindy High</t>
  </si>
  <si>
    <t>363-9117</t>
  </si>
  <si>
    <t>demitolbert@msn.com</t>
  </si>
  <si>
    <t>43452_DAMLS</t>
  </si>
  <si>
    <t>Demi Tolbert</t>
  </si>
  <si>
    <t>188002474_DAMLS</t>
  </si>
  <si>
    <t>Desert Connections Realty</t>
  </si>
  <si>
    <t>880-6193</t>
  </si>
  <si>
    <t>Please note the 3.5 commission All offers must be accompanied by a pre-qualification letter from Bank of America. Please call Wes Sartain at 760-574-9210 for quick and professional service. Sold as is. Bank owned. Bank Addendum required after acceptance</t>
  </si>
  <si>
    <t>This well located home features 4 bedrooms 2 baths. Spacious living room opens to large backyard framed by block walls. Just minutes from post office stores and restaurants. Beautiful Mt. San Jacinto Views.</t>
  </si>
  <si>
    <t>12831 Cholla Drive</t>
  </si>
  <si>
    <t>CB LZ X44</t>
  </si>
  <si>
    <t>DW A2 RF EF CO GC K8 FSG MO SV K3 FZ</t>
  </si>
  <si>
    <t>B1 SUR STO RY HC RL DDE SD</t>
  </si>
  <si>
    <t>SE WAL PRE</t>
  </si>
  <si>
    <t>DP W05 SK W10</t>
  </si>
  <si>
    <t>DS OX LC B06 SL B11</t>
  </si>
  <si>
    <t>FD GN FY FF MR UR WI</t>
  </si>
  <si>
    <t>41440278_DAMLS</t>
  </si>
  <si>
    <t>Sierra Way</t>
  </si>
  <si>
    <t>E. Palm Canyon to LaVerne. Take either Camino Real or Caliente to Sierra Way. From Sierra Way go south on Silverado Cir a cul-de-sac .</t>
  </si>
  <si>
    <t>92264-9209</t>
  </si>
  <si>
    <t>The home has been practically rebuilt from the ground up. Small fire but HUGE smoke damage that resulted in a major if not complete rebuild of the home. The end result... STUNNING property that is practically brand new as of 2011. Stunning Mountain and Go</t>
  </si>
  <si>
    <t>OG CY YI</t>
  </si>
  <si>
    <t>VC DS VG VH PA PV MT</t>
  </si>
  <si>
    <t>Striking New home located in the Indian Canyons neighborhood of South Palm Springs. This home has been extensively renovated and is practically brand new. Located on a double fairway where you'll enjoy privacy and AMAZING western and southern mountain views. In addition the front loaded pool boasts both canyon and mountain views and the new dual pane windows and roof create for a very energy efficient home. The stunning new kitchen is a chef's delight with tasteful back-lit fluted glass front cabinets stainless steel appliances and a huge center island with granite counter tops. The home's interior is open and spacious perfect for those who love to display their art collection and have plenty of room to entertain perhaps one or 200 of your closest friends. The very roomy and tranquil master retreat enjoys pool and mountain views abundant storage plus a stunning bathroom with walk-in shower. Exterior roll down shutters provides for the perfect lock and leave living situation.</t>
  </si>
  <si>
    <t>2151 Silverado Circle</t>
  </si>
  <si>
    <t>41440320_DAMLS</t>
  </si>
  <si>
    <t>92262-0013</t>
  </si>
  <si>
    <t>revickib@yahoo.com</t>
  </si>
  <si>
    <t>47519_DAMLS</t>
  </si>
  <si>
    <t>Vicki Blair</t>
  </si>
  <si>
    <t>4258_DAMLS</t>
  </si>
  <si>
    <t>Maryellen Hill &amp; Associates</t>
  </si>
  <si>
    <t>799-4880</t>
  </si>
  <si>
    <t>This unit will sell itself decorated beautifully. Short sale price contingent on bank approval just submit your offer and we will do the rest. Co-listed with American Family Short Sale</t>
  </si>
  <si>
    <t>Popular Deauville resort located next to the Spa Hotel and Casino and all the action of downtown this location cannot be beat. This price cannot be beat at 40 000 under any unit listed in the development. Turnkey furnished beautifully. Low HOA dues yet all the amenities including pools spas work out facility clubhouse with a full kitchen for private gatherings. Subterranean parking gated community.</t>
  </si>
  <si>
    <t>DW A2 RF WA DR ELE MO SC</t>
  </si>
  <si>
    <t>KP I8 TR</t>
  </si>
  <si>
    <t>NQ Z24 HC RL SD</t>
  </si>
  <si>
    <t>41440321_DAMLS</t>
  </si>
  <si>
    <t>From I-10 - Indio Blvd/Interstate 10 E toward Jefferson St - Turn R. onto Jefferson St approx. 6 mi. - continue thru traffic circle onto Pga Blvd approx. 1/2 mi. - R. onto Arnold Palmer must go thru guard gate - R. onto Oakhill</t>
  </si>
  <si>
    <t>92253-4701</t>
  </si>
  <si>
    <t>darrenjshay@gmail.com</t>
  </si>
  <si>
    <t>47536_DAMLS</t>
  </si>
  <si>
    <t>954-873-5064</t>
  </si>
  <si>
    <t>Darren Shay</t>
  </si>
  <si>
    <t>188002793_DAMLS</t>
  </si>
  <si>
    <t>Sandpiper Properties</t>
  </si>
  <si>
    <t>873-5064</t>
  </si>
  <si>
    <t>Unit is sold furnished there may be a piece or two not included/negotiable . A few art pieces and some individual smaller art pieces throughout are also excluded but may be negotiated .</t>
  </si>
  <si>
    <t>Gorgeous 3/2 fairway home in the gated community of PGA West with spectacular mountain views. This furnished home has everything - tiled flooring throughout granite countertops and a warm and comfortable Tommy Bahama like atmosphere is the theme of this desert beauty. 35 steps to the community pool/spa Furniture to be sold as per inventory.</t>
  </si>
  <si>
    <t xml:space="preserve">54053 Oakhill </t>
  </si>
  <si>
    <t>DW A2 RF WA DR GA MO SV RA</t>
  </si>
  <si>
    <t>41440331_DAMLS</t>
  </si>
  <si>
    <t>Enter Zanjero off of Racquetclub at 43@Racquetclub complex ...to Cortez...to De Anza. Corner of De Anza and Dominguez.</t>
  </si>
  <si>
    <t>92262-1115</t>
  </si>
  <si>
    <t>plmspgray@aol.com</t>
  </si>
  <si>
    <t>46085_DAMLS</t>
  </si>
  <si>
    <t>760-567-0776</t>
  </si>
  <si>
    <t>Greg Gray</t>
  </si>
  <si>
    <t>567-0776</t>
  </si>
  <si>
    <t>Not a short or reo....owner wants to downsize.</t>
  </si>
  <si>
    <t xml:space="preserve">Price Reduction Lovely well-maintained traditional ranch style home in a quiet enclave neighborhood. Good square footage with large bedrooms and lots of closet space. Shaded and gated courtyard leads to the double door entry. Inside you will find a large updated kitchen with SS appliances and newer countertops...bonus pantry also. Sunken living room offers cathedral ceilings handsome floor to ceiling stone fireplace and lots of light. Dining room opens onto a quiet patio space...perfect for shady comforts and private entertaining. Central heating gas and air conditioning are made more economical with evaporative cooling. Large two car garage corner lot and fee simple land round out this home's features. Call for a showing today </t>
  </si>
  <si>
    <t>372 W Dominguez Road</t>
  </si>
  <si>
    <t>DW A2 RF EF EC MO SV K3</t>
  </si>
  <si>
    <t>41440352_DAMLS</t>
  </si>
  <si>
    <t>From Camino Real turn west on Avenida Granada. From South Palm Canyon turn east on Avenida Granada.</t>
  </si>
  <si>
    <t>92264-9403</t>
  </si>
  <si>
    <t>47338_DAMLS</t>
  </si>
  <si>
    <t>Nathan Potter</t>
  </si>
  <si>
    <t>861-0458</t>
  </si>
  <si>
    <t>gcolombotos@windermeresocal.com</t>
  </si>
  <si>
    <t>47337_DAMLS</t>
  </si>
  <si>
    <t>760-832-3533</t>
  </si>
  <si>
    <t>George Colombotos</t>
  </si>
  <si>
    <t>832-3533</t>
  </si>
  <si>
    <t>No Lock Box. Owner is sometimes in town but is OK with short notice. Please call us and will do our best to accommodate your viewing of this wonderful home.</t>
  </si>
  <si>
    <t>VG VH PA CRT PV MT</t>
  </si>
  <si>
    <t>Newly Remodeled Mid-Century Hollywood Regency style home.......As You enter this private courtyard with pool completely laid in blue tiles that reflect the skies above you know you're in paradise. The Eleven Foot Front Doors are only a hint of what awaits you inside. Large living room with high ceilings and see through fireplace is only surpassed by the views of the Indian Canyon Golf Course and San Jacinto Mountains in the background. The Master Bedroom is large with access to the pool. The master bath has original 1960's tile counters tops and shower enclosure with frameless shower doors. The formal dining room is elegant with its modern lighting. The kitchen was recently remodeled with new cabinets white Caesar Stone counters and Sub-zero refrigerator. The two guest suites with private baths also have breathtaking views.</t>
  </si>
  <si>
    <t xml:space="preserve">625 E Avenida Granada </t>
  </si>
  <si>
    <t>DW K1 RF EC K8</t>
  </si>
  <si>
    <t>41440420_DAMLS</t>
  </si>
  <si>
    <t>Enter The Springs at the Morningside gate. After gate turn right on Princeton and second left on Stephens Ct.</t>
  </si>
  <si>
    <t>janice@janicekaminsky.com</t>
  </si>
  <si>
    <t>760-322-7716</t>
  </si>
  <si>
    <t>40363_DAMLS</t>
  </si>
  <si>
    <t>760-275-0862</t>
  </si>
  <si>
    <t>Janice Kaminsky</t>
  </si>
  <si>
    <t>275-0862</t>
  </si>
  <si>
    <t>GR EX CA EI IN KY A9</t>
  </si>
  <si>
    <t>REDUCED This great Shaughnessy floor plan includes a large entry hall and good separation of bedrooms. The rooms are large with vaulted ceilings in the living/dining room. Each bedroom has an en suite bathroom. Plantation shutters and lg. indoor laundry room add to the many features. There is an ample 2 car golf cart garage and patios on 3 sides. The community pool is just a few steps from the back patio with a desirable south facing back patio. This home is in excellent condition to move right in or take to the next level reflecting your personality and style Offered furnished or unfurnished. Sellers motivated and will consider partial seller carry back and creative financing.</t>
  </si>
  <si>
    <t>1 Stephens Court</t>
  </si>
  <si>
    <t>X48 SG</t>
  </si>
  <si>
    <t>PE LN FP SL ST</t>
  </si>
  <si>
    <t>WT NQ STO RY HC TL SD</t>
  </si>
  <si>
    <t>41440434_DAMLS</t>
  </si>
  <si>
    <t>Desert Lakes Circle</t>
  </si>
  <si>
    <t>From E. Palm Canyon turn north on Cherokee 7LCC gate straight ahead please show business card to guard once through gate--turn left to the end right on Desert Lakes Circle left on Desert Lakes Drive park in front of end garage @ 477 DLD.</t>
  </si>
  <si>
    <t>Vacant on lock box go direct. No need to preview--very clean. Great poolside location and furnished per Seller's exclusion list.</t>
  </si>
  <si>
    <t>BQ GR CA TC GO EI IN A8</t>
  </si>
  <si>
    <t>Fee Simple--You Own the Land If you like BIG--this one's for you Tucked inside the prestigious 24/7 gated/guarded private golf community of the Seven Lakes C.C. features amazingly LARGE 3 bedrooms/3 bathrooms &amp; closets 4-ceiling fans 18x18 ceramic tile plus newer beige carpeting in LR/BRs super tall ceilings w/walls of glass sliders overlook the BIGGEST pool/spa with views of Southridge double-sized outdoor patio has enough room for pool/spa attached 2 car garage w/door into patio. Seven Lakes Country Club offers the ultimate Palm Springs' lifestyle a Ted Robinson-designed 18 hole executive golf course w/brand new concrete cart paths 15 pools/spas--11 with loggias restrooms BBQs &amp; kitchenettes shuffleboard courts full service on-site restaurant bar &amp; lounge golf pro pro shop practice putting greens tennis court seven lakes numerous fruit trees &amp; mature landscaping. Golf memberships available Singles 1 900 &amp; Couples 2 500/year.</t>
  </si>
  <si>
    <t>477 Desert Lakes Drive</t>
  </si>
  <si>
    <t>AG NO</t>
  </si>
  <si>
    <t>41440450_DAMLS</t>
  </si>
  <si>
    <t>Highway 74 past Vista Point on right side. Sign Royal Carrizo.After entering the 2nd gate the main entrance street is Big Horn Dr. right on Black Hills Rd. Property is on right. Bill MacMillan lives in Royal Carrizo please call him easy to show.</t>
  </si>
  <si>
    <t>Black Hills</t>
  </si>
  <si>
    <t>92561-3827</t>
  </si>
  <si>
    <t>Easy to show agent lives in Royal Carrizo. Call Bill 760 413-3629.</t>
  </si>
  <si>
    <t>Location.....View....Space....Flow.....Style..Acrecreage. No this is not a lesson in real estate terms. These are words used to describe an incredible property located at the heart of Royal Carrizo. For those of you unfamiliar with Royal Carrizo it is the majestic gated development that sits 3000 Ft. Above the desert floor with views from San Gregonio to the Salton Sea. It has the largest estate lots of any of the desert gated developments each being at least 2.5 acres . This home is truly considered one of the center places of Royal Carrizo. If an elegant lifestyle coupled with privacy and grandeur is what you seek don't settle for anything less.....you don't have to.</t>
  </si>
  <si>
    <t>56400 Black Hills Road</t>
  </si>
  <si>
    <t>656D7</t>
  </si>
  <si>
    <t>41440504_DAMLS</t>
  </si>
  <si>
    <t>Follow Spyglass through the gates and turn left on Mount Whitney Ave.</t>
  </si>
  <si>
    <t>Mount Whitney</t>
  </si>
  <si>
    <t>92240-7712</t>
  </si>
  <si>
    <t>gibbons_dan@hotmail.com</t>
  </si>
  <si>
    <t>760-301-0064</t>
  </si>
  <si>
    <t>47043_DAMLS</t>
  </si>
  <si>
    <t>Daniel Gibbons</t>
  </si>
  <si>
    <t>408-1373</t>
  </si>
  <si>
    <t xml:space="preserve"> 145 000 is the price the bank will accept. Nice home needs a good cleaning and paint. Bank raised price. This is a short sale. Offer and commission are contingent upon lender approval. In the event of any commission reduction that reduction is to b</t>
  </si>
  <si>
    <t>Located in a gated community. 2 229 square feet with a nice layout. Home needs a good cleaning inside. This property is a Short Sale and price has been set by the bank.</t>
  </si>
  <si>
    <t>8597 Mount Whitney Avenue</t>
  </si>
  <si>
    <t>DW A2 TC GSB GC MO OG</t>
  </si>
  <si>
    <t>WT B1 Z24 CC SD</t>
  </si>
  <si>
    <t>FD GN LF BO DN LR FS</t>
  </si>
  <si>
    <t>41440621_DAMLS</t>
  </si>
  <si>
    <t>Palm Date</t>
  </si>
  <si>
    <t>Date Palm-Adelina-Avenida La Vista</t>
  </si>
  <si>
    <t>stellarealestate@yahoo.com</t>
  </si>
  <si>
    <t>33660_DAMLS</t>
  </si>
  <si>
    <t>Stella Martin</t>
  </si>
  <si>
    <t>188003778_DAMLS</t>
  </si>
  <si>
    <t>Re/Max By-The-Sea</t>
  </si>
  <si>
    <t>613-1800</t>
  </si>
  <si>
    <t>BOM Buyer loan declined Fully Approved Short sale @ List Price.One Lender Chase &amp; will not pay for termite or home warranty.FHA appraisal already done and no issue with price. Closing cost credit 6K and buyer to credit back seller 2K for back property</t>
  </si>
  <si>
    <t>CV CN CNW VA FF</t>
  </si>
  <si>
    <t>This beautiful maintained understated elegant residence has over 2600 square feet. Enjoy this large lot with its sizeable lawn area pool and spa for terrific outdoor entertaining.This home includes 4BR/3BA living rm dining rm &amp; more. Enjoy the huge master suite 2-fireplaces loft and a upstairs wrap around balcony overlooking the pool/spa. Sit back relax and watch the sunsets.</t>
  </si>
  <si>
    <t xml:space="preserve">28201 Avenida La Vista </t>
  </si>
  <si>
    <t>CS PV NO</t>
  </si>
  <si>
    <t>41440668_DAMLS</t>
  </si>
  <si>
    <t>Bob Hope So. Just before Country Club.</t>
  </si>
  <si>
    <t>pprgsteve@aol.com</t>
  </si>
  <si>
    <t>40549_DAMLS</t>
  </si>
  <si>
    <t>Steve Alonge</t>
  </si>
  <si>
    <t>4339_DAMLS</t>
  </si>
  <si>
    <t>Realty Coach</t>
  </si>
  <si>
    <t>318-3336</t>
  </si>
  <si>
    <t>The most upgraded unit in the Springs. Open House this Sat 11/5 11-2</t>
  </si>
  <si>
    <t>This has been a total rehab for the one that wants to bring a toothbrush GRANITE WET BAR WITH WINE REFRIG EXTENSIVE MIRRORS AND GLASS DISPLAY SHELVES 2000SF 20 CUSTOM LAID TILE CUSTOM DESIGNER DECORATED COLORS AND FINISHES THOUGHT OUT HIGH END CARPET IN BEDROOMS NEW POWDER ROOM 7 SKY LIGHT OPENED OVER 80 NEW CEILING LIGHTS NEW WINDOW COVERING IN ALL COMMON AREA ALL APPLIANCE STAINLESS IN KITCHEN PLUS WASHER AND DRYER. BRASS INTERIOR FRONT DOOR  FRONT AND REAR LANDSCAPING WATERING SYSTEMS TOTAL POOL DECK JUST RESURFACED EXTENSIVE OUTDOOR LIGHTING ALL BATHROOMS HAVE NEW TILE FLOORS NEW TOILETS NEW LIGHTING MIRRORS AND HARDWARE NEW WALK IN SHOWER IN MASTER AND REMODELED SHOWER IN JUNIOR MASTER..NEW CLOSET MIRRORED DOORS GRANITE COUNTER TOPS AND BACK SPLASH IN KITCHEN DUAL LITE PANTRIES IN KITCHEN UNDER COUNTER LIGHTING 3 COMPLETE BATH EN SUITES.</t>
  </si>
  <si>
    <t>61 Colgate Drive</t>
  </si>
  <si>
    <t>MB CR</t>
  </si>
  <si>
    <t>FD DN FF FY LR UR</t>
  </si>
  <si>
    <t>41440694_DAMLS</t>
  </si>
  <si>
    <t>Avondale is located on El Dorado between Country Club and Frank Sinatra. Guard at the front gate. Immediately turn left on Tandika and Right on Pembe Lane. At the end of the cul de sac.</t>
  </si>
  <si>
    <t>Pembe</t>
  </si>
  <si>
    <t>92211-7019</t>
  </si>
  <si>
    <t>46034_DAMLS</t>
  </si>
  <si>
    <t>Phil Pappalardo</t>
  </si>
  <si>
    <t>416-8921</t>
  </si>
  <si>
    <t>sbayne@hklane.com</t>
  </si>
  <si>
    <t>40089_DAMLS</t>
  </si>
  <si>
    <t>760-408-9204</t>
  </si>
  <si>
    <t>Steffani Bayne</t>
  </si>
  <si>
    <t>778-1178</t>
  </si>
  <si>
    <t>Call listing agents for gate clearance. Phil Pappalardo @ 760 799 2010 Steffani Bayne @ 760 408 9204</t>
  </si>
  <si>
    <t>CALL for gate clearance see agt rmks FURNISHED End of Cul De Sac and on the Fairway at Avondale Country Club. Beautifully Appointed 4 Bdrm 3 Bath Single Level Two Large Master Suites w Spa Tubs and Sep Showers a Den/Bdrm and 4th Bdrm. Open Floor Plan w Dining Rm Family Rm Breakfast Rm High Ceilings Plantation Shutters Marble Flooring Wet Bar Private Pool/Spa with Unique Glass Tile. Private Half Acre 3 Car Garage. This property Shows Very Well. Low HOA Dues and Imperial District for Lower Electric Rates.</t>
  </si>
  <si>
    <t>75872 Pembe Lane</t>
  </si>
  <si>
    <t>Crusader</t>
  </si>
  <si>
    <t>41440854_DAMLS</t>
  </si>
  <si>
    <t>Nile Street</t>
  </si>
  <si>
    <t>From downtown Palm Springs go S on Palm Cyn. It turns into E Palm Cyn turn S on Camino Real to Sahara Park entrance. Go straight past office turn left at pool on Sahara to Suez.</t>
  </si>
  <si>
    <t>Suez</t>
  </si>
  <si>
    <t>92264-0513</t>
  </si>
  <si>
    <t>Suez Street</t>
  </si>
  <si>
    <t>seaprop@verizon.net</t>
  </si>
  <si>
    <t>760-327-5942</t>
  </si>
  <si>
    <t>42834_DAMLS</t>
  </si>
  <si>
    <t>760-831-6199</t>
  </si>
  <si>
    <t>Becky Bryan</t>
  </si>
  <si>
    <t>4896_DAMLS</t>
  </si>
  <si>
    <t>Sea Properties Ltd</t>
  </si>
  <si>
    <t>831-6199</t>
  </si>
  <si>
    <t>Proof of funds must be submitted with offer.. LkBx Hours are 9 am to 4 pm Buyers must apply for residency with Sahara Park Management..Sea Properties LTD does not guarantee the accuracy of square footage lot size or other information concerning the</t>
  </si>
  <si>
    <t>Major PRICE REDUCTION Centrally located senior park - A cut above the rest Enjoy the delicious grapefruit picked from your own trees. This double-wide coach with bonus room approximately 10'X20' has many fine features Spacious open kitchen with refrigerator microwave range counter area and dishwasher  large living room dining room two bedrooms two bathrooms front porch/patio abundance of storage spaces throughout the home lots of windows make it light and airy four ceiling fans high ceiling in all the rooms mountain views built in bookcases cedar lined closets and much more. Park amenities include pool spa clubhouse-with full kitchen and flat screen TV billiard room card room gym and many park activities.</t>
  </si>
  <si>
    <t xml:space="preserve">250 Suez Street </t>
  </si>
  <si>
    <t>41440907_DAMLS</t>
  </si>
  <si>
    <t>E Palm Canyon Dr Hwy 111 to border of CC El Dorado 1 blk east of Target store --turn left into park--@ stop sign turn left onto Club Circle Dr--follow Dr to rear of park. After RV section on left turn SHARP left onto San Domingo...house on left.</t>
  </si>
  <si>
    <t>San Domingo</t>
  </si>
  <si>
    <t>92264-6448</t>
  </si>
  <si>
    <t>If front access gate to El Dorado closed dial 101 for gate entry 9a-12noon 1p-4p Mon-Fri...or wait as lots of traffic in. weekends follow car/s in call agent for access into the property</t>
  </si>
  <si>
    <t>GR CB A21 GC A9 EX A27 H8 BQ SA TC</t>
  </si>
  <si>
    <t xml:space="preserve">El Dorado Palms Estates--only fee simple gated senior/55 mobile home park in Palm Springs--great southeast loaction off Hwy 111 near shopping restaurants entertainment. This home was extensively refurbished with new paint carpeting ceramic tiling...kitchen new appliances &amp; both bathrooms updated designer sinks new toilets shower  new light/fan fixtures throughout the house. Built-in China Hutch in DR with tiled countertop. This home features an additional room that can be used a variety of ways...has swamp cooler for that room plus can be used for rest of the home. Skylight in Family Room. Easy in/out access to back of park and not far from back pool and tennis courts. Simply one of the best in price value location design...an absolute MUST SEE for your buyer. Low HOA of 195/mo. This is an EXCELLENT buy Also available for rent 975/mo...with option to buy </t>
  </si>
  <si>
    <t>327 San Domingo Drive</t>
  </si>
  <si>
    <t>41440912_DAMLS</t>
  </si>
  <si>
    <t>I-10 to 29 Palms Hwy to Twentynine Palms. Turn left on Lear Avenue right on Pole Line Road and Left on Decker Avenue go to almost to the end of the road. Look for the sign on the right hand side. Value is in the Land date built unknown.</t>
  </si>
  <si>
    <t>Decker Ave.</t>
  </si>
  <si>
    <t xml:space="preserve">Get in on the ground floor. Twentynine Palms is growing. Where else can you buy Five Acres for only 33 000. The views are great the air is clean and this property has utilities in the road. The corners have been marked by a Licensed Surveyor. Owner Will Carry. Don't Wait - Call Now </t>
  </si>
  <si>
    <t xml:space="preserve">Decker Ave. </t>
  </si>
  <si>
    <t>CC WR HC SD</t>
  </si>
  <si>
    <t>41440929_DAMLS</t>
  </si>
  <si>
    <t>Landau/Vega</t>
  </si>
  <si>
    <t>Take Landau to either Vega or 30th and turn onto Travis. Travis intersects Jane Lane</t>
  </si>
  <si>
    <t>Jane</t>
  </si>
  <si>
    <t>92234-5804</t>
  </si>
  <si>
    <t>grigg_charles@yahoo.com</t>
  </si>
  <si>
    <t>43234_DAMLS</t>
  </si>
  <si>
    <t>760-898-0334</t>
  </si>
  <si>
    <t>Charlie Grigg</t>
  </si>
  <si>
    <t>325-1540</t>
  </si>
  <si>
    <t xml:space="preserve">Friendly dogs on property...be sure to call John at 213 379-0223 or Del at 760 668-3854 for an appointment This short sale opportunity is handled by an experienced and aggressive negotiator </t>
  </si>
  <si>
    <t xml:space="preserve">Taking back up offers Located on a quiet street this thoughtfully designed home provides a flexible living space that adapts to changing lifestyles and needs Using the great room concept to full advantage the kitchen opens to the dining area and family room and boasts a breakfast bar lots of counter space plentiful cabinetry and a center prep island The great room has vaulted ceilings a gas fireplace and two sets of sliders opening to the backyard and pool area A generous Master Suite also has sliders to the pool bath area with dual sinks and ample closet space. There is an additional en-suite bedroom plus two more junior suites for weekend guests or extended family A sparkling pool and spa showcase the backyard entertaining area with covered patio and some pretty cool views of the San Jacinto's Additional features include a courtyard entry individual laundry room and 3-car garage. This short sale opportunity comes with an experienced and aggressive negotiator </t>
  </si>
  <si>
    <t>67871 Jane Lane</t>
  </si>
  <si>
    <t>41441018_DAMLS</t>
  </si>
  <si>
    <t>Vimina</t>
  </si>
  <si>
    <t>Farrel North to Escuela Right/East to Viminal Left to Venetia</t>
  </si>
  <si>
    <t>Venetia</t>
  </si>
  <si>
    <t>92262-3801</t>
  </si>
  <si>
    <t>Two loans same lender. Approval will take aprox 45 days. Show and sell Call Sandy M 760-832-4160 with any questions. The Sale of property will be subject to a Lender Approved Short Sale Purchase Price and Commissions shall be subject to Bank Approval. Ne</t>
  </si>
  <si>
    <t>Well located Desert Park Estates Home on a corner lot with views pool and spa and a open floor plan. This property is complimented by a Master Bedroom Suite Two Guest Bedrooms an updated Hall Bath Living Room Dining Area and Family Room with Fireplace. The light and bright Kitchen is open to the Dining and Family Room. A large fenced backyard provides entertaining options with the sparkling pool and spa and covered Patio area. This property is a great short sale opportunity.</t>
  </si>
  <si>
    <t>2643 E Venetia Road</t>
  </si>
  <si>
    <t>DW RF WA DR FSG MO K3 ELE</t>
  </si>
  <si>
    <t>41441104_DAMLS</t>
  </si>
  <si>
    <t>Hwy 62 to Sunrise Rd. left then to Sunnyslope Dr. right to Mimosa right to Florida Ct. left</t>
  </si>
  <si>
    <t>92277-4069</t>
  </si>
  <si>
    <t>renee@qnet.com</t>
  </si>
  <si>
    <t>760-946-7878</t>
  </si>
  <si>
    <t>43754_DAMLS</t>
  </si>
  <si>
    <t>760-898-6820</t>
  </si>
  <si>
    <t>Owner has moved and the house is vacant. There is a lady who may come by or be there as she is checking on the property and getting the mail for the Owner.</t>
  </si>
  <si>
    <t>Bright spacious house. Laminate flooring with carpet in the Master Bedroom. Ceiling fans in all bedrooms and living room. Stove refrigerator washer &amp; dryer included. Central heat and air-conditioning. Desert landscaping in front of house. Mountain &amp; Desert views. Fenced yard.</t>
  </si>
  <si>
    <t>71641 Florida Court</t>
  </si>
  <si>
    <t>41441171_DAMLS</t>
  </si>
  <si>
    <t>From the main entrance on Vista Chino go to the 4th stop sign and turn right. Property will be on your right.</t>
  </si>
  <si>
    <t>92234-7436</t>
  </si>
  <si>
    <t>Check out this location...Fabulous mountain views from your covered west facing patio.Beautifully tiled floors throughout. Separate dining area in addition to kitchen eating area This home has a large master suite with separate tub and shower. Walk in closet private side patio for morning coffee. The second bedroom has Murphy Beds for convenient overnight guests or office. This home is so light and bright and CLEAN. This home comes TURNKEY FURNISHED.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a very active country club</t>
  </si>
  <si>
    <t>29355 E Trancas Drive</t>
  </si>
  <si>
    <t>NQ DAT RL SD</t>
  </si>
  <si>
    <t>SE TF SG GU AS GG</t>
  </si>
  <si>
    <t>41441220_DAMLS</t>
  </si>
  <si>
    <t>The Lakes Country Club is located in Palm Desert at Country Club and Cook</t>
  </si>
  <si>
    <t>43840_DAMLS</t>
  </si>
  <si>
    <t>Paul Zapala</t>
  </si>
  <si>
    <t>413-5171</t>
  </si>
  <si>
    <t>zapalameyerteam@palmspringsgetaway.com</t>
  </si>
  <si>
    <t>760-322-3885</t>
  </si>
  <si>
    <t>44970_DAMLS</t>
  </si>
  <si>
    <t>760-413-5171</t>
  </si>
  <si>
    <t>Zapala Meyer Team</t>
  </si>
  <si>
    <t>322-3885</t>
  </si>
  <si>
    <t>This is a short sale - with one lender B of A. All terms and conditions subject to lender approval. Furniture available outside of escrow - ask agent for details. Golf Membership is NOT included in this sale. May be alarmed - alarm code is 1968. All inf</t>
  </si>
  <si>
    <t>VG VL VK GB LG</t>
  </si>
  <si>
    <t>BQ CA TC A24 KY SE</t>
  </si>
  <si>
    <t>Location Location Location Ideal location in the Lakes Country Club in Palm Desert this 2 bedroom condo features inspiring views of the golf course mountains and water from the patio. Community amenitities include pool spa golf tennis and fitness center. Short Sale - all terms subject to lender approval.</t>
  </si>
  <si>
    <t>57 Ponderosa Circle</t>
  </si>
  <si>
    <t>DW RF WA DR MO SV SC ELE</t>
  </si>
  <si>
    <t>WT CC RY DDE SD HA</t>
  </si>
  <si>
    <t>41441278_DAMLS</t>
  </si>
  <si>
    <t>Take Cathedral Canyon Drive to East Gate of Cathedral Canyon CC and follow Paseo Real to Paseo Circulo and make a right- unit will be on your left</t>
  </si>
  <si>
    <t>Paseo Circulo</t>
  </si>
  <si>
    <t>92234-7191</t>
  </si>
  <si>
    <t>Furnishings are negotiable. Great location and floorplan. Thanks for showing.Gate code is key-key 1230</t>
  </si>
  <si>
    <t>A20 CA IN ZQ KY A8</t>
  </si>
  <si>
    <t>Golfer's Delight Relax and enjoy the views of the 6th green and fairway of Cathedral Canyon CC.Professionally remodeled kitchen-Murphy bed in guest bedroom and fold away bunk beds /office space in the converted atrium.New A/C unit. Popular 3 bedroom floorplan -eat -in kitchen-formal dining room -living room with cozy fireplace and wet bar.Vaulted ceilings and clerestory windows provide optimum light throughout. Cathedral Canyon is centrally located to popular restaurants the airport and shopping.There is a tennis facility pro-shop and restaurant on-site.Perfect place to enjoy the desert lifetyle.Asking 225 000 unfurn.</t>
  </si>
  <si>
    <t xml:space="preserve">35894 Paseo Circulo </t>
  </si>
  <si>
    <t>41441340_DAMLS</t>
  </si>
  <si>
    <t>Enter East Gate off of Cathedral Canyon South of Dinah Shore. After entering the East Gate follow Paseo Real road will toggle right and then recenter. Calle Sonseca is the second cul-de-sac on right. Right on Calle Sonseca condo is on left.</t>
  </si>
  <si>
    <t>Calle Sonseca</t>
  </si>
  <si>
    <t>92234-7114</t>
  </si>
  <si>
    <t>richard@guysellspalmsprings.com</t>
  </si>
  <si>
    <t>760-946-7660</t>
  </si>
  <si>
    <t>44361_DAMLS</t>
  </si>
  <si>
    <t>Richard Ghysels</t>
  </si>
  <si>
    <t>808-6362</t>
  </si>
  <si>
    <t>Tenant has lease on property through May 31 2012. Tenant desires to remain in property through May 31 2012 lease expiration. Property is shown BY APPOINTMENT ONLY with 24 hours notice. Call 760-808-6362 for appointments.</t>
  </si>
  <si>
    <t>This is a conventional sale NOT REO or SHORT SALE. Conveniently and centrally located in the gated Cathedral Canyon Country Club. Close to downtown Palm Springs as well as to the East Valley cities of Rancho Mirage and Palm Desert. This spacious 1 505 square feet two level condo features two large bedrooms upstairs with spacious living dining and kitchen areas on main floor. An attached two car garage is perfect for your golf cart and your car. For those who enjoy the water this home is just steps away from one of the many community pools in this beautiful golf resort development.</t>
  </si>
  <si>
    <t xml:space="preserve">35310 Calle Sonseca </t>
  </si>
  <si>
    <t>CJ RL FC SD</t>
  </si>
  <si>
    <t>41441380_DAMLS</t>
  </si>
  <si>
    <t>San Luis Rey Ave</t>
  </si>
  <si>
    <t>111 South to San Luis Rey make a right then another right on Joshua Tree. House is on your right.</t>
  </si>
  <si>
    <t>92260-4778</t>
  </si>
  <si>
    <t>SCASELIS_DAMLS</t>
  </si>
  <si>
    <t>760-641-8772</t>
  </si>
  <si>
    <t>sean@seancasey.net</t>
  </si>
  <si>
    <t>760-406-5938</t>
  </si>
  <si>
    <t>44362_DAMLS</t>
  </si>
  <si>
    <t>Sean Casey</t>
  </si>
  <si>
    <t>188003587_DAMLS</t>
  </si>
  <si>
    <t>HOM Real Estate Group</t>
  </si>
  <si>
    <t>689-2498</t>
  </si>
  <si>
    <t>Please show this exquisite home just call for alarm code.</t>
  </si>
  <si>
    <t>1R CD GT 1L</t>
  </si>
  <si>
    <t>This insanely beautiful home has been completely remodeled from top to bottom. It's like having a brand new built home but with the style and lot size of a 50's getaway. All rooms have their own on-suite FULL baths. Upgrades include New Foam roof newly plastered pool new cool-decking around pool new poolside barbecue island newly installed duel pained doors and windows throughout new carpet new drywall new custom granite tile floors new custom built kitchen new bathrooms all new landscaping and irrigation new exterior stucco new A/C unit etc. A separate entrance casita finishes off this perfect desert oasis.</t>
  </si>
  <si>
    <t>73580 Joshua Tree Street</t>
  </si>
  <si>
    <t>41441392_DAMLS</t>
  </si>
  <si>
    <t>92240-1619</t>
  </si>
  <si>
    <t xml:space="preserve">66241 Avenida Barona </t>
  </si>
  <si>
    <t>LI LV</t>
  </si>
  <si>
    <t>41441490_DAMLS</t>
  </si>
  <si>
    <t>On the corner of Gerald Ford &amp; Plumley Enter from Gerald Ford.</t>
  </si>
  <si>
    <t>Huerta</t>
  </si>
  <si>
    <t>92270-1223</t>
  </si>
  <si>
    <t>susanbroker@verizon.net</t>
  </si>
  <si>
    <t>760-323-8927</t>
  </si>
  <si>
    <t>42652_DAMLS</t>
  </si>
  <si>
    <t>760-578-6489</t>
  </si>
  <si>
    <t>Susan Guardino</t>
  </si>
  <si>
    <t>4101_DAMLS</t>
  </si>
  <si>
    <t>Susan Guardino Broker</t>
  </si>
  <si>
    <t>323-8517</t>
  </si>
  <si>
    <t>Gate Code 3645. Show after 10 a.m. and please leave card. Just call me first. Shows great no need to preview. Most furnishings excluding artwork available separately outside of escrow. Please DO NOT lock lower lock on front door. Don't be afraid to</t>
  </si>
  <si>
    <t>GR CA TC A9 A24 A8</t>
  </si>
  <si>
    <t>Regular sale in a beautiful gated Rancho Mirage complex. Sharp with a contemporary flair &amp; well taken care of home. Includes a very private patio and in move-in condition. Pools spas park-like grounds clubhouse &amp; tennis included. Close to golf shopping &amp; restaurants.</t>
  </si>
  <si>
    <t>69572 Huerta Court</t>
  </si>
  <si>
    <t>41441527_DAMLS</t>
  </si>
  <si>
    <t>Sunrise/La Verne</t>
  </si>
  <si>
    <t>front side of Smoketree</t>
  </si>
  <si>
    <t>92264-9148</t>
  </si>
  <si>
    <t>Smoketree Racquet Cl</t>
  </si>
  <si>
    <t>juliehewett@windermere.com</t>
  </si>
  <si>
    <t>40006_DAMLS</t>
  </si>
  <si>
    <t>760-220-1288</t>
  </si>
  <si>
    <t>Julie Hewett</t>
  </si>
  <si>
    <t>416-2135</t>
  </si>
  <si>
    <t>Unit is now vacant lockbox is on stair railing</t>
  </si>
  <si>
    <t xml:space="preserve">Rarely available 2 bedroom 2 baths plus a loft in the popular Smoketree Racquet Club. One of the best locations in town close to all needs This unit has just been painted popcorn removed new carpet new appliances new tiles in kitchen nad both baths. An all NEW fresh look. Two AC units one was replaced approximately a year ago. Also has a stackable washer/ dryer in loft included. I can't remember the last time a 2 bedroom came on the market in this complex. Unit is being offered furnished. Seller will look at all reasonable offers </t>
  </si>
  <si>
    <t>1655 E Palm Canyon Drive</t>
  </si>
  <si>
    <t>IG PV PV CP HT</t>
  </si>
  <si>
    <t>41441542_DAMLS</t>
  </si>
  <si>
    <t>West Natoma Dr</t>
  </si>
  <si>
    <t>Enter Desert Princess CC tru main Vista Cino gate. Go straight on Desert Princess Dr go right on South Laguna go right on South Natoma. House at end of street on the right hand side.</t>
  </si>
  <si>
    <t>GR EX CA TC GO H8 RQ KY A9</t>
  </si>
  <si>
    <t>Major price reduction Beautiful pool home with panoramic mountain and golf views on the 8th hole of the Cielo course at Desert Princess CC. This home has two bedrooms plus den and bonus room off the front bedroom two and one half baths. Living room with fireplace and raised ceiling large kitchen with separate dining area well appointed master suite second bedroom with private bath and bonus room custom window treatments and ceiling fans throughout. Custom salt water Pebble Tek pool and spa with stamped concrete patterned decking and mature landscaping. Desert Princess CC has a 27 hole championship golf course 9 tennis courts updated fitness center with onsite day spa 32 community pools and clubhouse and clubroom featuring Leons at Desert Princess. Only minutes from downtown Palm Springs and the Palm Springs International Airport.</t>
  </si>
  <si>
    <t>67618 S Natoma Drive</t>
  </si>
  <si>
    <t>SA SF SH SS SB</t>
  </si>
  <si>
    <t>41441556_DAMLS</t>
  </si>
  <si>
    <t>East Palm Canyon South on La Verne/Sunrise Way Left on Toledo Right on Sierra Way. Home is on the corner.</t>
  </si>
  <si>
    <t>92264-9228</t>
  </si>
  <si>
    <t>Buyer decided they couldn't wait any longer. Owner in residence and has two dogs plus two cats. Please give at least one hour notice before showing. Call Larry 510 303 6248. Commissions are subject to Lender approval/direction and shall be split 50/50</t>
  </si>
  <si>
    <t xml:space="preserve">Short Sale Rare stand alone detached home @ Canyon Estates with private pool Immaculately renovated &amp; nicely appointed spacious home offers a carefree lifestyle High voluminous ceilings with celestory windows oversized Master suite fully outfitted Chef's kitchen with newer stainless appliances granite countertops tile floors and more. Expansive patios surround the private pool with mountain views. Other features include a tiled double attached garage sunny corner lot association takes care of all landscape maintenance Association amenities include 9-hole executive golf course tennis courts a clubhouse w/gym 15 pools 12 spas. Nothing to do here but move in-unpack and enjoy </t>
  </si>
  <si>
    <t>1594 E Sierra Way</t>
  </si>
  <si>
    <t>41441808_DAMLS</t>
  </si>
  <si>
    <t>Gene Autry to Palm Drive right east on Dillon Rd Dillon Estate on right hand side.</t>
  </si>
  <si>
    <t>92241-9345</t>
  </si>
  <si>
    <t>Ready to move in. Refrigerator washer dryer are included in sale. Furnished per inventory. Easy to show. Call Zsuzsi for showings. Buyer to verify lot &amp; home size and HOA fee.</t>
  </si>
  <si>
    <t>BQ GR EX CA A21 KY A8</t>
  </si>
  <si>
    <t>This large home has 2 bedrooms plus den and 2 bathrooms vaulted ceilings ceiling fans. There is a cozy fireplace in the livingroom for your winter nights to enjoy. Back patio has covering for shade and a calming water feature. Dillon Estates is a senior park and offers natural hot mineral water pool 2 spas clubhouse gym BBQ and more. Gated community. Secured RV storage parking. Low HOA fee of 80 includes trash basic cable and property tax on land.</t>
  </si>
  <si>
    <t>Bare Land Builders</t>
  </si>
  <si>
    <t>41441932_DAMLS</t>
  </si>
  <si>
    <t>Fernwood Drive</t>
  </si>
  <si>
    <t>From Palm Drive turn East onto Hacienda Drive. After the hilltop stop light and slight curve turn left North onto Redbud Road. Turn right East onto Fernwood Drive then left North onto Sruce Street. Home is on the right.</t>
  </si>
  <si>
    <t>92240-4358</t>
  </si>
  <si>
    <t>This short sale is with one Lender and has been approved at 235k. Previous buyer disappeared. Some cosmetic work due to poor tenant. Paint Carpet minor repairs.</t>
  </si>
  <si>
    <t xml:space="preserve">Remarkable VIEW property in the exclusive Skyline-Spruce-Redbud neighborhood of Desert Hot Springs. This 2006 modern design home features soaring ceilings solid slab granite and stainless chef's kitchen and oversized two car garage with additional storage. The triangular pool is tipped by a gas fireplace sure to enhance those romantic desert nights. Includes three large bedrooms two with ensuite baths. The master suite is steps from the pool with the master bath including two walk-in closets dual sink vanity and separate tub and dual shower. You'll truly appreciate the many lighted art niches and take delight in the individually controled surround sound system throughout the home. This home was built by the same contractor as 12323 Skyline which just recently sold for 270 000. Although 12300 Spruce Street is larger we have reduced the price on this home due to some needed light cosmetic repairs....your chance to acquire your dream home at a very modest price </t>
  </si>
  <si>
    <t>12300 Spruce Street</t>
  </si>
  <si>
    <t>DW A2 RF WA DR FSG MO ELE</t>
  </si>
  <si>
    <t>GR OF TW GB</t>
  </si>
  <si>
    <t>NQ WR HC SD</t>
  </si>
  <si>
    <t>SE FS SG PRE</t>
  </si>
  <si>
    <t>OX JJ LT B06 SL</t>
  </si>
  <si>
    <t>41441972_DAMLS</t>
  </si>
  <si>
    <t>Alexander Club Dr</t>
  </si>
  <si>
    <t>From Vista Chino go North on Farrell Dr. Stay right on Farrell Dr as it splits into Racquet Club. Turn right onto N Whitewater Club Dr. Continue into development. Property on the right.</t>
  </si>
  <si>
    <t>92262-2651</t>
  </si>
  <si>
    <t>43839_DAMLS</t>
  </si>
  <si>
    <t>James Meyer</t>
  </si>
  <si>
    <t>898-8790</t>
  </si>
  <si>
    <t>NOTE NO SHOWINGS May 31 - June 7. This property utilizes different construction and upgrades than the homes currently being sold by builder in Alexander Estate II. Call LA for appointment to show. Four hour 4 notice requested. 760.898.8790 Lockbox</t>
  </si>
  <si>
    <t>Unique Green Newer construction in Palm Springs Built in 2007 in the community of Alexander Estates II it is one of only two such homes built by the original builder Contempo Homes. Built as ecomodern the property boasts SIPS panel construction membrane roof and dual-paned low-E windows meaning superior insulation qualities while never losing the popular Mid-Century inspired architecture that makes these homes so desireable. The property features dual A/C tankless hot water mosaic tile salt water pool/spa Wolfe/Sub-Zero/Zephyr appliances integrated fire sprinkler system and is pre-wired for hi-tech living. Finishing upgrades by designer-owner include a fantastic custom indoor/outdoor fireplace water softener to keep shower glass and mosaic tile sparkling all new bath faucet hardware chandeliers custom solar shades natural gas hook-up for BBQ and added exterior lighting putting this property a step above.</t>
  </si>
  <si>
    <t>2718 N Whitewater Club Drive</t>
  </si>
  <si>
    <t>41442028_DAMLS</t>
  </si>
  <si>
    <t>Sahara Street</t>
  </si>
  <si>
    <t>From downtown Palm Springs go south on Palm Cyn which turns into E Palm Cyn Go S on Camino Real to Sahara Park entrance go past office to pool and turn left on Sahara to Tobruk.</t>
  </si>
  <si>
    <t>Tobruk Street</t>
  </si>
  <si>
    <t>Proof of funds required with offer... LOCK BOX hours are 9 am to 4 pm. Buyers must apply to Park Office for residency. Seller prefers to use Liberty Escrow. Sea Properties LTD does not guarantee the accuracy of square footage lot size or other informa</t>
  </si>
  <si>
    <t>PRICE REDUCED WOW...this Coach has three bedrooms two bathrooms. Centrally located senior park. Spacious kitchen and living room dining alcove fenced large back patio side yard mountain views and more. Park amenities include pool spa clubhouse with card room and full kitchen gym billiard room and park activities.</t>
  </si>
  <si>
    <t xml:space="preserve">112 Tobruk Street </t>
  </si>
  <si>
    <t>DW A2 RF WA DR GC FSG MO EO K3 SC ELE</t>
  </si>
  <si>
    <t>FR GR LR FP GB</t>
  </si>
  <si>
    <t>SE PAD FRW AS SG</t>
  </si>
  <si>
    <t>OX LS LT B06 OW SL B11</t>
  </si>
  <si>
    <t>MS MR M2 WK FB MA 1MA</t>
  </si>
  <si>
    <t>41442139_DAMLS</t>
  </si>
  <si>
    <t>North on Farrell Drive past Vista Chino. As Farrell curves to the left and becomes Racquet Club Drive veer to the right and stay on Farrell. Second street is Whitewater Club Dr. go right to gate of Palm Springs Country Club. Community shares gate.</t>
  </si>
  <si>
    <t>92262-2577</t>
  </si>
  <si>
    <t>44386_DAMLS</t>
  </si>
  <si>
    <t>Benjamin Leaskou</t>
  </si>
  <si>
    <t>799-4290</t>
  </si>
  <si>
    <t>irisccherry@aol.com</t>
  </si>
  <si>
    <t>760-323-4568</t>
  </si>
  <si>
    <t>47649_DAMLS</t>
  </si>
  <si>
    <t>760-425-0319</t>
  </si>
  <si>
    <t>Iris Cherry</t>
  </si>
  <si>
    <t>323-4568</t>
  </si>
  <si>
    <t>Incredible Alexander Estates II property. Parameter parcel with larger lot...Incredible views front and rear.</t>
  </si>
  <si>
    <t>DG DR CD GA GP OR</t>
  </si>
  <si>
    <t>One left on Premium sought after lot. A rare opportunity to be located on The Best Lot within the Exclusive Alexander Estates II gated development. This brand new Mid Century Modern Alexander homes offers all new green technology while staying true to its mid-century roots. This property boasts three bedrooms two of which are master suites and three baths. The open floor plan has Stunning Million Dollar views of the San Jacinto Mountains a great room open concept with kitchen dining area. Finish details include polished concrete floor in main living areas smooth finish drywall and solid quartz work surfaces anchored by Merillat cabinetry with soft-closing drawers and doors. A fixture package boasts brand names of Bosch Bertazzoni Grohe and Toto. An exterior Butterfly roofline a two car garage. The backyard is a private oasis with a large saltwater pool and spa including a fire pit completes this amazing package. No Rental Restrictions .</t>
  </si>
  <si>
    <t>2712 Alexander Club Drive</t>
  </si>
  <si>
    <t>41442176_DAMLS</t>
  </si>
  <si>
    <t>From Sunrise take Alejo towards the Methodist church. Hermosa will be on the same side of the street about a couple of blocks down.</t>
  </si>
  <si>
    <t>92262-6189</t>
  </si>
  <si>
    <t>Greenhouse</t>
  </si>
  <si>
    <t>glenda@dc.rr.com</t>
  </si>
  <si>
    <t>43648_DAMLS</t>
  </si>
  <si>
    <t>760-567-9657</t>
  </si>
  <si>
    <t>Glenda Wilson</t>
  </si>
  <si>
    <t>322-4561</t>
  </si>
  <si>
    <t>The Lockbox is on Condo FRONT Door. Please LOCK but don't lock iron gate. This is a short sale. We have a NEGOTIATOR working with us. Any Lender reduction in commission to be split 50/50. Call for short-sale update before you write an offer. Provide pr</t>
  </si>
  <si>
    <t>This is a short sale subject to Lender approval. The GREENHOUSE community is one of the most sought after. Once inside you will see a complete remodel. And if you like modern you are in for a BIG treat...rock shower bed in Master bath granite kitchen bar which was modified in this remodel...and much more. LAND LEASE EXTENDED TO 2062 with monthly payments of 225. Views are incredible as well as fruit trees of any variety on the property for you to enjoy You also have your own walkway from the street to your front door.</t>
  </si>
  <si>
    <t>415 N Hermosa Drive</t>
  </si>
  <si>
    <t>AJ PAT</t>
  </si>
  <si>
    <t>41442258_DAMLS</t>
  </si>
  <si>
    <t>Warm Sands</t>
  </si>
  <si>
    <t>Off Ramon between WARM SANDS and SUNRISE.GO TO TO THE REAR OF THE DEVELOPMENT JUST PAST THE POOL on the left behind unit 77.</t>
  </si>
  <si>
    <t>92264-7714</t>
  </si>
  <si>
    <t>Ramona Villas</t>
  </si>
  <si>
    <t>johnjwalker23@gmail.com</t>
  </si>
  <si>
    <t>760-327-3991</t>
  </si>
  <si>
    <t>49124_DAMLS</t>
  </si>
  <si>
    <t>310-200-5220</t>
  </si>
  <si>
    <t>John Walker</t>
  </si>
  <si>
    <t>251-7874</t>
  </si>
  <si>
    <t>THE GATE IS OFF RAMON easy to show call 1st then GO ..MOTIVATED SELLER HAS MOVED OUT OF THE AREA.Regular sale. Bring offers this is the only unit of this size available at this price.Was a 3 br. converted to 2br.Also for lease 1395 PER MONTH.Lot size t</t>
  </si>
  <si>
    <t>GR EX CA TC IN CB WT</t>
  </si>
  <si>
    <t xml:space="preserve">Popular WARM SANDS AREA.Redone with style.All new kitchen with new cabinets stainless appliances and counters.18 inch tiles thruout The 3rd bedroom was eliminated by the current owner creating a large great room dining room combo.Both baths updated with new faucets sinks counters etc.HUGE PRIVATE YARD AND PATIO WALLED AND GATED FOR PETS. Ideal for private entertaining. FEE LAND.SINGLE LEVEL END UNIT LIKE HAVING YOUR OWN LITTLE HOME NEWER DECOR JUST MOVE RIGHT IN. A SHORT DISTANCE TO DOWNTOWN.INSIDE LAUNDRY.STEPS TO CARPORT.UNIT 78.Motivated seller has moved to the beach SUBMIT OFFERS.Will trade for similar priced unit in Huntington Beach.Could convert back to 3B.R.By adding a wall and closet doors.Currently vacant .Complex with pool spa tennis and clubhouse.also for lease 1395 PER MO..Large private gated yard.Ideal for pets.Just reduced </t>
  </si>
  <si>
    <t>1111 E Ramon Road</t>
  </si>
  <si>
    <t>41442342_DAMLS</t>
  </si>
  <si>
    <t>Wach</t>
  </si>
  <si>
    <t>I-10 to 29 Palms Hwy. to Twentynine Palms. Turn left on Adobe right on Amboy for 12.2 miles on the right.</t>
  </si>
  <si>
    <t>Amboy 4</t>
  </si>
  <si>
    <t xml:space="preserve">This is a beautiful 5 acre parcel of land great views on a paved road homestead cabin shell and power is in the street. This is priced to sell fast so Don't Wait - Call Now </t>
  </si>
  <si>
    <t>Amboy 4 Road</t>
  </si>
  <si>
    <t>BZ CB YB</t>
  </si>
  <si>
    <t>PC DK CS YE</t>
  </si>
  <si>
    <t>GI IG PV FHT NEG OT</t>
  </si>
  <si>
    <t>FR LR ME OF MB</t>
  </si>
  <si>
    <t>WT B1 STO BZ DDE SD</t>
  </si>
  <si>
    <t>SE TF CTV GG ESL</t>
  </si>
  <si>
    <t>DS OX LT B06 ST</t>
  </si>
  <si>
    <t>FD GN BF BO DN FY GY LR FS G20</t>
  </si>
  <si>
    <t>41442363_DAMLS</t>
  </si>
  <si>
    <t>East Palm Canyon  head south on Southridge to Guard House. House is on west side near the top of the hill just past Southridge Cir.</t>
  </si>
  <si>
    <t>92264-4957</t>
  </si>
  <si>
    <t>Please call Scott Histed 760-218-1751 for showings.</t>
  </si>
  <si>
    <t>BL L04 IR</t>
  </si>
  <si>
    <t>VC CV DS PA PV MT VI</t>
  </si>
  <si>
    <t>Some of the finest views in all of the Palm Springs area. The former William Holden Estate is proudly elevated high above Palm Springs in prestigious guarded and gated Southridge. Embellished with important original Hugh Kaptur architectural details and handsome finishes which include soaring ceilings floor to ceiling windows spectacular infinity pool cantilevered over massive rocks and boulders oversized formal spaces as well as a lavish Master suite with dual sided fireplace and extraordinary walk-in closet/dressing room. Rich in history this property has hosted events to numerous celebrities and dignitaries. Vast decking/verandas provide for the most exhilarating views of Palm Springs and beyond. Sited on approximately 3.7 acres of prime real estate and surrounded by other significant architectural gems such as the Cody house the Elrod and Hope homes this unmatched residence exemplifies the Palm Springs lifestyle.</t>
  </si>
  <si>
    <t>2433 Southridge Drive</t>
  </si>
  <si>
    <t>WT SD HA</t>
  </si>
  <si>
    <t>41442384_DAMLS</t>
  </si>
  <si>
    <t>111 to Cherokee..thru guard gated entrance..ask for map</t>
  </si>
  <si>
    <t>Park to the left of the clubhouse in the parking lot walk to the back and unit is on the left.</t>
  </si>
  <si>
    <t>GR A20 CA TC GO A24 H8 IN</t>
  </si>
  <si>
    <t xml:space="preserve"> Fabulous architecturally significant mid-century modern designed by William Cody on 'FEE SIMPLE LAND AND LOCATED On the 10 fairway of this famous golf course polished concrete floors.This has it all course location mountain view and walk to clubhouse which has a full service restaurant lounge pro shop..heated pools spas tennis courts some pools with their own kitchen facilities and restrooms. This property is located just to the left of the clubhouse and beside a pool. Private large courtyard and rear patio..Owner is ready to move on. Pristine condition and ready to show</t>
  </si>
  <si>
    <t>5 Desert Lakes Drive</t>
  </si>
  <si>
    <t>PC PG DK</t>
  </si>
  <si>
    <t>41442509_DAMLS</t>
  </si>
  <si>
    <t>Via Colusa</t>
  </si>
  <si>
    <t>Avenida Cabalerros to Via Colusa turn East or take Alejo to Arquilla go north.</t>
  </si>
  <si>
    <t>Arquilla</t>
  </si>
  <si>
    <t>92262-6181</t>
  </si>
  <si>
    <t>Easy to show call for instructions. Short sale with one lender any reduction in commission split 50/50. Better photos coming soon.</t>
  </si>
  <si>
    <t>Great bargain in Ruth Hardy Park 3 bedroom with 5 baths. Sunken living room with fireplace and large family room with bar. Pool and spa in back yard with great mountain views. This property is on a 17 000 sq. corner lot. In addition to 2 master bedrooms there is an attached sun room or green house. This home needs some work but it will be worth the effort. Call your agent today and do not miss out.</t>
  </si>
  <si>
    <t>550 N Arquilla Road</t>
  </si>
  <si>
    <t>DW FSG MO SV OG</t>
  </si>
  <si>
    <t>41442550_DAMLS</t>
  </si>
  <si>
    <t>92234-7507</t>
  </si>
  <si>
    <t>This is a fully approved short sale at listed price. All terms subject to lender approval. Must call owner for appt. All information deem reliable but need to be verified by all parties involved prior to the close of escrow.</t>
  </si>
  <si>
    <t>The ultimate property.</t>
  </si>
  <si>
    <t>69584 Cypress Road</t>
  </si>
  <si>
    <t>41442654_DAMLS</t>
  </si>
  <si>
    <t>Thunderbird Rd.</t>
  </si>
  <si>
    <t>92270-3420</t>
  </si>
  <si>
    <t>tyler@ttkrepresents.com</t>
  </si>
  <si>
    <t>760-320-1205</t>
  </si>
  <si>
    <t>45050_DAMLS</t>
  </si>
  <si>
    <t>Tyler Todd &amp; Keith</t>
  </si>
  <si>
    <t>760-320-1772</t>
  </si>
  <si>
    <t>320-1772</t>
  </si>
  <si>
    <t>Main house consists of 4 bedrooms. The property also contains a 2 bedroom and a one bedroom guesthouse which would be ideal for a personal gym. Agent contact info Tyler Morgan 760 219-4799 Todd Monaghan 760 902-7998 Keith Markovitz 760 641-06</t>
  </si>
  <si>
    <t>Quite simply one of the most distinctive architectural homes in the desert this modern Moroccan property situated in the prestigious private and gated community of Thunderbird Heights sits elevated on an acre in an area known for revered architecture. The entrance leads guests through a sun splashed courtyard with incredible details including a fountain sets the stage for this dramatic experience. Carrera marble stretches from the entry courtyard into the main living space &amp; back outside to surround the pool and patio creates a lifestyle that is both exciting and fun while still being refined. Often times historic architectural properties don't offer the types of living spaces people are searching for today. However this property enjoys high ceilings huge walls of glass and staggering views of both the valley floor and the surrounding mountain cove that is the Heights. This is a true architectural experience in every way which shows you something new each time you arrive.</t>
  </si>
  <si>
    <t>70378 Pecos Road</t>
  </si>
  <si>
    <t>DW RF WA DR BIN GC MO</t>
  </si>
  <si>
    <t>WT B1 SUR CC RY HC RL DDE SD</t>
  </si>
  <si>
    <t>MR M2 WK M01 DA</t>
  </si>
  <si>
    <t>41442679_DAMLS</t>
  </si>
  <si>
    <t>Goldenrod</t>
  </si>
  <si>
    <t>South Palm Canyon past Murray Canyon. Left/East on Bogert Trail. Right/South on Goldenrod. Left/East on Azalea.</t>
  </si>
  <si>
    <t>92264-0201</t>
  </si>
  <si>
    <t>Go direct. All inquiries call Scott Lyle or Brad White at 760 778-6200 760 327-4312 or 760 333-7845.</t>
  </si>
  <si>
    <t>On one of the most scenic lots in town in Andreas Hills across from Indian Canyons Golf Course. Semi-custom home with all of the most modern amenities featuring a great room with fully outfitted kitchen opening to all the entertainment. The house is perfectly oriented to take full advantage of the breathtaking views from both inside and by the pool. Just a few of the wonderful features include high ceilings gas fireplace great room with wet bar tile floors large kitchen with loads of cabinetry built-in speakers slab granite counters walk-in shower spa tub as part of two master bedroom suites two AC zones and 3 evaporative cooler zones. Also a great 3 car garage. The views are magnificent and the home is your perfect desert retreat.</t>
  </si>
  <si>
    <t>905 Azalea Circle</t>
  </si>
  <si>
    <t>41442904_DAMLS</t>
  </si>
  <si>
    <t>Cathedral Canyon CC east gate turn right on Calle Alcazar.</t>
  </si>
  <si>
    <t>East gate - call for gate code.</t>
  </si>
  <si>
    <t>CA TC GO EI CB</t>
  </si>
  <si>
    <t>This lovely 2BR/2 1/2 BA condo in beautiful Cathedral Canyon CC is located on a cul de sac surrounded by mountain views. A nice location for a full time home or vacation home. Features include a large living room dining area galley kitchen with a breakfast nook inside laundry and two car attached garage. Cathedral Canyon Golf and Tennis Club amenities include a scenic 18 hole golf course with tree lined fairways and lakes tennis courts a clubhouse with dining facilities and convenient swimming pools with spas. This gated community is a great place to live and play.</t>
  </si>
  <si>
    <t xml:space="preserve">68521 Calle Alcazar </t>
  </si>
  <si>
    <t>AG PV CS</t>
  </si>
  <si>
    <t>WT NQ STO SD</t>
  </si>
  <si>
    <t>41442946_DAMLS</t>
  </si>
  <si>
    <t>The corner of Alejo &amp; Calle Rolph</t>
  </si>
  <si>
    <t>Calle Rolph</t>
  </si>
  <si>
    <t>92262-0709</t>
  </si>
  <si>
    <t>47524_DAMLS</t>
  </si>
  <si>
    <t>Robert Carlson</t>
  </si>
  <si>
    <t>322-4296</t>
  </si>
  <si>
    <t>vonbramlett@cs.com</t>
  </si>
  <si>
    <t>43079_DAMLS</t>
  </si>
  <si>
    <t>760-835-2717</t>
  </si>
  <si>
    <t>Virgil Bramlett</t>
  </si>
  <si>
    <t>320-5352</t>
  </si>
  <si>
    <t xml:space="preserve">Please call Robert Carlson at 760-835-6689 or Virgil Bramlett at 760 835-2717 to see this fabulous condo today </t>
  </si>
  <si>
    <t>A23 TC IN A8</t>
  </si>
  <si>
    <t xml:space="preserve">Looking For A Great Buy That Offers Lots Of Space You Found It Here. This Fully Furnished 3 Bedroom 3 Bathroom 1650 Sq Ft Greenhouse East Condo Is Full Of Surprises Including A Private Entrance Two Private Patios One That Contains Your Very Own Spa  Two Spacious Master Suites Each With Their Own Private Bath A 3rd Bedroom With An Adjacent 3rd Bath With Shower Formal Living Room Dining Room And Large Kitchen. There Are Even Sliding Doors Off The Living Room Dining Room And All 3 Bedrooms To The Patio That Has The Private Spa One of the Master Suites Even Offers A Soaking Tub and Separate Shower The Common Areas Offer A Heated Community Pool And Spa As Well As Great Tennis Courts And The Condo Comes With A One Car Garage Fee Simple on corner of Greenhouse East for easy access. Great central location... short walk to town </t>
  </si>
  <si>
    <t xml:space="preserve">483 N Calle Rolph </t>
  </si>
  <si>
    <t>41442957_DAMLS</t>
  </si>
  <si>
    <t>Take Sunrise going North right East on Alejo left North on Orchid Tree. House is at the end of street.</t>
  </si>
  <si>
    <t>92262-6239</t>
  </si>
  <si>
    <t>Please call Zsuzsi at 760-406-1022. 1 hour notice needed. There are two bigger dogs on the side dog run and two indoor cats. Seller to choose all services.</t>
  </si>
  <si>
    <t>Enjoy this centrally located Sun Villa home positioned on the curve of a cul-de-sac. The home is conveniently set back from the street with curb appealing landscaping. The main house has an open floor plan and attractively appointed living spaces. The kitchen is upgraded with granite counter tops and features laminated wood flooring that extends into the surrounding living areas. Three bedrooms two baths and a tucked-away office space make up the balance of the main house layout. There is an intriguing casita next to the main property structure. It is an approximately 400 sq ft self contained living space with kitchen sleeping bath and laundry areas all tied effectively into an appealing studio. It has granite counters stone flooring a vessel bath sink and much more. It could be used as a guest retreat or an office. The backyard features a private pool spa a warming fire pit beautiful mountain views.</t>
  </si>
  <si>
    <t>592 N Orchid Tree Lane</t>
  </si>
  <si>
    <t>CL PA YD</t>
  </si>
  <si>
    <t>DW A2 ELB EO</t>
  </si>
  <si>
    <t>FD DN FF FY LR UR WI</t>
  </si>
  <si>
    <t>41442978_DAMLS</t>
  </si>
  <si>
    <t>Paxton Road</t>
  </si>
  <si>
    <t>I-10 to 29 Palms Hwy. to Yucca Valley. Turn left on Old Woman Springs Road right on Paxton and left on Red Bluff.</t>
  </si>
  <si>
    <t>92284-2296</t>
  </si>
  <si>
    <t xml:space="preserve">This is a beautiful high end Custom Built Home located high on the hill in prestigious Western Hills Estates. The rooms are all large Living Room Formal Dining Room Family Room Kitchen Huge Pantry Laundry Room and the Master is very large with a full wall of closets. The home is extremely well built and maintained. The three car garage is massive the landscaping very nice and the views are that of City Lights Boulders Hills and Snow Capped Mountain Top. This one is a must see Don't Wait - Call Now </t>
  </si>
  <si>
    <t>6272 Red Bluff Avenue</t>
  </si>
  <si>
    <t>ST6 RU</t>
  </si>
  <si>
    <t>HJ</t>
  </si>
  <si>
    <t>41443025_DAMLS</t>
  </si>
  <si>
    <t>Hwy 74 Right on Carrizo Rd. til it ends left on Pinyon Crest left on Scenic corner of Scenic and Linda Vista.</t>
  </si>
  <si>
    <t>92561-3705</t>
  </si>
  <si>
    <t>This home is easy to show call Bill for details. Bill 760 413-3629</t>
  </si>
  <si>
    <t>1R CP</t>
  </si>
  <si>
    <t>VC CV DS VH VN PA VK GB PB MT VI MRK VT</t>
  </si>
  <si>
    <t>From the moment you see this timeless getaway on a distant mountain top you are instantly drawn to it just as were the editors of Architectural Digest Spring 1964....Nowhere else but in Pinyon Crest will you find this unique and wonderful home at a price like this. The environment and architecture combine to find the perfect blending of seclusion drama and majesty. From the living areas you will have a view of the entire Coachella Valley three mountain ranges and the top of Joshua Tree National Park. Inside you have details like silestone kitchen counters tankless water heater updated air systems free standing fireplace u.v. shades.</t>
  </si>
  <si>
    <t>70192 Linda Vista Road</t>
  </si>
  <si>
    <t>DW A2 ELB GSB K8</t>
  </si>
  <si>
    <t>FR LR OF TW</t>
  </si>
  <si>
    <t>41443042_DAMLS</t>
  </si>
  <si>
    <t>El Cielo to Sonora Rd. East on Sonora to Sonora Ct.</t>
  </si>
  <si>
    <t>92264-3557</t>
  </si>
  <si>
    <t>Call Listing Agent for app't. Mr. Cowling works nights so requests 11a-4pm showing times and 2 hr. notice. Thank you.</t>
  </si>
  <si>
    <t xml:space="preserve">Tucked away on a quiet cul-de-sac of newer homes this custom built contemporary Mediterranean home is a joy to behold. You will love the openness of the floor plan and the many places you and your friends can gather in comfort and space. Imagine entertaining for the holidays in the living/dining/family rooms architecturally joined by romantic arches. The kitchen sports slab granite counter tops a center island and enjoys vistas over the saltwater pebbled pool and spa fire pit and mountain views. A luxurious master suite with sumptuous bath is complemented by 2 additional guest suites powder room and a private office. Dual zoned central air conditioning AND evaporative coolers help keep the electric bills low on this well-insulated home. A separate laundry room leads to the attached 2 car garage. This home is immaculate and move-in ready </t>
  </si>
  <si>
    <t>1465 Sonora Court</t>
  </si>
  <si>
    <t>X48 YB FN X46</t>
  </si>
  <si>
    <t>IG TI PV FHT GH EP</t>
  </si>
  <si>
    <t>IG TIL PV SH NPT</t>
  </si>
  <si>
    <t>DW K1 A2 REF RF CO MO OG RA</t>
  </si>
  <si>
    <t>SG PAD FRW AS PRE</t>
  </si>
  <si>
    <t>Nexus Development</t>
  </si>
  <si>
    <t>Home 1</t>
  </si>
  <si>
    <t>DS OX OW B07</t>
  </si>
  <si>
    <t>KI K02 GA IL K07</t>
  </si>
  <si>
    <t>41443060_DAMLS</t>
  </si>
  <si>
    <t>The Morrison development is located at the corner of Avenida Caballeros and Alejo. The model home is the first home on the left after you enter the gate. Sales Gallery is located on Tahquitz Canyon Way between Avenida Caballeros and Calle Encilla.</t>
  </si>
  <si>
    <t>Audrey</t>
  </si>
  <si>
    <t>92262-6171</t>
  </si>
  <si>
    <t>heidi@nexusd.com</t>
  </si>
  <si>
    <t>760-327-4342</t>
  </si>
  <si>
    <t>43821_DAMLS</t>
  </si>
  <si>
    <t>Heidi Meaney</t>
  </si>
  <si>
    <t>188003053_DAMLS</t>
  </si>
  <si>
    <t>633-7889</t>
  </si>
  <si>
    <t>The model home located at 444 Avenida Caballeros is open Friday Saturday and Sunday from 10 00-5 00. Please visit our Sales Gallery located at 700 East Tahquitz Canyon Way Suite A. Open Monday and Thursday from 10 00 - 5 00. Available Tuesday and Wednes</t>
  </si>
  <si>
    <t>D06 D19 D22 D15 D30</t>
  </si>
  <si>
    <t>CA A24 IN ZQ</t>
  </si>
  <si>
    <t xml:space="preserve">Contemporary living in downtown Palm Springs. Located at the corner of Alejo and Avenida Caballeros the 53 single family homes at The Morrison consist of three bedrooms three baths with approximately 2100 sq.ft of living space. Standard amenities include Viking appliances Hans Grohe fixtures Caesarstone countertops Fleetwood sliding doors and much more </t>
  </si>
  <si>
    <t>1056 Audrey Drive</t>
  </si>
  <si>
    <t>SJ SR X48 FN LZ X44</t>
  </si>
  <si>
    <t>NQ STO CC WR DDE SD</t>
  </si>
  <si>
    <t>DS OX LS LT B06 OW SL</t>
  </si>
  <si>
    <t>41443088_DAMLS</t>
  </si>
  <si>
    <t>From North Palm Canyon take Tachevah east to Via Miraleste north to Mel east to 775 about halfway down on right.</t>
  </si>
  <si>
    <t>info@fosterdouglas.com</t>
  </si>
  <si>
    <t>800-370-3209</t>
  </si>
  <si>
    <t>43440_DAMLS</t>
  </si>
  <si>
    <t>Foster Douglas</t>
  </si>
  <si>
    <t>188001237_DAMLS</t>
  </si>
  <si>
    <t>FosterDouglas</t>
  </si>
  <si>
    <t>448-1061</t>
  </si>
  <si>
    <t>Bring the client looking for an exceptional home with great attention paid to details. Please call Lisa at 213.379.6313 to schedule preview or showing. This is an active vacation rental PLEASE do not disturb occupants or go direct. High rentals booked</t>
  </si>
  <si>
    <t>SC DG DR CD GT P15 GA</t>
  </si>
  <si>
    <t>Gated estate on huge lot has more custom features than can be listed. Large living room has vaulted ceilings stainless steel inset baseboards &amp; dramatic walnut fireplace. Custom walnut shelving partitions sunroom and bar. Wall of glass overlooks saltwater pool &amp; lush yard. Large open kitchen has custom cabinets Caesarstone slab counters stainless backsplash pot-filler at stove architectural stainless sink 2 Fisher Paykel dishwashers stainless appliances including Bertazzoni stove &amp; separate beverage fridge. Excellent split floorplan features 2 guest suites in one wing and incredible master sanctuary in other. Huge pivot door leads to master with see-thru fireplace 12' cantilevered custom vanity Caesarstone slab counters &amp; integrated slant sinks walk-in shower with 4 showerhead options &amp; wall of copper and steel tub wrapped in walnut. Gated parking for 8. Active vacation rental.</t>
  </si>
  <si>
    <t>775 E Mel Avenue</t>
  </si>
  <si>
    <t>DW A2 REF TC GSB CO K8 MO LPG K3 SC</t>
  </si>
  <si>
    <t>WT AC DAT SUR STO FC SD</t>
  </si>
  <si>
    <t>FD GN WK AK BO DN FF LR ON UR WI G22</t>
  </si>
  <si>
    <t>41443173_DAMLS</t>
  </si>
  <si>
    <t>Celesta</t>
  </si>
  <si>
    <t>Hwy 62 Take Sunburst north to end of paved road turn right on Golden left on Border right on Celesta. House on corner of Celesta and Center.</t>
  </si>
  <si>
    <t>92252-3317</t>
  </si>
  <si>
    <t>rick@rickmartinezproperties.com</t>
  </si>
  <si>
    <t>800-521-8429</t>
  </si>
  <si>
    <t>47390_DAMLS</t>
  </si>
  <si>
    <t>760-409-2289</t>
  </si>
  <si>
    <t>Rick Martinez</t>
  </si>
  <si>
    <t>409-2289</t>
  </si>
  <si>
    <t>Call L/A 760.409.2289 or Toll Free 1.877.677.0465</t>
  </si>
  <si>
    <t>DG DR GA OP</t>
  </si>
  <si>
    <t xml:space="preserve">Home sits on 8.6 acres has the finest in fixtures 3 Bedroom 3 bathroom custom home. A living room w/fireplace custom built entertainment center w/ surround sound breakfast room formal dining room kitchen w/stainless steel appliances . The Master Suite has a private office/den or gym. 2942 SF includes upgraded R21 insulation Eagle brand cement tile roof w/ Blueskin roofing material and a radiant barrier that makes this home the ultimate in energy efficiency. HVAC double air and heating systems electronic air filtration humidifiers CAT 6 cable for computer satellite phone security and soft water system all accessible through the mechanical room adjacent to the oversized three car garage. The rear patio offers every amenity one can think of for gracious living plumbed for an outdoor kitchen. The impressive view is just one of the things that encompass the number of design innovations this home has to offer. Sellers Motivated </t>
  </si>
  <si>
    <t>2326 Center Avenue</t>
  </si>
  <si>
    <t>FS AS WAL SG</t>
  </si>
  <si>
    <t>Nexus Development Palm Springs</t>
  </si>
  <si>
    <t>Tv 2</t>
  </si>
  <si>
    <t>41443299_DAMLS</t>
  </si>
  <si>
    <t>Guzman</t>
  </si>
  <si>
    <t>92262-0334</t>
  </si>
  <si>
    <t>Terra Vita</t>
  </si>
  <si>
    <t>Now under construction. Bring your clients to our sales/design office at 700 Tahquitz and we will do all the rest. We are currently under construction on Buildings 8 &amp; 9. Contact Brian Strahl at Brian@Nexusd.com or call the office 760-322-8880 or cell</t>
  </si>
  <si>
    <t>BQ CA A24 IN ZQ</t>
  </si>
  <si>
    <t>These new construction homes are ready for buyer's customization with our large selection of designer finishes. Those choices include porcelain tiles TufTex carpet and Caesarstone countertops. Our homes are further complimented with our standard features which include GE Stainless Steel appliances Hans Grohe fixtures Toto toilets Amsco windows &amp; sliding doors and Kohler sinks. Other great features include fireplaces separate laundry rooms and direct access to your home from the garage. In addition select homes will have the option for a small pool and/or spa. Terra Vita boasts a great Central Palm Springs location with easy access to everything Desert living has to offer including great dining shopping golfing gaming and hiking. MODEL NOW AVAILABLE BY APPOINTMENT. Interior pictures are of MODEL home.</t>
  </si>
  <si>
    <t>1410 Guzman Lane</t>
  </si>
  <si>
    <t>AC C6 CT EP</t>
  </si>
  <si>
    <t>NQ WT DDE</t>
  </si>
  <si>
    <t>41443450_DAMLS</t>
  </si>
  <si>
    <t>Located on Hwy 111 E Palm Canyon border of PS &amp; CC just past Target heading east. Turn left at next signal El Dorado . Turn left onto Club Circle Dr past the RV section then hard left to San Domingo to end right on Saguaro. Home on left hand side</t>
  </si>
  <si>
    <t>Saguaro</t>
  </si>
  <si>
    <t>92264-6458</t>
  </si>
  <si>
    <t xml:space="preserve"> at entrance gate...if closed call front office 101 for access in M-F 9a-12noon &amp; 1p-4p...on weekends follow traffic in . call listing agent for access to property. enter thru front door please. Keep carport door locked. Thank You </t>
  </si>
  <si>
    <t>PE BQ GR CB EX GC SA TC</t>
  </si>
  <si>
    <t xml:space="preserve">Spacious 2bed 2bath situated in El Dorado Palms Estates--only fee simple gated senior/55 mobile home park in Palm Springs--great southeast location off Hwy 111 near shopping restaurants entertainment. Theis 2bed 2bath approx 1600 sq ft home with nice double door entry and front patio offering mtn views has expanded Family Room with WetBar and Master Bedroom with walk-in closet. Kitchen offers breakfast counter. Laminated wood flooring ttroughout. LR slider doors lead to back patio and back yard area. Offered Furnished. All appliances stay. Low HOA/ 195 per month includes water trash. Home situated in back of development short walk away from back pool and the tennis courts. Easy in/out from back gate. Park amenities include large clubhouse 2 Pools spa suana tennis. Excellent Buy Owner will consider lease max 1 year with option to buy. Rent/FURNISHED @ 1200/mo </t>
  </si>
  <si>
    <t>348 Saguaro Drive</t>
  </si>
  <si>
    <t>DW A2 EF FSG K3</t>
  </si>
  <si>
    <t>CT EP WD</t>
  </si>
  <si>
    <t>IE ID</t>
  </si>
  <si>
    <t>C5 A2 A7</t>
  </si>
  <si>
    <t>Bh2</t>
  </si>
  <si>
    <t>K02 CF GA</t>
  </si>
  <si>
    <t>Association Dues Pool Trash</t>
  </si>
  <si>
    <t>41443553_DAMLS</t>
  </si>
  <si>
    <t>Palm drive to the Vista Montana. Proceed through the gate towards the clubhouse. Turn left on Quail Springs. Destination is at the corner.</t>
  </si>
  <si>
    <t>92240-6939</t>
  </si>
  <si>
    <t>diana@dianawickler.com</t>
  </si>
  <si>
    <t>760-301-0055</t>
  </si>
  <si>
    <t>44142_DAMLS</t>
  </si>
  <si>
    <t>760-567-4031</t>
  </si>
  <si>
    <t>Diana Wickler</t>
  </si>
  <si>
    <t>567-4031</t>
  </si>
  <si>
    <t>Go Direct. Call office at gate. Commission to be a flat fee of 1250. Land lease is 347.34 pr month. HOA Fees 187.00 pr month.</t>
  </si>
  <si>
    <t>CD AC TD</t>
  </si>
  <si>
    <t>D06 D03 D30 D42</t>
  </si>
  <si>
    <t>PE BQ GR CB A9 EX GC A9 A24 A27 H8 SC</t>
  </si>
  <si>
    <t>Spacious double wide on large corner lot in the Vista Montana community. Vista Montana is a 55 and better community with many amenities. This home is upgraded with newer carpet paint lighting window treatments A/C and Swamp Cooler. Kitchen with breakfast bar. Split floor plan. Vaulted ceilings throughout. Owner will carry w/20 down subject to credit approval.</t>
  </si>
  <si>
    <t>41443612_DAMLS</t>
  </si>
  <si>
    <t>92276-3058</t>
  </si>
  <si>
    <t>Needs some TLC. Property being sold as is without warranty of any kind either expressed or implied. By appt. only.</t>
  </si>
  <si>
    <t>Needs some TLC. Property being sold as is without warranty of any kind either expressed or implied. By appt only.</t>
  </si>
  <si>
    <t>30289 Las Flores Way</t>
  </si>
  <si>
    <t>LR ME TW</t>
  </si>
  <si>
    <t>41443671_DAMLS</t>
  </si>
  <si>
    <t>East Palm Canyon to Barona Farrel becomes Barona south of hwy 111 Continue down Barona to Anza Trail turn left continue about 1/2 mi House is on the left corner of private drive just past vacant property.</t>
  </si>
  <si>
    <t>92264-6821</t>
  </si>
  <si>
    <t>amurphy007@aol.com</t>
  </si>
  <si>
    <t>47366_DAMLS</t>
  </si>
  <si>
    <t>Angela Murphy</t>
  </si>
  <si>
    <t>567-9247</t>
  </si>
  <si>
    <t>Owner has requested no sign on property while they are out of town. Located on the corner lot closest to Anza trail of a private drive it is the best location in 3 home cul de sac. Adjacent vacant property to the West is being sold for 5 custom homes.</t>
  </si>
  <si>
    <t>Price Reduced. One of Palm Springs premier locations for authentic desert living and yet close to shopping and dining. Anza Trial offers hiking trails nearby surrounded by beautiful desert landscape all in the wonderful mountain settings of the south palm canyons truly reminiscent of old Palm Springs. Located on the corner lot just off of Anza trail on a quiet private drive of just 3 custom homes. The floor plan includes 4 bedroom suites each with its own private bath. The rooms are located in two wings facing the atrium style location of the pool and spa allowing for flexibility of lifestyle living. There are mountain views from every room. As you enter the foyer your eye is swept past the double sided fireplace through the glass doors to the pool area. The master suite also has a fireplace adding to the cozy feel and ambiance of this outstanding desert home. Seller may finance for qualified buyer.</t>
  </si>
  <si>
    <t>2682 Anza Trails</t>
  </si>
  <si>
    <t>41443781_DAMLS</t>
  </si>
  <si>
    <t>92262-0337</t>
  </si>
  <si>
    <t>These new construction homes are ready for buyer's customization with our large selection of designer finishes. Those choices include porcelain tiles TufTex carpet and granite or Caeserstone countertops. Our homes are further complimented with our standard features which include GE Stainless Steel appliances Hans Grohe fixtures Toto toilets Amsco windows &amp; sliding doors sliding doors and Kohler sinks. Other great features include fireplaces separate laundry rooms and direct access to your home from the garage. In addition select homes will have the option for a small pool and/or spa. Pictures are of the model home all standard features Buyers choice on most finishes from our large selection of standard finishes. Terra Vita boasts a great Central Palm Springs location with easy access to everything Desert living has to offer including great dining shopping golfing gaming and hiking.</t>
  </si>
  <si>
    <t xml:space="preserve">499 Terra Vita </t>
  </si>
  <si>
    <t>Nexus Companies Palm Springs</t>
  </si>
  <si>
    <t>Tv 1</t>
  </si>
  <si>
    <t>41443794_DAMLS</t>
  </si>
  <si>
    <t>Nexus Development is building the remaining 21-units of this 42-unit development at Terra Vita. These new construction homes are ready for buyer's customization with our large selection of designer finishes. Those choices include porcelain tiles TufTex carpet and granite or Caeserstone countertops. Our homes are further complimented with our standard features which include GE Stainless Steel appliances Hans Grohe fixtures Toto toilets Amsco windows &amp; sliding doors and Kohler sinks. Other great features include fireplaces separate laundry rooms and direct access to your home from the garage. Pictures are of Model Home and are all standard features In addition select homes will have the option for a small pool and/or spa. Terra Vita boasts a great Central Palm Springs location with easy access to everything Desert living has to offer including great dining shopping golfing gaming and hiking.</t>
  </si>
  <si>
    <t>1402 Guzman Lane</t>
  </si>
  <si>
    <t>41443795_DAMLS</t>
  </si>
  <si>
    <t>Nexus Development is building the remaining 21-units of this 42-unit development at Terra Vita. These new construction homes are ready for buyer's customization with our large selection of designer finishes. Those choices include porcelain tiles TufTex carpet and granite or Caeserstone countertops. Our homes are further complimented with our standard features which include GE Stainless Steel appliances Hans Grohe fixtures Toto toilets Amsco windows &amp; sliding doors sliding doors and Kohler sinks. Other great features include fireplaces separate laundry rooms and direct access to your home from the garage. Pictures are of Model Home and are all standard features In addition select homes will have the option for a small pool and/or spa. Terra Vita boasts a great Central Palm Springs location with easy access to everything Desert living has to offer including great dining shopping golfing gaming and hiking.</t>
  </si>
  <si>
    <t xml:space="preserve">491 Terra Vita </t>
  </si>
  <si>
    <t>Tv 3</t>
  </si>
  <si>
    <t>41443796_DAMLS</t>
  </si>
  <si>
    <t>1406 Guzman Lane</t>
  </si>
  <si>
    <t>DW A2 GSB GC RA GA SV OG</t>
  </si>
  <si>
    <t>DS SL</t>
  </si>
  <si>
    <t>41443867_DAMLS</t>
  </si>
  <si>
    <t>From Vista Chino turn on south on N. Via Miraleste. Condo on corner of N. Via Miraleste and Cottonwood.</t>
  </si>
  <si>
    <t>92262-4666</t>
  </si>
  <si>
    <t>Approved short sale at listing price. Sellers have accepted an offer. Submitted to first lienholder for approval. Outstanding HOA fees agreed upon. Need approval from second lienholder. Sold AS IS. Sellers/bank will not pay for a home warranty. Commission</t>
  </si>
  <si>
    <t>A9 A24 A8</t>
  </si>
  <si>
    <t xml:space="preserve">Modern contemporary 3 bedroom 3 1/2 bath Miraleste Palms townhome in Central Palm Springs. Each bedroom has it's own full bath on the upper level with powder room on main floor. Master bedroom has a balcony overlooking private courtyard in front. Travertine stone floors cozy gas fireplace and plantation shutters in living room. Carpeted bedrooms. Dual pane windows/sliders throughout. Stainless Steel appliances. Gated 2 car garage. All bedrooms have a balcony One has a second with an unobstructed view of St. Jacinto Mountain. Enclosed pool and spa. Conveniently located between downtown and World Gym/Albertson's. Perfect full time residence or weekend getaway </t>
  </si>
  <si>
    <t xml:space="preserve">1528 N Via Miraleste </t>
  </si>
  <si>
    <t>41443879_DAMLS</t>
  </si>
  <si>
    <t>Between Indian Canyon and N Palm Canyon Drive on the north side of Racquet Club.</t>
  </si>
  <si>
    <t>92262-5016</t>
  </si>
  <si>
    <t>Call James for appointment. Pleasure to show.</t>
  </si>
  <si>
    <t xml:space="preserve">Private pool &amp; Spa set the stage for this relaxing retreat Plenty of Hollywood glamor and mid-century style Renovated in 2005---it's ready to go 2 bedrooms and 2 full baths. Great kitchen and much more Excellent seasonal rental history too See it today </t>
  </si>
  <si>
    <t>DW A2 RF WA DR BIN GC MO</t>
  </si>
  <si>
    <t>B1 SUR CC HC FC SD</t>
  </si>
  <si>
    <t>41444065_DAMLS</t>
  </si>
  <si>
    <t>From N. Sunrise turn west onto Paseo El Mirador. Turn right into Colony El Mirador. From N. Avenida Caballeros turn east onto Paseo El Mirador. Turn left into Colony El Mirador. Once inside the gate turn right onto Colony and then turn left.</t>
  </si>
  <si>
    <t>92262-4972</t>
  </si>
  <si>
    <t>brady@bradysandahl.com</t>
  </si>
  <si>
    <t>760-841-3161</t>
  </si>
  <si>
    <t>44069_DAMLS</t>
  </si>
  <si>
    <t>Brady Sandahl</t>
  </si>
  <si>
    <t>760-409-1540</t>
  </si>
  <si>
    <t>409-1540</t>
  </si>
  <si>
    <t>Easy to show. Call Brady at 760-409-1540.</t>
  </si>
  <si>
    <t>Located behind the prestigious gates of Colony El Mirador on more than 1/3 of an acre is this highly appointed home that features a south-facing private courtyard pool spa and detached casita. Offering 4 bedrooms plus an office 4.5 baths formal living separate family/media room high ceilings surround sound multiple doors to the outside and custom plantation shutters etc this home is within minutes of downtown Palm Springs. Formal rotunda entry large living room with gas fireplace and formal dining room with access to the private patio and yard. The kitchen opens to the adjoining family room that has a gas fireplace. The nearby office is also a great place to work and/or check out the views of your pool and spa. Master Suite has custom built-in cabinetry pool/spa views and large private bath with dual sinks walk-in closet walk-in shower and separate jetted tub. Junior Suites Two and Three also offer private baths. Attached three car garage.</t>
  </si>
  <si>
    <t>1260 Verdugo Road</t>
  </si>
  <si>
    <t>786F4</t>
  </si>
  <si>
    <t>41444185_DAMLS</t>
  </si>
  <si>
    <t>S. Sunrise Way</t>
  </si>
  <si>
    <t>From HWY 111 S. go North on Sunrise turn left/west on San Loranzo. The property will be on the left. The property will be on the right.</t>
  </si>
  <si>
    <t>San Lorenzo</t>
  </si>
  <si>
    <t>92264-8127</t>
  </si>
  <si>
    <t>evan@ebinv.com</t>
  </si>
  <si>
    <t>47530_DAMLS</t>
  </si>
  <si>
    <t>John Collazo</t>
  </si>
  <si>
    <t>4099_DAMLS</t>
  </si>
  <si>
    <t>EB Investments</t>
  </si>
  <si>
    <t>Pls. note that this house is rented for the Memorial Day weekend--from 5/25 to 5/28. Go direct before and after these dates. Supra is on the meter to the right of the carport. Enter through the door at carport the one facing the street . The alarm is loc</t>
  </si>
  <si>
    <t xml:space="preserve">Huge 47 000 price reduction This home is being offered completely furnished--no value has been placed on furnishings. Priced to sell and a great location. This mid-century Trousdale ranch home is located on a fantastic view lot. The park-like backyard offers total privacy a built-in bar-B-que station a large pool &amp; spa and a large covered lanai. This affordable home Transforms comfort into relaxed luxury. This is indoor/outdoor living at its best This home features 4 bedrooms 3 bathrooms a large bar/lounge plus a dedicated office that can easily be repurposed as a 5th bedroom The traditional kitchen is ideal for the chef in your family. Records show house as 3 bedrooms 2 baths. This property was beautifully expanded by previous owner. Welcome home </t>
  </si>
  <si>
    <t>1479 E San Lorenzo Road</t>
  </si>
  <si>
    <t>PAT QV</t>
  </si>
  <si>
    <t>41444275_DAMLS</t>
  </si>
  <si>
    <t>From Ramon south on Cerritos to the gate. Once inside an immediate left....the unit is straight ahead at the end of the block.</t>
  </si>
  <si>
    <t>92264-8245</t>
  </si>
  <si>
    <t>don@thinkdon.com</t>
  </si>
  <si>
    <t>40067_DAMLS</t>
  </si>
  <si>
    <t>Don Nelson</t>
  </si>
  <si>
    <t>188002903_DAMLS</t>
  </si>
  <si>
    <t>Don Nelson Real Estate.Com</t>
  </si>
  <si>
    <t>320-8627</t>
  </si>
  <si>
    <t>Gate Code Key Key 1776 Seller want this sold.... Bring us an offer Seller Choice of Services. 25 year lease extension is currently in process with a proposed 5 000 cost. This may increase the monthly amount to about 145 per month.</t>
  </si>
  <si>
    <t>TC A24 EI IN A8</t>
  </si>
  <si>
    <t>Exceptionally private rear &amp; side yard with unobstructed view of Mt San Jacinto gives this end unit the feel of a single family home. South facing inside the gates at Sunshine Villas. One of the best lots in the complex.</t>
  </si>
  <si>
    <t>2100 N Sunshine Circle</t>
  </si>
  <si>
    <t>41444332_DAMLS</t>
  </si>
  <si>
    <t>North Indian Canyon. East/Right on E. Alejo. North/Left on Calle Marcus.</t>
  </si>
  <si>
    <t>92262-6147</t>
  </si>
  <si>
    <t>24 Hour notice appointment only via tenant Steve. 760 992-4206. Tenant is month-to-month at 1200/rent per month. Other inquiries to Scott Lyle or Brad White. 760 778-6200 760 327-4312 or 760 333-7845. Tenant is on month to month and would sta</t>
  </si>
  <si>
    <t>Quaint yet spacious and well built private home. 3 bedrooms and 2 baths big kitchen plus breakfast area nice lanai patio. Pretty yard and nice mountain vista views. Nice looking from the street with turn in double garage. Close in town location near downtown shopping and restaurants.</t>
  </si>
  <si>
    <t xml:space="preserve">522 N Calle Marcus </t>
  </si>
  <si>
    <t>DW RF WA DR FSE RA</t>
  </si>
  <si>
    <t>41444368_DAMLS</t>
  </si>
  <si>
    <t>Gene Autry/palm drive to Dillon Road. turn right on Dillon to wide canyon just after fire station 56 turn left on wide canyon to Paradise 1 block to aqueduct next corner turn right on Aqueduct to Belleville road . turn left on Belleville</t>
  </si>
  <si>
    <t>Belleville</t>
  </si>
  <si>
    <t>92241-7867</t>
  </si>
  <si>
    <t>G.Albert@CapitisSothebysRealty.com</t>
  </si>
  <si>
    <t>45076_DAMLS</t>
  </si>
  <si>
    <t>760-831-5561</t>
  </si>
  <si>
    <t>Gregory Albert</t>
  </si>
  <si>
    <t>416-9364</t>
  </si>
  <si>
    <t>Thank you for showing this charming and well maintained home with panoramic views in Sky Valley on 2.5 acres. Horse property. Plenty of room to expand wishing well is a cistern built to house water only no well generator works with a propane tank and</t>
  </si>
  <si>
    <t>HP CG A6 A0</t>
  </si>
  <si>
    <t>WY ST OT</t>
  </si>
  <si>
    <t xml:space="preserve">This charming and well maintained home sitting quietly on a 2.5 acre of horse property in beautiful Sky Valley California is located nearby Joshua Tree National park and less than 20 minutes away from Palm Springs. The house features a large open floor plan with two living spaces a dining area and two spacious bedrooms  one updated bathroom  a utility area with washer/dryer and a large one car garage could be enlarged . Multiple windows with custom design Bermuda shutters allow the perfect amount of privacy and light. The gorgeous mountain views are panoramic and can be enjoyed from inside as well as from the covered patio surrounding most of the house. This low maintenance and energy efficient property also comes with a working generator powered by a propane tank should you need it. The partially fenced flat lot offers some desertscape and plenty of space should you want to expand. This is your time to start enjoying beautiful weather views and peace all year long </t>
  </si>
  <si>
    <t>73325 Belleville Road</t>
  </si>
  <si>
    <t>TCP YF LZ X44</t>
  </si>
  <si>
    <t>CC CJ WR HC FC</t>
  </si>
  <si>
    <t>FD LR G22 AZ</t>
  </si>
  <si>
    <t>786D5</t>
  </si>
  <si>
    <t>41444377_DAMLS</t>
  </si>
  <si>
    <t>El Portal</t>
  </si>
  <si>
    <t>South Palm Canyon Dr Left on El Portal. Home is on Southwest corner of Mesa Dr and El Portal.</t>
  </si>
  <si>
    <t>92264-2605</t>
  </si>
  <si>
    <t>Call Scott Histed 760-218-1751 for showings. Sometimes rented.</t>
  </si>
  <si>
    <t>Spectacular and unique Mesa Tennis Estate embellished with handsome detailing outstanding architectural elements and grand spaces. Beautiful archways oak hardwood flooring french doors soaring beamed ceilings a very special breakfast nook and a lavish Master suite are just the beginning of the list of numerous features. Outdoors you'll enjoy gracious patio spaces an amazing and new saltwater pool and spa after your relaxing enjoy your own private tennis court or just sit and take in the majestic mountain views. Eclectic and unique this one of a kind residence is like no other. With 4 bedrooms and 5 baths encompassed in 3 600 square feet this is the perfect home for year round living. Entertaining guests is easy as there is fantastic separation of bedroom suites. Lush landscaping creates a peaceful zen-like retreat.</t>
  </si>
  <si>
    <t>1907 S Mesa Drive</t>
  </si>
  <si>
    <t>DT CB YB LZ</t>
  </si>
  <si>
    <t>IM DW A2 RF WA DR GSB MO RA K3 FZ</t>
  </si>
  <si>
    <t>GR GST OF MB GB WN</t>
  </si>
  <si>
    <t>HW KP I8 SN TI TR OT MJ</t>
  </si>
  <si>
    <t>RB WT B1 AC NQ DAT SUR Z24 STO CC CJ HC RL Z22 SD</t>
  </si>
  <si>
    <t>FA FP HFL</t>
  </si>
  <si>
    <t>DP W05 SK TI W09 W02</t>
  </si>
  <si>
    <t>Chuck Strothers</t>
  </si>
  <si>
    <t>BI OX LC B06 SL IB B11</t>
  </si>
  <si>
    <t>MS MR M2 WK M01 DA FB MA 1MA</t>
  </si>
  <si>
    <t>DA FM BR BB ISL KC EK</t>
  </si>
  <si>
    <t>FD GN AX G14 UR WI WC G17 GM G20</t>
  </si>
  <si>
    <t>41444502_DAMLS</t>
  </si>
  <si>
    <t>Access Toscana Country Club at the intersection of Fred Waring and El Dorado Drive. Once inside the gate continue on Via Toscana. Turn left onto Via Firenze and right onto Via Siena. The estate will be on your left.</t>
  </si>
  <si>
    <t>92210-7820</t>
  </si>
  <si>
    <t>Sold turnkey furnished. Exceptional finishes throughout. Please call Brady at 760-409-1540.</t>
  </si>
  <si>
    <t>117 FT X 160 FT</t>
  </si>
  <si>
    <t>SC DG P03 GA GC</t>
  </si>
  <si>
    <t>CV VG VH PA PV MT</t>
  </si>
  <si>
    <t>This engaging custom built turnkey furnished estate offers panoramic 180 degree fairway and mountain views premier indoor/outdoor living and state of the art lighting sound and system. Located behind the gates of Toscana Country Club this architecturally-unique estate will attract entertaining golf wine and cooking enthusiasts. The open Great Room dining room and wet bar all benefit from disappearing glass to merge with the outdoor entertaining pavilion and the spacious chef-inspired kitchen may be the best you have ever experienced. Master Suite One has pampering views private office resort-style massage room/gym and spa-like bath with heated flooring. Junior Ensuite Two is located on the opposing east wing and the attached casita with private foyer separate great/living room with kitchen and two bedrooms each with private baths is located on the NW wing. Lower level has a custom billiard lounge 1 000 bottle wine cellar and home theatre with performance stage.</t>
  </si>
  <si>
    <t xml:space="preserve">43135 Via Siena </t>
  </si>
  <si>
    <t>41444536_DAMLS</t>
  </si>
  <si>
    <t>San Diego Dr.</t>
  </si>
  <si>
    <t>From Ramon right on San Luis Rey dr.Go around the school area go forward and the property is on your right hand side.</t>
  </si>
  <si>
    <t>92234-6041</t>
  </si>
  <si>
    <t>krisgaleano@gmail.com</t>
  </si>
  <si>
    <t>47681_DAMLS</t>
  </si>
  <si>
    <t>Kris Turner</t>
  </si>
  <si>
    <t>464-1914</t>
  </si>
  <si>
    <t xml:space="preserve">SHORT SALE Sellers are very motivated Bring all offers </t>
  </si>
  <si>
    <t>30270 San Luis Rey Drive</t>
  </si>
  <si>
    <t>DW DR WA GSB</t>
  </si>
  <si>
    <t>Lex Res 7302CTB</t>
  </si>
  <si>
    <t>41444580_DAMLS</t>
  </si>
  <si>
    <t>From Date Palm Royal Palms driveway is north of Gerald Ford and south of Dinah shore on the west side of Date Palm. Please follow someone in turn left go to end of street and turn right turn right on Sand Creek. 43 Sand Creek is on your left.</t>
  </si>
  <si>
    <t>Please call listing agent to make appointment. Owner is highly motivated and will accommodate on short notice.</t>
  </si>
  <si>
    <t>Fairly large 1 550 sq ft manufactured home with two bedrooms and a third room which is serving as a bedroom but could be a den/office. Carpet floors except for kitchen baths and laundry room. Large eat-in kitchen AND formal dining room living room has cathedral/vaulted ceiling. Desert landscaping with citrus trees lime lemon and minimal care. Very comfortable home in a well-cared for age 55 and better community. Buyer to be approved by rental office. Ice maker in refrigerator does not work.</t>
  </si>
  <si>
    <t xml:space="preserve">43 Sand Creek </t>
  </si>
  <si>
    <t>GI CP GH</t>
  </si>
  <si>
    <t>DW A2 RF WA DR EC EO ELE</t>
  </si>
  <si>
    <t>NQ STO CJ</t>
  </si>
  <si>
    <t>41444639_DAMLS</t>
  </si>
  <si>
    <t>El Paseo to the Sandpiper Office.</t>
  </si>
  <si>
    <t>92260-3421</t>
  </si>
  <si>
    <t>jaytadler@gmail.com</t>
  </si>
  <si>
    <t>44539_DAMLS</t>
  </si>
  <si>
    <t>760-413-9366</t>
  </si>
  <si>
    <t>Jay Adler</t>
  </si>
  <si>
    <t>413-9366</t>
  </si>
  <si>
    <t>BQ KY A8</t>
  </si>
  <si>
    <t>This 3 bedroom 2 bath unit in the Sandpiper condominium development has fantastic Northwest views from the patio overlooking the pool along with mountain and palm tree views The main living area has high ceilings and clerestory windows for great space and light. It has indoor laundry and an office area. The appliances are within 5 years new. Sandpiper is a low density condominium development located on the El Paseo designed by William Krisel. Walk to the mall shopping dining galleries and groceries. Be sure to check out the visual tour of this property.</t>
  </si>
  <si>
    <t>311 Sandpiper Street</t>
  </si>
  <si>
    <t>CD CL BL WD YD</t>
  </si>
  <si>
    <t>PDW RF FSG</t>
  </si>
  <si>
    <t>FD SA DN LR UR</t>
  </si>
  <si>
    <t>41444700_DAMLS</t>
  </si>
  <si>
    <t>From Vista Chino turn south on Avenida Caballeros. Make left onto E. Chuckwalla Rd. Between Avenida Caballeros and N. Via Miraleste.</t>
  </si>
  <si>
    <t>Chuckwalla</t>
  </si>
  <si>
    <t>92262-4725</t>
  </si>
  <si>
    <t>Central Palm Springs</t>
  </si>
  <si>
    <t>Call Listing agent for appointment to show. Owner needs little notice.</t>
  </si>
  <si>
    <t>Bright cheery and charming cottage in Central Palm Springs needs a new owner This solidly built 1948 home boasts lots of sunlight with enlcosed front and back porches artist studio . Cathedral ceiling living room. Separate dining room. New shingle roof and driveway. Stained concrete floors. Oversized lot with desert landscaping. Large patio. Walking distance to school and uptown Palm Springs. Zoned R2 this is a great investment opportunity. A true desert home with real desert landscaping. Artwork not for sale .</t>
  </si>
  <si>
    <t>820 E Chuckwalla Road</t>
  </si>
  <si>
    <t>41444730_DAMLS</t>
  </si>
  <si>
    <t>From the main gate on Vista Chino go to the 3rd stop sign and turn RIGHT. When the street dead-ends turn LEFT as the street becomes West Laguna at the curve.</t>
  </si>
  <si>
    <t>92234-9403</t>
  </si>
  <si>
    <t>GR EX SC TC GO RQ A9</t>
  </si>
  <si>
    <t>Pebble Beach Model customized 2-bedroom PLUS den. Huge lot and YOU OWN THE LAND. This home overlooks Vista 4 with wide open views of mountains lakes and course. SOME FURNITURE INCLUDED.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a very active country club.</t>
  </si>
  <si>
    <t>29679 W Laguna Drive</t>
  </si>
  <si>
    <t>A2 GA MO</t>
  </si>
  <si>
    <t>41444733_DAMLS</t>
  </si>
  <si>
    <t>From the main gate on Vista Chino go to the 3rd stop sign and turn RIGHT. The first street on your LEFT is Sandy Court.</t>
  </si>
  <si>
    <t>Holly is available to show this home anytime. please call 760-885-2800..thanks..you won't be disappointed.. Please call Holly regarding the current litigation with the Desert Princess HOA.</t>
  </si>
  <si>
    <t>GR EX SC GO</t>
  </si>
  <si>
    <t xml:space="preserve">One of the most stylish floorplans at the Desert Princess. Three ensuites each with their own baths. Custom walk in showers. Extra water heaters to ensure plenty for long showers. This gorgeous home is surrounded by a lovely covered patio overlooking the golf course..Perfect for entertaining large groups of friends It has a large PRIVATE SPA including a built-in table for cocktails in the spa. The side yard is separately fenced and perfect for your pooch. For those of you who need extra elbow room this is the home for you. The lot is over 6000 sq. ft. and hs a very Sunny East and South facing view overlooking golf course. This property is UNFURNISHED but furnishings are negotiable. Newer A/C dishwasher refrigerator GAS COOKING IN THE KITCHEN Big Bonus  EXTENDED LEASE TO 2069. Custom showers in both guests baths 2 large water heaters. This home has it all..must see </t>
  </si>
  <si>
    <t>29856 Sandy Court</t>
  </si>
  <si>
    <t>41444739_DAMLS</t>
  </si>
  <si>
    <t>From Palm Drive east on Dillon first right turn after you pass the fire station.</t>
  </si>
  <si>
    <t>Vee Bee</t>
  </si>
  <si>
    <t>92241-8590</t>
  </si>
  <si>
    <t xml:space="preserve">This is a short sale. Offer and commission are contingent upon lender approval. In the event of any commission reduction that reduction is to be split 50/50. A short sale administration fee of 20 of commission to be split 50/50 equally by both sides </t>
  </si>
  <si>
    <t>Large custom built home located on 4.5 Acres surrounded by mountain views. 1/3rd of garage originally finished as office or 4th bedroom with A/C. 1 and 1/4 acre surrounding house is fenced with three gates. Complete dual AC and swamp cooler for low electric bills. This is a short sale.</t>
  </si>
  <si>
    <t>18557 Vee Bee Road</t>
  </si>
  <si>
    <t>41444783_DAMLS</t>
  </si>
  <si>
    <t>West of Washington on Country Club. Gate to community is on the south side of Country Club. Once inside the gate Marlowe will be the 7th street. Make a right. Home is on the right.</t>
  </si>
  <si>
    <t>92211-6204</t>
  </si>
  <si>
    <t>47762_DAMLS</t>
  </si>
  <si>
    <t>Alvin Greenwalt</t>
  </si>
  <si>
    <t>324-6655</t>
  </si>
  <si>
    <t>alvin@alvingreenwalt.com</t>
  </si>
  <si>
    <t>888-703-6078</t>
  </si>
  <si>
    <t>47805_DAMLS</t>
  </si>
  <si>
    <t>Jarvis Greenwalt Properties</t>
  </si>
  <si>
    <t>310-1166</t>
  </si>
  <si>
    <t>No need to preview. Home is always ready to show. Call or text for alarm and gate code. 760 310-1166. Some notice appreciated.</t>
  </si>
  <si>
    <t>Move in ready home. Double door entry. Open floor plan. Formal living and dining room. Kitchen family room with fireplace and breakfast room combination. Master suite opens to the covered patio and is separated from the guest bedrooms. Three additional bedrooms. Plantation shutters. Interior laundry room. Two car garage. Beautiful back yard with mature landscaping. Professional misting system. Located near the end of the cul-du-sac. Low HOA dues.</t>
  </si>
  <si>
    <t>77530 Marlowe Court</t>
  </si>
  <si>
    <t>DW A2 RF WA DR GC MO SV EO RA SC ELE</t>
  </si>
  <si>
    <t>41444868_DAMLS</t>
  </si>
  <si>
    <t>Enter Desert Princess through the main Vista Chino gate. Go straight on Desert Princess Dr right on South Laguna left on Sandy Court.</t>
  </si>
  <si>
    <t>Owner occupied call first.</t>
  </si>
  <si>
    <t>GR EX TC GO A24 H8 RQ KY A9</t>
  </si>
  <si>
    <t>Enjoy this 2 bedroom 2 1/2 bath home with beautiful west facing mountain views just off the 4th fairway of the Cielo course at Desert Princess Country Club. Great entertainers open floor plan includes living area with fireplace dining area with amazing mountain views large kitchen with center island granite counters and walk in pantry well appointed master suite and second bedroom with private bath and walk in closet. Newly painted throughout new upgraded carpet and 8 inch moldings in the living room and master suite. New 47 inch flat screen TV in the living room this property is offered turnkey furnished. Great location close to community pool. Desert Princess CC has a 27 hole championship golf course 9 tennis courts updated fitness center 2 racquetball courts 2 pickleball courts bacci ball 32 community pools and a beautiful clubhouse and clubroom. Active social community with affordable golf Desert Princess is only minutes from downtown Palm Springs</t>
  </si>
  <si>
    <t>29491 Sandy Court</t>
  </si>
  <si>
    <t>41444876_DAMLS</t>
  </si>
  <si>
    <t>From Dillon take Bubbling Wells Road north to San Andreas.</t>
  </si>
  <si>
    <t>San Andreas</t>
  </si>
  <si>
    <t>92240-6803</t>
  </si>
  <si>
    <t>Large corner lot over 10 000 Sq. Ft. with block wall plenty of room to add a pool and spa. Desert Views and Exceptional Mountain Views Four bedrooms two baths with fireplace and slab granite counter tops. Laminate Cherry Wood Flooring in living area tile in the kitchen and new carpet in the bedrooms. Indoor laundry and plenty of cabinit space for storage. All new interior paint. Elementary and Middle school within walking distance.</t>
  </si>
  <si>
    <t>67721 San Andreas Street</t>
  </si>
  <si>
    <t>41444883_DAMLS</t>
  </si>
  <si>
    <t>92262-4850</t>
  </si>
  <si>
    <t>jrook@ccim.net</t>
  </si>
  <si>
    <t>43412_DAMLS</t>
  </si>
  <si>
    <t>760-902-2135</t>
  </si>
  <si>
    <t>Jaime Rook</t>
  </si>
  <si>
    <t>188002500_DAMLS</t>
  </si>
  <si>
    <t>JMR Real Estate</t>
  </si>
  <si>
    <t>Listing Broker is related to owner. Listing broker and husband designed and built the home.</t>
  </si>
  <si>
    <t>Steel and Glass 2007. One of Palm Springs finest lifestyle homes. As featured on the Oct. 2007 nationwide television program Spectacular Homes. Utilizing the finest of materials including Fleetwood doors Wolf and Sub-Zero appliances Ann Sacks glass tiles. The cabinetry is custom made from the finest worldwide woods Sepele Africa  Anigre Tangier  Macassar Ebony Andaman Islands . The ceiling is tongue-and-groove plank Santos Brazilian Mahogany. The 2000 square foot living area opens through disappearing Fleetwood doors to provide a large expanse of indoor-outdoor entertaining area.The entire home is automated by a Crestron and Lutron HVAC lighting security audio pool/spa window shades hi-definition Marantz/Polk theater systems. The 17 ton HVAC system is subterranean. The audio system boasts speakers throughout the property. Possibly the best mountain view in Palm Springs. Professional Pictures www.planitserver.com/host_103/67architectural/ resultpage 24&amp;cat Architectural</t>
  </si>
  <si>
    <t xml:space="preserve">925 E Paseo El Mirador </t>
  </si>
  <si>
    <t>PC PE PA</t>
  </si>
  <si>
    <t>41444905_DAMLS</t>
  </si>
  <si>
    <t>Hacienda Ave</t>
  </si>
  <si>
    <t>92240-6628</t>
  </si>
  <si>
    <t>slucasrealtor@aol.com</t>
  </si>
  <si>
    <t>760-301-0057</t>
  </si>
  <si>
    <t>440001_DAMLS</t>
  </si>
  <si>
    <t>Sharon Lucas</t>
  </si>
  <si>
    <t>188003718_DAMLS</t>
  </si>
  <si>
    <t>Desert Dunes Realty</t>
  </si>
  <si>
    <t>668-1148</t>
  </si>
  <si>
    <t>DO NOT disturb tenant. Owner will need an accepted offer before disturbing tenant...</t>
  </si>
  <si>
    <t>WOW Rented by long term tenant who wants to stay paying 825 per mo. 3 bedrooms/2 baths 2 patios one enclosed patio. Large back yard and tenants will make all repairs and does the gardening...He is a great tenant...wait until you see all the NEW tile he has installed...large dining area..great investment.</t>
  </si>
  <si>
    <t>13032 Catalpa Avenue</t>
  </si>
  <si>
    <t>41444918_DAMLS</t>
  </si>
  <si>
    <t>92234-3650</t>
  </si>
  <si>
    <t>Subject to Short Sale Bank approval.</t>
  </si>
  <si>
    <t>subject to short sale bank approval.</t>
  </si>
  <si>
    <t>68335 Hermosillo Road</t>
  </si>
  <si>
    <t>DW A2 RF WA DR GSB GC MO GA</t>
  </si>
  <si>
    <t>41444930_DAMLS</t>
  </si>
  <si>
    <t>From the main gate on Vista Chino go to the Third stop sign and turn RIGHT. The first street on your RIGHT is South Natoma and property will be on your RIGHT.</t>
  </si>
  <si>
    <t>This property can be seen on a very short notice so please don't hesitate to call GLENDA 760-567-9657.</t>
  </si>
  <si>
    <t>This absolutely gorgeous Pebble Beach Model...PLUS den PLUS bonus room...comes FURNISHED excluding some of the artwork by the artist/owner. It is move-in ready professionally decorated has never been a rental property and is a 2nd home. NEW refrigerator UPGRADED A/C unit LARGE 20-inch tiles set on the diagonal EXTRA LARGE yard big enough for a big pool and many many more details you will have to see. The LAND LEASE is to 2069 and monthly payments are 80.97 per Las Estancias .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a very active</t>
  </si>
  <si>
    <t>67686 S Natoma Drive</t>
  </si>
  <si>
    <t>4742C6</t>
  </si>
  <si>
    <t>41444964_DAMLS</t>
  </si>
  <si>
    <t>Biig Tree</t>
  </si>
  <si>
    <t>92314-9629</t>
  </si>
  <si>
    <t>This Is A Short Sale 3 BR 1 BA charming home located on a level well treed lot in Big Bear City.</t>
  </si>
  <si>
    <t>435 W Sherwood Boulevard</t>
  </si>
  <si>
    <t>DW A2 WA DR GC K8 MO SV</t>
  </si>
  <si>
    <t>B1 CC HC RL DDE FC</t>
  </si>
  <si>
    <t>41445006_DAMLS</t>
  </si>
  <si>
    <t>From Hwy 111 turn onto Frank Sinatra. Turn north onto DaVall. Turn right onto Sun Valley.</t>
  </si>
  <si>
    <t>92270-2412</t>
  </si>
  <si>
    <t>Easy to show. Available furnished too.</t>
  </si>
  <si>
    <t>A highly motivated seller invites you to check out this upgraded home that includes a large south-facing backyard custom lap pool and in-ground spa accented with pavers and mountain views Front entry opens to the living room which includes gas fireplace tile flooring and French doors to the private backyard. Light bright tiled kitchen includes dual ovens gas cook top beverage cooler and granite slab counters. Adjacent dining room also offers tile flooring and views of the private backyard. Master Suite includes direct access to the backyard private bath with dual sinks jetted tub with shower above and a walk-in closet with custom built-in cabinetry. Bedrooms Two and Three are close to Bathroom Two which includes shower/tub combination. Attached two car garage desert-friendly landscaping and lots of upgrades including exterior pavers.</t>
  </si>
  <si>
    <t>70131 Sun Valley Drive</t>
  </si>
  <si>
    <t>FP QV</t>
  </si>
  <si>
    <t>DN LR GST ME OF OT</t>
  </si>
  <si>
    <t>WT B1 Z21 NQ DAT SUR IC STO CC HC FC SD</t>
  </si>
  <si>
    <t>SE CTV FS AS WB SG</t>
  </si>
  <si>
    <t>FD GN DN FF LR ON GS WI WC G20</t>
  </si>
  <si>
    <t>41445037_DAMLS</t>
  </si>
  <si>
    <t>Ridge Rd</t>
  </si>
  <si>
    <t>Call Listing Agent 760-327-4312</t>
  </si>
  <si>
    <t>92264-8923</t>
  </si>
  <si>
    <t>For all inquries call Scott Lyle 760-327-4312. Demonstration of prequalification required prior to showing. All agents must sign Cooperating Broker addendum prior to preview or showing.</t>
  </si>
  <si>
    <t>CY RKS</t>
  </si>
  <si>
    <t>DR GT GP GA</t>
  </si>
  <si>
    <t xml:space="preserve">Domaine Montagna de Palm Springs. Through a dramatic canyon perches this one-of-a-kind mountainside estate. Nestled within a private valley hidden above downtown Palm Springs with approx. 73 acres included. A funicular glides you up to main veranda level where will you will find 7 different suites and houses indoor living room outdoor living room indoor dining room outdoor dining rooms large kitchen with huge butlers/prep pantry wine vault outdoor amphitheater numerous outdoor valley and mountainside view decks mountainside pool rock spas and endless hiking trails and natural grounds on the property. Perfectly maintained and state of the art and boasting incredible security and safety features. The suites are as varied as they are stunning including the Master Suite House and the Albert Frey designed rock house. Your guests will be mesmerized. Now Offered Furnished including 2 bedroom adjacent Caretaker's House. 5 minutes away at Palm Springs Intl Airport </t>
  </si>
  <si>
    <t>385 Alta Vista Road</t>
  </si>
  <si>
    <t>DW DR WA GSB GC K8 GA OG</t>
  </si>
  <si>
    <t>LR FZ RH GB GS</t>
  </si>
  <si>
    <t>Association Dues Pool Trash Water</t>
  </si>
  <si>
    <t>41445136_DAMLS</t>
  </si>
  <si>
    <t>from Palm Springs take Dinah Shore to Cathedral Canyon right . Turn left into gate and right on Coble Drive to destination.</t>
  </si>
  <si>
    <t>92234-6603</t>
  </si>
  <si>
    <t>Robertcarl4000@hotmail.com</t>
  </si>
  <si>
    <t>760-835-6689</t>
  </si>
  <si>
    <t>Please call Listing Agent Robert at 760.835.6689 to arrange showing. Owner lives on the property but is very responsive to showing property at short notice. You may call Management from front gate at 000 from 9-12 and 1-4 pm Monday through Friday. Other</t>
  </si>
  <si>
    <t>OS PAD</t>
  </si>
  <si>
    <t>A20 GR CB EX GC A9 A27 H8 SC TC</t>
  </si>
  <si>
    <t>Beautiful triple wide home. Natural light flows in the floor-to-ceiling windows in the dining room which has built-in cabinetry. Vaulted ceilings. Spacious living room with dual gas or wood fireplace. Laundry room/office space off of kitchen. Oversized Master Suite with lots of closet space. Carport accommodates 2 cars. Small back patio area with lemon tree. Large storage closet off carport.</t>
  </si>
  <si>
    <t>27 Coble Drive</t>
  </si>
  <si>
    <t>CL CF SR ST</t>
  </si>
  <si>
    <t>KOI CB FN</t>
  </si>
  <si>
    <t>41445139_DAMLS</t>
  </si>
  <si>
    <t>Grand Avenue</t>
  </si>
  <si>
    <t>I-10 to 29 Palms Hwy. to Yucca Valley. Turn left on Old Woman Springs Road left on Skyline Ranch left on Grand left on Duarte right on Grand. It is on the corner of Grand and Cobalt.</t>
  </si>
  <si>
    <t>92284-4931</t>
  </si>
  <si>
    <t>CX TOP RKS</t>
  </si>
  <si>
    <t>CD 1L 1G GA GP P28</t>
  </si>
  <si>
    <t>CV DS VH PA MT RK</t>
  </si>
  <si>
    <t xml:space="preserve">This is a fabulous Custom Built Santa Fe Style home perched on top of its own hill with miles of Park City Light and Mountain Views. Look for the serpentine wall going around the property with double gate entries coble stone water ways putting greens koi pond huge double RV garage with hydraulic Lifts and Bathroom. The home is fantastic Stainless appliances high ceilings granite counter tops custom window covering great fireplace covered patio outside the Master Bedroom just to much to mention. The pool was laid out in the back yard but not started. The entire property is fenced and cross fenced. This home has never been lived in full time used for a retreat only. This is a must see Don't Wait - Call Now </t>
  </si>
  <si>
    <t>56824 Cobalt Road</t>
  </si>
  <si>
    <t>41445176_DAMLS</t>
  </si>
  <si>
    <t>Shields Rd.</t>
  </si>
  <si>
    <t>Helen</t>
  </si>
  <si>
    <t>92201-2817</t>
  </si>
  <si>
    <t>keepyourhome.cfp@gmail.com</t>
  </si>
  <si>
    <t>49180_DAMLS</t>
  </si>
  <si>
    <t>760-275-3473</t>
  </si>
  <si>
    <t>Sonia Sanchez</t>
  </si>
  <si>
    <t>760-325-2223</t>
  </si>
  <si>
    <t>841-3662</t>
  </si>
  <si>
    <t>Short sale subject to lender approval. All commission reductions to be split equally. Home sold as is.</t>
  </si>
  <si>
    <t xml:space="preserve"> SHORT SALE MAJOR FIXER all electrical instalations are not up to code and it is not functioning correctly. Major probem with the house not being insulated and it has unpermited structure. Also need all type of cosmetic repairs carpeting paiting etc . Great location near schools and shopping centers.</t>
  </si>
  <si>
    <t>81298 Helen Avenue</t>
  </si>
  <si>
    <t>IM DW ELB EC MO EO K3 ELE</t>
  </si>
  <si>
    <t>GR LR DE GB GS</t>
  </si>
  <si>
    <t>RB WT B1 CC WR HC DDE SD HQ</t>
  </si>
  <si>
    <t>W04 SK TI W02</t>
  </si>
  <si>
    <t>GN WK FY LR UR</t>
  </si>
  <si>
    <t>41445281_DAMLS</t>
  </si>
  <si>
    <t>Near Bob Hope and Country Club. Must call list agent for access and pass to The Springs 24 hour security guard gate. Show real estate dept of real estate ID card to guard &amp; address.</t>
  </si>
  <si>
    <t>92270-3630</t>
  </si>
  <si>
    <t>desertseaproperties@earthlink.net</t>
  </si>
  <si>
    <t>760-778-1039</t>
  </si>
  <si>
    <t>40099_DAMLS</t>
  </si>
  <si>
    <t>760-567-8867</t>
  </si>
  <si>
    <t>Susan Cogliano</t>
  </si>
  <si>
    <t>4271_DAMLS</t>
  </si>
  <si>
    <t>Desert Sea Properties</t>
  </si>
  <si>
    <t>778-8868</t>
  </si>
  <si>
    <t>Short sale subject to bank approval.Show&amp; submit fair offer value range 259-275K. Reverse Mort FHA/HUD BUYER REFINANCE.Please have buyer have patience can go quickly on this one owner little wear&amp; tear due to little older lady occupancy since 1979. Deco</t>
  </si>
  <si>
    <t>GR EX CA SA TC GO A9 EI IN ZQ KY</t>
  </si>
  <si>
    <t xml:space="preserve">Shaunessy best loved floorplan features Great room livingroom with floor to ceiling glass doors &amp; window panels makes for bright airy space plus built in custom copper mirror valances with indirect lighting above formal dining area seating for four at wetbar sink&amp; icemaker builtin  Kitchen with morning room kit has three walls of cabinets plus large pantry opens to morningroom for breakfast dining and lounge area plus patio off of through floor to ceiling glass doors &amp; two other windows for bright east facing morning sun. three bedroom suites two are spacious master suites and third is size of typical master each with walls of sliding glass doors floor to ceiling opens to private patios. Large front yard atrium and private backyard with south exposure perfect for private in ground spa or private pool lap pool &amp; spa. Garage is double plus drive straight in golf cart third door and space.Garage built in cabs sink.Original owner prominent retired real estate broker short sale </t>
  </si>
  <si>
    <t>46 Cornell Drive</t>
  </si>
  <si>
    <t>FR OF TW GB</t>
  </si>
  <si>
    <t>FA FP WU EC</t>
  </si>
  <si>
    <t>41445285_DAMLS</t>
  </si>
  <si>
    <t>Sunrise or Avenida Caballeros to Paseo el Mirador House is on the south side of street</t>
  </si>
  <si>
    <t>92262-4924</t>
  </si>
  <si>
    <t>Call Agent Ron for appt. Seller has Two Large dogs need some notice to show but will definitely try to accomodate.</t>
  </si>
  <si>
    <t>1R DR AC</t>
  </si>
  <si>
    <t>This wonderful Mid-Century classic home is located in the El Mirador neighborhood near Ruth Hardy Park. A spacious 4 Bedroom 3 Bath home that epitomizes a casual desert lifestyle with a Bright Open floor plan. The home also has an attached fully equipped guest quarters complete with full Kitchen Living Room Bedroom and Bath for your guests or as an extension of your living area. Outside you will find a gleaming pool perfect for laps and an outdoor fireplace for those cool evenings. There is a lovely patio garden area for relaxing and enjoying the mountain views. Enjoy true Palm Springs living here a wonderful place to call home or your tranquil desert getaway.</t>
  </si>
  <si>
    <t xml:space="preserve">1173 E Paseo El Mirador </t>
  </si>
  <si>
    <t>41445320_DAMLS</t>
  </si>
  <si>
    <t>Ambrossi</t>
  </si>
  <si>
    <t>Palm Drive to Pierson turn right</t>
  </si>
  <si>
    <t>92240-3306</t>
  </si>
  <si>
    <t>barbarapalmspringshomes@yahoo.com</t>
  </si>
  <si>
    <t>43790_DAMLS</t>
  </si>
  <si>
    <t>Barbara Mulholland</t>
  </si>
  <si>
    <t>408-2280</t>
  </si>
  <si>
    <t>Short Sale The commission offered in the required compensations is reflective of Listing Broker's payment of Short Sale negotiation costs.Compensation is subject to seller's lender approval. Any reduction split 50/50.Call Me for apt and call the owner Ji</t>
  </si>
  <si>
    <t>Single Family Residence sits on a double lot with concrete block wall surrounding property.If you are a RV Owner this property is for you.</t>
  </si>
  <si>
    <t>67030 Pierson Boulevard</t>
  </si>
  <si>
    <t>41445340_DAMLS</t>
  </si>
  <si>
    <t xml:space="preserve">Between Fred Waring and 111 on Deep Canyon. Ask guard for directions to unit. Furniture per inventory included seller to provide </t>
  </si>
  <si>
    <t>Nice</t>
  </si>
  <si>
    <t>92260-8503</t>
  </si>
  <si>
    <t>47830_DAMLS</t>
  </si>
  <si>
    <t>Diane McMillan</t>
  </si>
  <si>
    <t>psvickki@aol.com</t>
  </si>
  <si>
    <t>47316_DAMLS</t>
  </si>
  <si>
    <t>760-219-7535</t>
  </si>
  <si>
    <t>Vickki Schlappi</t>
  </si>
  <si>
    <t>699-7998</t>
  </si>
  <si>
    <t>Please call me to set up a showing. Owners are always home very easy to show. If no guard at gate dial 225 owner will buzz you in. There have been some modifications to master bed/bath and den to accommodate ederly man. Hand rails and cork flooring. It</t>
  </si>
  <si>
    <t>Completely remodeled unit with 3BD/2BA plus a den. With beautiful slab granite countertops all new custom cabinets in kitchen and bathrooms stainless appliances in kitchen and beautifully tiled floors throughout. Custom window coverings large patio that is close to pool and spa. Walking distance to grocery store and safe behind guarded gates.</t>
  </si>
  <si>
    <t>44289 Nice Court</t>
  </si>
  <si>
    <t>CB SR YB YF LZ</t>
  </si>
  <si>
    <t>DW A2 GC FSG K3 ELE</t>
  </si>
  <si>
    <t>41445372_DAMLS</t>
  </si>
  <si>
    <t>From Sunrise turn east on Tahquitz right on Cerritos right on Paseo Roseta left on Calle Lileta. From Baristo turn north on Cerritos left on Paseo Gracia and right on Calle Lileta.</t>
  </si>
  <si>
    <t>Calle Lileta</t>
  </si>
  <si>
    <t>92262-7110</t>
  </si>
  <si>
    <t>carolmayf@aol.com</t>
  </si>
  <si>
    <t>42464_DAMLS</t>
  </si>
  <si>
    <t>760-861-4678</t>
  </si>
  <si>
    <t>Carolyn Mayfield</t>
  </si>
  <si>
    <t>861-4678</t>
  </si>
  <si>
    <t>Go direct. Call agent with any questions. Alarm code in lockbox. Alarm pad in the guest bedrooms hall to the right of the front door. Please lock all doors and do not forget to set the alarm when you leave.</t>
  </si>
  <si>
    <t>Ideal location in an enclave of 77 homes with no through streets. Spanish syle home with a contemporary interior was enhanced in early 2000 with desert landscaping saltwater pool/spa block walls and iron gates. The living room with a cathedral ceiling and fireplace separates the master suite from the guest bedrooms. The master bath features dual sinks and a wonderful walk-in closet. The large kitchen is ideal for a chef and those who enjoy entertaining. Glass sliding doors from the living room master and guest bedrooms lead to the serene covered patio. The backyard has lovely mature desert plants with a zen like feeling leading to a private sanctuary. Enjoy views of the San Jacinto Mountains during the day and watch the tram lights in the evenings. Within walking distance to Sunrise Park Library shopping and Palm Springs High School.</t>
  </si>
  <si>
    <t xml:space="preserve">2105 E Calle Lileta </t>
  </si>
  <si>
    <t>DW A2 RF BIN ELE</t>
  </si>
  <si>
    <t>FP HFL WB</t>
  </si>
  <si>
    <t>41445396_DAMLS</t>
  </si>
  <si>
    <t>Acoma South to Desert Gold floow to Elk and then another right on Desert Gold. Home on left. Fel free to drive up driveway</t>
  </si>
  <si>
    <t>Desert Gold</t>
  </si>
  <si>
    <t>92284-3555</t>
  </si>
  <si>
    <t>frank@franksellsps.com</t>
  </si>
  <si>
    <t>480-772-4475</t>
  </si>
  <si>
    <t>760-323-2272</t>
  </si>
  <si>
    <t>Bank owned. Please email offers with REO Advisory and pre-qual plus proof of funds to close. Preferred lender Gloria De La Vara Chase Home Mortgage 760 325-1242. Property sold AS-IS with no warranties.</t>
  </si>
  <si>
    <t>Desirable Juniper Terrace hillside home. Large circular driveway gorgeous views overlooking Yucca Valley with city lights sunken living room large master bedroom. Huge family room with wood burning stove and radiant heat. Fireplace in Living room with stone hearth. Recent appliances. Covered patio. 2 car garage. Almost 2400 Square feet of living space.</t>
  </si>
  <si>
    <t>55617 Desert Gold Drive</t>
  </si>
  <si>
    <t>B1 DDE FC HA</t>
  </si>
  <si>
    <t>41445426_DAMLS</t>
  </si>
  <si>
    <t>Date Palm/Vista Chino</t>
  </si>
  <si>
    <t>Date Palm-Vista Chino-Horizon Rd-Panorama</t>
  </si>
  <si>
    <t>92234-3856</t>
  </si>
  <si>
    <t>This is a short sale all terms commission subject to lender approval. Fully approved short sale @ listed price.</t>
  </si>
  <si>
    <t>Enjoy the amenities of this single level home situated on a corner lot. Large patio area inviting pool/spa and views of mountains and valley. Features include 4 bedrooms 3 baths fireplace and formal living/dining room. The expansive floor plan offers gracious living and entertaining.</t>
  </si>
  <si>
    <t>68810 Panorama Road</t>
  </si>
  <si>
    <t>AD PI ST PCP</t>
  </si>
  <si>
    <t>DT EL BBQ CB SR X48 YB FN LZ</t>
  </si>
  <si>
    <t>AJ QV PUE QW</t>
  </si>
  <si>
    <t>IM DW K1 A2 RF WA DR FSB GB ELB GSB CO GC K8 FSG GGR MO EO OG</t>
  </si>
  <si>
    <t>HW KP OT MJ</t>
  </si>
  <si>
    <t>WT B1 DAT SUR IC STO CJ DDE SD HA</t>
  </si>
  <si>
    <t>SE SG CTV AS ESL</t>
  </si>
  <si>
    <t>BW GW SK SG W03 W10 W02</t>
  </si>
  <si>
    <t>BI DS LC B06 OW SL IB</t>
  </si>
  <si>
    <t>G11 DN FY GY LR MR UR WI G20</t>
  </si>
  <si>
    <t>K02 K04 IL K07 PT</t>
  </si>
  <si>
    <t>41445436_DAMLS</t>
  </si>
  <si>
    <t>From South Palm Canyon and Ramon Rd. take Ramon Rd. towards the mountain. Turn right on Cahuilla Rd. right behind Melvyns  make immediate left onto Monte Vista go to the end 3rd house on your left . Sign on electric gate.</t>
  </si>
  <si>
    <t>92262-6363</t>
  </si>
  <si>
    <t xml:space="preserve">TAHQ </t>
  </si>
  <si>
    <t>Stunning and easy to show. A very sophisticated client will fall in love with this home. You may view at www.471montevista.com . Easy to show please call for an appointment 760-799-1405 Karen Joy .</t>
  </si>
  <si>
    <t>CD IC FLS PT</t>
  </si>
  <si>
    <t>107X150 APPROX.</t>
  </si>
  <si>
    <t>GT DG DR CD GA GP OR</t>
  </si>
  <si>
    <t>VC PV MT</t>
  </si>
  <si>
    <t>Location unsurpassed elegant &amp; unique one of a kind entertaining home with all the modern conveniences is a must see for your most discriminating client. Materials were imported to create this authentic Santa Fe style atmosphere only a short walk from Downtown and Palm Springs' famous hiking trails in the Historic Tennis Club. Artfully remodeled with Idaho quartzite floors hand painted viga ceilings with latillas two large Kiva fireplaces &amp; nichos added to display art or sculpture. The living room sliders open and disappear providing vistas overlooking pool &amp; spa to a breathtaking view of the mountains. A large den/music room is adj. to a large step down wet bar with a full size wine cooler. The cooks kitchen has stainless steel appliances and a large equipped pantry. The Master Suite and bath beautifully appointed leaves little to desire room sized closets are unbelievable Also there is a 2 bdrm. 2 ba gst suite with kitchen and separate entrance. Email agent for slide show</t>
  </si>
  <si>
    <t>471 Monte Vista Drive</t>
  </si>
  <si>
    <t>MS M01 FB 1MA</t>
  </si>
  <si>
    <t>41445487_DAMLS</t>
  </si>
  <si>
    <t>Corozon</t>
  </si>
  <si>
    <t>From Indian Canyon West on Corozon Right on Sunview. Property is on your right.</t>
  </si>
  <si>
    <t>Sunview</t>
  </si>
  <si>
    <t>92262-1460</t>
  </si>
  <si>
    <t>eric@ericbennett.com</t>
  </si>
  <si>
    <t>760-406-9779</t>
  </si>
  <si>
    <t>47622_DAMLS</t>
  </si>
  <si>
    <t>Eric Bennett</t>
  </si>
  <si>
    <t>861-5626</t>
  </si>
  <si>
    <t>Wow This 4 bedroom 2 bath home in Desert Gateway Highlands is just 6 years old Everything has been done for you Enjoy new stainless steel appliances some new windows new paint new carpet - the list goes on... Home is well built has a nice great room with fireplace. The RV Parking is behind locked gates for additional security. Seller can be creative if necessary.</t>
  </si>
  <si>
    <t>316 W Sunview Avenue</t>
  </si>
  <si>
    <t>IM DW RF WA DR GB GSB GC K8 MO SV K3</t>
  </si>
  <si>
    <t>WT B1 S4 NQ SUR HC RL SD</t>
  </si>
  <si>
    <t>SE TF FS AS GG</t>
  </si>
  <si>
    <t>FD DN LR UR G20</t>
  </si>
  <si>
    <t>41445628_DAMLS</t>
  </si>
  <si>
    <t>Metate Place</t>
  </si>
  <si>
    <t>neilcurry@windermeresocal.com</t>
  </si>
  <si>
    <t>760-325-0992</t>
  </si>
  <si>
    <t>47276_DAMLS</t>
  </si>
  <si>
    <t>Neil Curry</t>
  </si>
  <si>
    <t>285-2349</t>
  </si>
  <si>
    <t>REDUCED 200K Don't miss this opportunity. By Appt. Only - Please Call Listing Agent Easy to Show.</t>
  </si>
  <si>
    <t>Just Reduced Don't Miss this Opportunity Spectacular Contemporary Villa located in the exclusive community of Bighorn. This magnificent home offers the ultimate in privacy with views overlooking what seems to be your own private mountain on .44 Acres. Custom in every detail this 4 Bedroom 4.5 Bath home offers sophisticated living with features such as a Large Open Great Room Dining Area spacious Gourmet Kitchen Wet Bar two private Guest Suites an Impressive Master and well appointed Guest Casita. The interior finishes and decor are masterly executed from the honed Travertine Floors &amp; Fireplace to the classic &amp; timeless Interior Design. Expansive Windows &amp; Sliding Doors exit the home to your private desert oasis featuring a breathtaking Pool and Spa area and multiple dining or lounging area options - True indoor/outdoor desert living at it's best Bighorn Golf Club posses two internationally acclaimed golf courses Arther Hills Mt. Course &amp; Tom Fazio's Canyons Course &amp;</t>
  </si>
  <si>
    <t>167 Wikil Place</t>
  </si>
  <si>
    <t>41445630_DAMLS</t>
  </si>
  <si>
    <t>92262-2668</t>
  </si>
  <si>
    <t>Seller Motivated Bring all offers Beautiful condo great location some furniture included. Bring all offers.</t>
  </si>
  <si>
    <t>2567 N Whitewater Club Drive</t>
  </si>
  <si>
    <t>WR RY HC DDE</t>
  </si>
  <si>
    <t>M2 WK M02</t>
  </si>
  <si>
    <t>41445723_DAMLS</t>
  </si>
  <si>
    <t>Tangerine is located on the southwest corner of North Palm Canyon and West Via Escuela across the street from Mango Restaurant .</t>
  </si>
  <si>
    <t>yolaz@msn.com</t>
  </si>
  <si>
    <t>47077_DAMLS</t>
  </si>
  <si>
    <t>760-413-4069</t>
  </si>
  <si>
    <t>Yolanda Zygmunt</t>
  </si>
  <si>
    <t>Easy Access go direct supra on the gas meter on the right side of the house. Call for gate code. Owners on the property July 5 - 9. Call the listing agent for access.</t>
  </si>
  <si>
    <t>The gated community of Tangerine includes 12 homes featuring brilliantly-styled contemporary architecture. The completely finished 2 car garage house offers 2 789 sq ft. Main floor includes formal entry powder room open kitchen dining and living room with tall ceilings gas fireplace and over-sized windows with views of the outdoor patio salt water pool and spa. The second level features two Master Suites with dual vanity bathrooms. The attached guest house/casita has separate entrance open living/sleeping area kitchenette bathroom and separate A/C system. The very private enclosed backyard boasts pebble tech pool and spa with state of the art pool equipment. Beautiful mountain view from the backyard and Master suites. Tangerine is close to restaurants and shopping just minutes from downtown.</t>
  </si>
  <si>
    <t>2045 Tangerine Court</t>
  </si>
  <si>
    <t>GI IG FT</t>
  </si>
  <si>
    <t>GA K3 ELE</t>
  </si>
  <si>
    <t>41445726_DAMLS</t>
  </si>
  <si>
    <t>In the Heart of the Movie Colony Via Colusa is accessed from Via Miraleste just north of Alejo.</t>
  </si>
  <si>
    <t>92262-6050</t>
  </si>
  <si>
    <t>sdtravelin@aol.com</t>
  </si>
  <si>
    <t>619-330-4949</t>
  </si>
  <si>
    <t>47312_DAMLS</t>
  </si>
  <si>
    <t>Leslie Sheppard</t>
  </si>
  <si>
    <t>188003454_DAMLS</t>
  </si>
  <si>
    <t>Sheppard &amp; Co</t>
  </si>
  <si>
    <t>726-7544</t>
  </si>
  <si>
    <t>Agent is owner. Comps are 511 Via Miraleste one house away - 200/FT - not livable - Now re-sold on 5/31/12 for 550 000 282/FT 475 Via Altamira 204/FT - no view 535 Tamarisk 213/FT - similar condition and style 292 Via Altamira 308/FT</t>
  </si>
  <si>
    <t>New Price Romantic Old World Spanish Adobe Hacienda In the Heart of the Movie Colony Built by the Builder and Architect of the La Plaza shopping complex Tyler's Burgers/Bill's Pizza/Follies Theater in Downtown Palm Springs. Home was built for Congressman J.C.W. Hinshaw in 1934. Huge 1/3 acre lot South-facing rear yard. VIEWS all the way to Palm and Indian Canyons and up to Dry Falls READY for your renovation into a Million-Dollar Hacienda in one of the best Neighborhoods in Palm Springs. Every Dollar spent here will pay off Two-Fold. New central A/C. Two Blocks from Koffi North and the Uptown Design District Home is livable and all systems are functional so conventional financing is available.</t>
  </si>
  <si>
    <t xml:space="preserve">509 E Via Colusa </t>
  </si>
  <si>
    <t>41445800_DAMLS</t>
  </si>
  <si>
    <t>Maravilla</t>
  </si>
  <si>
    <t>From Ramon rd.left on Landau left on Maravilla right on Concepcion house is on the right hand side of the street.</t>
  </si>
  <si>
    <t>Call Kris Truner @ 760 464 1914 Short sale in Panorama area. Shown by 48 hours appointment Please do not disturb the tenant Call listing agent with questions.</t>
  </si>
  <si>
    <t xml:space="preserve">Cute 2bed/2bath house with vaulted ceillings fireplace and much more Located in Panorama area close to stores schools public park etc. By appointment only. Great buy for first time buyers and investors Short sale </t>
  </si>
  <si>
    <t>68 Concepcion Road</t>
  </si>
  <si>
    <t>41445887_DAMLS</t>
  </si>
  <si>
    <t>34TH Street</t>
  </si>
  <si>
    <t>Golf Club Drive to 34th Ave and right on Marguerite street.</t>
  </si>
  <si>
    <t>92264-6208</t>
  </si>
  <si>
    <t>mpaduano@windermere.com</t>
  </si>
  <si>
    <t>40361_DAMLS</t>
  </si>
  <si>
    <t>760-831-3761</t>
  </si>
  <si>
    <t>Michael Paduano</t>
  </si>
  <si>
    <t>468-3333</t>
  </si>
  <si>
    <t>Tenant occupied appointment only</t>
  </si>
  <si>
    <t>Enjoy the warmth and beauty of Palm Springs. This home is located in South Palm Springs built in 2005 with three bedrooms and three baths. Kitchen has granite counter tops and stainless steel appliances. Finished three car garage. Great location to shopping schools and golf.</t>
  </si>
  <si>
    <t>2102 Marguerite Street</t>
  </si>
  <si>
    <t>41445955_DAMLS</t>
  </si>
  <si>
    <t>Redding</t>
  </si>
  <si>
    <t>Hwy 62 to Old Woman Springs Hwy 247 and go north up to left on Skyline Ranch Road at the light and head west. After you pass Mormon the road turns to dirt. Watch for mail box on right side of road that says 55990 driveway is across street.</t>
  </si>
  <si>
    <t>Skyline Ranch</t>
  </si>
  <si>
    <t>Agents this is being sold as land value only not as a home. Location location location Buyer to confirm utilities in area. You will turn left just after address of 56173 there is a long driveway that appears to be shared by this cabin and one hous</t>
  </si>
  <si>
    <t>Spectacular 5 acre parcel in this gorgeous area between Yucca Valley and Pioneertown on Skyline Ranch Road and better yet appears there is water and electric in street by this property. There is an old shell cabin of no value on the land but it's a place to start to build so generally costs less to develop than bare land. The views are great in this area and has heavy mature natural plant growth here. This is a highly sought after area and this is a fabulous price This is priced to sell was donated to a non profit charity.</t>
  </si>
  <si>
    <t>41446070_DAMLS</t>
  </si>
  <si>
    <t>Enter on Fred Waring at Jefferson go straight home on left.</t>
  </si>
  <si>
    <t>Priced for a quick SHORT SALE. 2 bedrooms den. Easy to show owner is always home and very cooperative.</t>
  </si>
  <si>
    <t>GR A20 EX SC TC GO A27 A9 KY CB</t>
  </si>
  <si>
    <t>Heritage Palms Country Club is the place to live for the active adult. Beautifully appointed 2 bedroom plus den 2 bath 2 car attached garage is surrounded by an 18 hole golf course. Other amenities include a 18 000 Sq. Ft. Clubhouse which accomodates a Grille Bar ballroom 2 card rooms a craft room fitness facility with both indoor and outdoor pool and spa. Gaurd gated 55 Community. Come live the life you deserve.</t>
  </si>
  <si>
    <t>80294 Royal Dornoch Drive</t>
  </si>
  <si>
    <t>41446079_DAMLS</t>
  </si>
  <si>
    <t>From the main gate on Vista Chino go to the first stop sign North Natoma and turn RIGHT. The next intersection is South Chimayo...turn RIGHT.</t>
  </si>
  <si>
    <t>Gorgeous 20-inch tile floors greet you as you enter this home. It comes FURNISHED and INCLUDES A GOLF CART. The back of the home has a large grassy area. Details to perfection abound inside and the land lease has been extended to 2069.....and it's exceptionally clean.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a very active country club.</t>
  </si>
  <si>
    <t>67330 S Chimayo Drive</t>
  </si>
  <si>
    <t>41446100_DAMLS</t>
  </si>
  <si>
    <t>From Palm Springs. East Palm Canyon Drive to Araby. Right on Araby. Right into Pintura.</t>
  </si>
  <si>
    <t>Sunterra</t>
  </si>
  <si>
    <t>92264-6809</t>
  </si>
  <si>
    <t>This is a Short Sale. Appointment Only 2 hour notice with Eric 909-499-1189. Entry Gate Code KEYKEY9996. 2 small dogs. Do not allow dogs out of great room. All inquiries call Scott Lyle or Brad White 760 778-6200 760 327-4312 or 760 333-7845.</t>
  </si>
  <si>
    <t>Amazing Value at Pintura West North and South facing Townhouse design centrally located and one block from SmokeTree shopping restaurants and banks. Gated Community. Private salt water pool and spillover stacked stone spa. Features include 2 bedrooms plus upstairs den/office 2.5 baths double garage granite counters stainless appliances bright dramatic great room with lots of kitchen cabinets designer carpet and color scheme ceiling fans and window treatments. This is a truly remarkable home incredibly priced. Do not miss this opportunity.</t>
  </si>
  <si>
    <t>2732 Sunterra Court</t>
  </si>
  <si>
    <t>LR SY</t>
  </si>
  <si>
    <t>41446138_DAMLS</t>
  </si>
  <si>
    <t>Yucca Mesa Road</t>
  </si>
  <si>
    <t>I-10 to 29 Palms Hwy to Yucca Valley. Turn left on Yucca Mesa continue on after the pavement ends right on La Crescenta.</t>
  </si>
  <si>
    <t>92284-9237</t>
  </si>
  <si>
    <t xml:space="preserve">This is a great little house. The property is in the process of being cleaned up. There are two parcels of land each are 1.25 acres. It includes 0599-151-21. The views are great close to a paved road. The home is all electric currently no heat source other than space heaters. One AC in the Master Bedroom. This is priced to sell so Don't Wait - Call Now </t>
  </si>
  <si>
    <t>59474 La Crescenta Drive</t>
  </si>
  <si>
    <t>41446273_DAMLS</t>
  </si>
  <si>
    <t xml:space="preserve">La Habra Ave </t>
  </si>
  <si>
    <t>I-10 to 29 Palms Hwy. to Yucca Valley. Turn left on Old Woman Springs Road right on Buena Vista left on Avalon and left on Canterbury.</t>
  </si>
  <si>
    <t>92284-8650</t>
  </si>
  <si>
    <t xml:space="preserve">This is a great 2 bedroom 2 bath home located on a paved road near the school great views and it is move in ready. Freshly painted near new carpet lots a cabinets in the kitchen walk in closet ceiling fans full fenced and dog run. This one is a must see Don't Wait - Call Now </t>
  </si>
  <si>
    <t>58288 Canterbury Street</t>
  </si>
  <si>
    <t>727F1</t>
  </si>
  <si>
    <t>41446289_DAMLS</t>
  </si>
  <si>
    <t>Gene Autry to Palm Drive right on Dillon Road. Dillon Estate is on right hand side.</t>
  </si>
  <si>
    <t>92241-9358</t>
  </si>
  <si>
    <t>Please call Zsuzsi at 760-406-1022 for showings. Buyer to verify lot home size and HOA fees.</t>
  </si>
  <si>
    <t>This unique Santa Fe style home has 3 bedrooms and 2 bathrooms vaulted ceilings ceiling fans. The home sits on two lots 127 &amp; 128 with a circular driveway and a huge front yard near the community pool and spa. Dillon Estates is a senior park and offers natural hot mineral water pool 2 spas clubhouse gym BBQ and more. Gated community. Secured RV storage parking. Low HOA fee of 80 per lot includes trash basic cable and property tax on land.</t>
  </si>
  <si>
    <t>41446318_DAMLS</t>
  </si>
  <si>
    <t>S Barona Rd</t>
  </si>
  <si>
    <t>111 to Barona to Jacaranda</t>
  </si>
  <si>
    <t>92264-4847</t>
  </si>
  <si>
    <t>Great rental. Weekend showings can be difficult. Additional agent contact information Tyler Morgan 760 219-4799 Todd Monaghan 760 902-7998 Keith Markovitz 760 641-0628</t>
  </si>
  <si>
    <t>Cash generating entertainers house with documented rental history enjoys serene desert cove location in the calm south end of Palm Springs and is the perfect place to park your money. Large open kitchen with breakfast bar opens to living room with vaulted wood ceilings and sliding glass doors. 4 bedrooms plus a den create 5 areas for guests to spend the night as well as a separate living room set up with game table. Pool and landscape with killer views of the mountains in every direction complete another great example of the Palm Springs lifestyle.</t>
  </si>
  <si>
    <t>Cielo Vista Elementa</t>
  </si>
  <si>
    <t>2640 E Jacaranda Road</t>
  </si>
  <si>
    <t>DR RF GC</t>
  </si>
  <si>
    <t>AC CT WL</t>
  </si>
  <si>
    <t>KI CF IL K07</t>
  </si>
  <si>
    <t>41446348_DAMLS</t>
  </si>
  <si>
    <t>Poppet Canyon</t>
  </si>
  <si>
    <t>92260-1155</t>
  </si>
  <si>
    <t>stevegaffney@firstteam.com</t>
  </si>
  <si>
    <t>47228_DAMLS</t>
  </si>
  <si>
    <t>562-544-2148</t>
  </si>
  <si>
    <t>Steven Gaffney</t>
  </si>
  <si>
    <t>4153_DAMLS</t>
  </si>
  <si>
    <t>544-2148</t>
  </si>
  <si>
    <t>GR SC CB EX</t>
  </si>
  <si>
    <t>Hugh price reduction. Desirable location with great views on the golf course.</t>
  </si>
  <si>
    <t>38611 Poppet Canyon Drive</t>
  </si>
  <si>
    <t>B1 DAT STO WR RY HC SD</t>
  </si>
  <si>
    <t>TF PAD GG SG AS</t>
  </si>
  <si>
    <t>SC SK W09 W03</t>
  </si>
  <si>
    <t>41446355_DAMLS</t>
  </si>
  <si>
    <t>E Palm Canyon Hwy 111 to Cherokee by the Parker Hotel . Enter Gate. Turn Right inside gate. Left on Lakeview Drive follow almost to the end unit on the Right.</t>
  </si>
  <si>
    <t>92264-5506</t>
  </si>
  <si>
    <t>dean@deansipe.com</t>
  </si>
  <si>
    <t>760-406-5850</t>
  </si>
  <si>
    <t>44662_DAMLS</t>
  </si>
  <si>
    <t>760-668-5386</t>
  </si>
  <si>
    <t>Dean Sipe</t>
  </si>
  <si>
    <t>668-5386</t>
  </si>
  <si>
    <t>Available for seasonal rental at 2 750/month.</t>
  </si>
  <si>
    <t>BQ GR CA SA TC GO A9 EI KY A8</t>
  </si>
  <si>
    <t>A wonderful 1bed/1bath home provides an open floor plan w/10ft tall ceilings and clerestory windows. An extremely large private courtyard patio faces west with mountain views The large patio has room for an additional 2nd bedroom and bath. The kitchen &amp; dining room look out the back wall of glass to a large open green space &amp; pool area. The master suite is generously large w/ built-in wood cabinets &amp; drawers hidden TV access large mirrored closets exterior patio access a wall of glass. In the baths tub &amp; showers dual sink vanity skylights. 24-hr security tennis golf heated pools &amp; spas clubhouse restaurant/bar lounge and more.</t>
  </si>
  <si>
    <t>64 Lakeview Drive</t>
  </si>
  <si>
    <t>41446383_DAMLS</t>
  </si>
  <si>
    <t>E Via Escuela</t>
  </si>
  <si>
    <t>Viminal</t>
  </si>
  <si>
    <t>92262-3854</t>
  </si>
  <si>
    <t>jfausto@kw.com</t>
  </si>
  <si>
    <t>47575_DAMLS</t>
  </si>
  <si>
    <t>Jessica Fausto</t>
  </si>
  <si>
    <t>188001542_DAMLS</t>
  </si>
  <si>
    <t>760-671-1008</t>
  </si>
  <si>
    <t>This a a short sale. Commission split 50/50 subject to bank's approval. 1 000 Negotiation Fee to be split 50/50 between listing and selling agents if bank not willing to pay for it.</t>
  </si>
  <si>
    <t>1957 mid-century modern home in Park Desert Estates in Palm Springs. 2 master suites each with great pool views and glass sliding doors. Open beam ceiling throughout entire home. Fireplace in living room - opens to dining area. Large and fabulous pool Huge backyard and small section enclosed. Has circular driveway in front. Update this fixer has many possibilities. Short sale make an offer today.</t>
  </si>
  <si>
    <t>2395 N Viminal Road</t>
  </si>
  <si>
    <t>RF WA DR OG</t>
  </si>
  <si>
    <t>C6 EP XW</t>
  </si>
  <si>
    <t>WR TL FC</t>
  </si>
  <si>
    <t>787D7</t>
  </si>
  <si>
    <t>BDU W20</t>
  </si>
  <si>
    <t>41446406_DAMLS</t>
  </si>
  <si>
    <t>Hwy 111 east left on Perez left at 2nd driveway through the gates right on Lincoln left on Einsenhower left on Ike's Place.</t>
  </si>
  <si>
    <t>Ikes</t>
  </si>
  <si>
    <t>92234-6517</t>
  </si>
  <si>
    <t>Hearts2Homes@gmail.com</t>
  </si>
  <si>
    <t>47518_DAMLS</t>
  </si>
  <si>
    <t>Mellissa Fisher</t>
  </si>
  <si>
    <t>221-1100</t>
  </si>
  <si>
    <t>Now Vacant EASY to Show. Seller Will Pay For 2 Months of HOA Payments With Full Price Offer This is a great home for 2nd home buyers Privately owned lease land. NO BIA Buyer to be approved by the HOA management.Please email offers to Hearts2Homes@gmai</t>
  </si>
  <si>
    <t>D42 D65</t>
  </si>
  <si>
    <t>BQ GR A20 SC CB A8 A0</t>
  </si>
  <si>
    <t xml:space="preserve">Fresh New LOOK Where else could you get a solid brick home in this location for 49 000 You really need to see this home to appreciate it. You are greeted by a Spacious Great Room and windows that flood light into every room. There is plenty of room for guests in the second bedroom or extra den. Kitchen and bathrooms have been tastefully updated. Large outside yard to enjoy gardening or relaxing under the desert stars. Enjoy the large spa and sparkling swimming pool multiple shuffle board courts and huge clubhouse in the park. Attached Covered parking large enough for two large vehicles. RV parking onsite for an extra fee. This unique home is nestled in the South East corner of the Tram View Mobile Home Park grouped with similar homes. Social memberships available. 55 plus community. New owners must be approved by the Park Management. You need to see it to believe it </t>
  </si>
  <si>
    <t>19 Ikes Place</t>
  </si>
  <si>
    <t>41446409_DAMLS</t>
  </si>
  <si>
    <t>Vega Rd</t>
  </si>
  <si>
    <t>Corner of Vega Rd and Ave Alvera</t>
  </si>
  <si>
    <t>92234-2868</t>
  </si>
  <si>
    <t>lauraarellano1@gmail.com</t>
  </si>
  <si>
    <t>46079_DAMLS</t>
  </si>
  <si>
    <t>760-668-4564</t>
  </si>
  <si>
    <t>Laura Arellano</t>
  </si>
  <si>
    <t>188003103_DAMLS</t>
  </si>
  <si>
    <t>770-1042</t>
  </si>
  <si>
    <t>Short sale all terms conditions and commission subject to bank approval.</t>
  </si>
  <si>
    <t xml:space="preserve">30497 Avenida Alvera </t>
  </si>
  <si>
    <t>C6 EP ZN AC</t>
  </si>
  <si>
    <t>41446450_DAMLS</t>
  </si>
  <si>
    <t>West Ramon</t>
  </si>
  <si>
    <t>West on West Ramon to end then left on La Mirada to end of street.</t>
  </si>
  <si>
    <t>92264-7305</t>
  </si>
  <si>
    <t>VC CV VN PA MT</t>
  </si>
  <si>
    <t>Perched on the hillside at the base of sacred Tahquitz Cyn surrounded by open desert &amp; backing up to 5 000 acres of Riverside Co. Water District &amp; Tribal Land is this custom built 2775 sq. ft. home. Views overlooking the valley from a central point easterly over downtown Palm Springs with windmills &amp; DHS in the distance. A unique property so close to yet removed from the excitement of the village Very private &amp; superbly landscaped featuring desert flora the property is bordered by pathways leading to undeveloped desert with a mtn. backdrop. Designed by architect David Christian the home has over 1 000 sq. ft. of covered patios to enjoy the winter sun outdoor dinning &amp; the desert. Villa Mirada will entice a discriminating buyer with over 5 000 sq. ft. of Rocky Mt. Quartzite Flagstone 38 French doors spacious living with soaring open beamed ceilings &amp; 3 bedrooms with ensuite baths. Adjoining land on either side is available ensuring continued privacy of the estate.</t>
  </si>
  <si>
    <t>777 S La Mirada Road</t>
  </si>
  <si>
    <t>41446494_DAMLS</t>
  </si>
  <si>
    <t xml:space="preserve">I-10 off on right on Monteray/Sierra del Sol left on Datil Right on Via Ventana Talavera community </t>
  </si>
  <si>
    <t>92276-3369</t>
  </si>
  <si>
    <t>short sale subject to lenders approval</t>
  </si>
  <si>
    <t xml:space="preserve">31815 Via Ventana </t>
  </si>
  <si>
    <t>DW A2 EF RA MO K3 SC</t>
  </si>
  <si>
    <t>DN FR GB WN</t>
  </si>
  <si>
    <t>RB HQ HA</t>
  </si>
  <si>
    <t>GN FF ON RR</t>
  </si>
  <si>
    <t>41446510_DAMLS</t>
  </si>
  <si>
    <t>Rio Del Sol entrance on Gerald Ford between Date Palm and DaVall. Upon entering go Straight ahead to Right on Las Camelias property on Corner</t>
  </si>
  <si>
    <t>Las Camelias</t>
  </si>
  <si>
    <t>92234-1572</t>
  </si>
  <si>
    <t>LGJD@aol.com</t>
  </si>
  <si>
    <t>760-406-5688</t>
  </si>
  <si>
    <t>40420_DAMLS</t>
  </si>
  <si>
    <t>760-219-1316</t>
  </si>
  <si>
    <t>Larry Gable</t>
  </si>
  <si>
    <t>188002711_DAMLS</t>
  </si>
  <si>
    <t>Larry Gable Realty</t>
  </si>
  <si>
    <t>219-1316</t>
  </si>
  <si>
    <t>30 minute notice for the Owners please dial 201 at the front gate if Guard is not on duty. If no answer please dial Listing Agent.Can meet you in 30 minutes or Less. Community Pool and Club House are not currently open for Homeowner use. Larry Gable Real</t>
  </si>
  <si>
    <t>Enjoy this Luxury Home in Guard Gated Rio Del Sol on Gerald Ford. Exceptional Corner Lot with private Pool and Spa 69479 Las Camelias features 4 Bedrooms 3 Baths all Steel Construction with 3 car garage w/Epoxy flooring. This Home is in Immaculate condition offering a Spacious Great Room w/Entertainment room plus Den/Family room with fireplace and Vaulted Ceilings thru out. Beautiful Blonde Oak Hardwood flooring Plantation Shutters Upgraded Chair rail and Bead board molding Baseboards door Jams Window sills and Crown Molding.Master Bedroom offers sliding doors out to Covered Patio with Misting System Ceiling Fan and Direct access to Pool and Spa. Master Bath features Double Vanity. Front court Yard welcomes your Guest with a Multi-tiered fountain. This generously sized lot offers Mature Landscaping makes this an Exceptional Home.Larry Gable Realty does not guarantee the accuracy of square footage lot size or other information condition or features of property provided by Seller</t>
  </si>
  <si>
    <t xml:space="preserve">69479 Las Camelias </t>
  </si>
  <si>
    <t>41446595_DAMLS</t>
  </si>
  <si>
    <t>Gene Autry to Eagle Way to Divot. No sign on Gene Autry but Eagle is just at bottom of bridge.Or take Gene Autry to Waverly to Eagle to Divot</t>
  </si>
  <si>
    <t>Divot</t>
  </si>
  <si>
    <t>92264-5813</t>
  </si>
  <si>
    <t>jmcsweeneypru@aol.com</t>
  </si>
  <si>
    <t>760-321-9446</t>
  </si>
  <si>
    <t>43166_DAMLS</t>
  </si>
  <si>
    <t>760-902-2090</t>
  </si>
  <si>
    <t>Janet McSweeney</t>
  </si>
  <si>
    <t>902-2090</t>
  </si>
  <si>
    <t>commission to be determined by bank.</t>
  </si>
  <si>
    <t>Now bank approved at this price.Spacious home that has been partially remodeled. Both bathrooms done and all bedrooms finished. Large family room off Living Room/Dining Area. Large pool yard and mountain views. Short Sale.</t>
  </si>
  <si>
    <t>2084 S Divot Lane</t>
  </si>
  <si>
    <t>SW YB LZ X44</t>
  </si>
  <si>
    <t>GI IG PV FHT FT GH</t>
  </si>
  <si>
    <t>WT CC HC RL DDE SD</t>
  </si>
  <si>
    <t>41446633_DAMLS</t>
  </si>
  <si>
    <t>From East Palm Canyon turn south onto South LaVerne. Turn left/south onto South Caliente.</t>
  </si>
  <si>
    <t>92264-9458</t>
  </si>
  <si>
    <t>Available furnished.</t>
  </si>
  <si>
    <t>Tour this enhanced Stan Sackley modern residence recently finished by accomplished designer Christopher Kennedy. Located across the street from Indian Canyons Golf Resort this stylish and ultra private Palm Springs home offers great curb appeal brilliant views and stylish architecture that includes high ceilings clerestory windows multiple glass sliders and designer lighting. Formal entry opens to the living room and separate family/media area as well as the large dining room that connects to the kitchen. Master Suite offers views dual sliders to the private backyard dual walk-in closets and a full bath that includes separate sinks walk-in shower and separate tub. Junior Ensuite Two includes generous closets direct access to a south-facing patio as well as to a private bath that includes a walk-in shower. Junior Ensuite Three which is located on the opposing end of the property also offers access to the outside and a private bath. Private pool and spa. Available furnished</t>
  </si>
  <si>
    <t>2336 S Caliente Drive</t>
  </si>
  <si>
    <t>CD WI</t>
  </si>
  <si>
    <t>DW A2 RF FSG MO K3</t>
  </si>
  <si>
    <t>I9 HW LV MJ</t>
  </si>
  <si>
    <t>41446666_DAMLS</t>
  </si>
  <si>
    <t>From Vista Chino turn north on Hermosa take first right to Caleta follow to end where road turn left and becomes Hidalgo. House on west side of street.</t>
  </si>
  <si>
    <t>92262-3346</t>
  </si>
  <si>
    <t>Call for keybox location AND ALARM CODE Becky at 760-861-1624 or Rhonda 206-999-1624</t>
  </si>
  <si>
    <t>Meticulously maintained and upgraded throughout 2 master suites 3rd bedroom or office in this lovely home. Tile flooring in entry kitchen dining room family room hallway and bathrooms. Laminate hardwoods in both master suites and 3rd bedroom/office. African Sapele hardwood flooring in sunken living room. Gas fireplace in living room and family room. Family room addition has soaring ceilings with clerestory windows Saltwater pool/spa with mountain views with access from both master suites living &amp; family rooms. Updated kitchen with stainless appliances glass tile backsplash &amp; granite counters. Both a free-standing shed and a separate two-story storage space . Conveniently located with easy access to downtown shopping &amp; services.</t>
  </si>
  <si>
    <t>1865 N Hidalgo Way</t>
  </si>
  <si>
    <t>41446680_DAMLS</t>
  </si>
  <si>
    <t>Calhoun to 49 enter Garnet left on San Mateo Right on Charlton Peak.</t>
  </si>
  <si>
    <t>Charlton Peak</t>
  </si>
  <si>
    <t>92236-6807</t>
  </si>
  <si>
    <t>Short Sale FHA Short Sale lovely home quiet street 4 bedrooms 2 and 3/4 baths. Huge home approx 2911 sq ft. 2 car garage 2 story home built in 2006. Very well kept.</t>
  </si>
  <si>
    <t>WY MT</t>
  </si>
  <si>
    <t>Short Sale FHA Short Sale lovely home quiet street 4 bedrooms 2 and 3/4 baths. Huge home approx 2911 sq ft. 2 car garage 2 story home built in 2006. Very well kept. Zero downpayment available on this home... call me and ask me.</t>
  </si>
  <si>
    <t>Saul Martinez School</t>
  </si>
  <si>
    <t>48753 Charlton Peak Street</t>
  </si>
  <si>
    <t>DT KOI CB SR YB FN LZ X44</t>
  </si>
  <si>
    <t>AJ AI TZ</t>
  </si>
  <si>
    <t>DW A2 TC ELB CO</t>
  </si>
  <si>
    <t>WT B1 STO CC DDE FC SD HA</t>
  </si>
  <si>
    <t>FD GN FY G15 UR SY ON</t>
  </si>
  <si>
    <t>41446719_DAMLS</t>
  </si>
  <si>
    <t>Through the Thunderbird Heights gate make u-turn at Pacerville and head back down the hill house is on your right. Park at landing and walk up to the double front doors.</t>
  </si>
  <si>
    <t>92270-3435</t>
  </si>
  <si>
    <t>Seller is motivated however there are small dogs to put in dog run before showings. Owner requests no early morning showings please show after 11AM and try to give at least 2 hr. notice.</t>
  </si>
  <si>
    <t>VH PV MT VI</t>
  </si>
  <si>
    <t>Wonderful low priced home in the exclusive area of Thunderbird Heights 24 hr guard gate from Hwy. 111. Over 1/2 acre property in the heart of Rancho Mirage. Professionally designed traditional Calif. Ranch style property with 4 bedroom suites each has adjoining bath . Separate room added near garage with 3/4 bath and full size sauna perfect for exercise/weight room. Not included in bedroom count . Home is great room style with vistas to the pool/yard and valley below. Kitchen is galley style with stainless steel appliances and granite counters eating area. Many extras include a standby auto generator on-site guest parking 400 bottle wine cooler spa tub in Master bedroom and double walk-in closets. Owner is motivated.</t>
  </si>
  <si>
    <t>40692 Thunderbird Road</t>
  </si>
  <si>
    <t>41446732_DAMLS</t>
  </si>
  <si>
    <t>From Ramon Enter San Luis Rey take a right on Santa Barbara take a left on San Diego. The home will be on the right hand side.</t>
  </si>
  <si>
    <t>CAInvest7@aol.com</t>
  </si>
  <si>
    <t>40409_DAMLS</t>
  </si>
  <si>
    <t>Hannes Scherber</t>
  </si>
  <si>
    <t>4317_DAMLS</t>
  </si>
  <si>
    <t>HPS Real Estate Investments</t>
  </si>
  <si>
    <t>This is a short sale all terms are subject to lienholders' approval. However sellers have been wonderfully cooperative there is only one bank loan to deal with and no NOD has been filed yet. We will need 24 hour notice though for any showing appointmen</t>
  </si>
  <si>
    <t xml:space="preserve">Back on the market buyer changed his mind Great deal in Dream Homes. Very functional and affordable home in Dream Homes. Owners have done their very best to keep it up. As with all homes in in this subdivision this is a huge lot where the home is located at. In addition to that no residential neighbors behind its back yard just open area and the wash. For this price you better see it soon before it's gone. Perfect as an investment vehicle or for a family that needs some space </t>
  </si>
  <si>
    <t>30170 San Diego Drive</t>
  </si>
  <si>
    <t>CJ WR RL FC</t>
  </si>
  <si>
    <t>41446846_DAMLS</t>
  </si>
  <si>
    <t>Sunrise to San Lucas</t>
  </si>
  <si>
    <t>92264-0616</t>
  </si>
  <si>
    <t>russellhill@dc.rr.com</t>
  </si>
  <si>
    <t>760-946-7644</t>
  </si>
  <si>
    <t>44251_DAMLS</t>
  </si>
  <si>
    <t>760-902-3121</t>
  </si>
  <si>
    <t>Russell Hill</t>
  </si>
  <si>
    <t>188002897_DAMLS</t>
  </si>
  <si>
    <t>Deasy/ Penner &amp; Partners</t>
  </si>
  <si>
    <t>203-2959</t>
  </si>
  <si>
    <t xml:space="preserve">Popular Vacation Rental. Gross vac rental income of 121 989. from 12/07 through 4/12. Now offered furnished </t>
  </si>
  <si>
    <t>Reduced Located in the Tahquitz River Estates neighborhood this updated cash-generating vacation home maintains many of the period architectural elements of the early 1950s. Beautiful casement windows bring natural light into the warm interior with open-beam natural wood tongue-and-groove ceilings and slate stone flooring. The kitchen with slab granite counter tops and cherry wood cabinetry is open to the living room and dining area for easy entertaining. The master suite with French doors to the private back garden and pool/spa is separate from the three guest bedrooms. Another set of French doors open to the side garden koi pond pool/spa and patio space which is perfect for alfresco dining or simply relaxing pool-side. Entertainment outdoor activities restaurants and shopping are in close proximity.</t>
  </si>
  <si>
    <t>1571 E San Lucas Road</t>
  </si>
  <si>
    <t>DW A2 WA DR ELB</t>
  </si>
  <si>
    <t>41446871_DAMLS</t>
  </si>
  <si>
    <t>Tenant in property during season. Call Holly for private showing. 760-885-2800 Please call Holly regarding the current litigation with the Desert Princess HOA.</t>
  </si>
  <si>
    <t>EX CA RQ KY A8 A9</t>
  </si>
  <si>
    <t>This very popular Alameda Model with 2 master suites overlooks a gorgeous view of the fairway and lake. This home comes furnished with a fun Hawaiian decor and stylish wood flooring. It has an excellent rental history due to it's wonderful location.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spa which membership is now included in the HOA dues and a social membership to very active country club is also included in the HOA dues. Property can be shown by appointment.</t>
  </si>
  <si>
    <t>67308 W Chimayo Drive</t>
  </si>
  <si>
    <t>DW A2 WA DR FSB ELE</t>
  </si>
  <si>
    <t>41446875_DAMLS</t>
  </si>
  <si>
    <t>From the main gate on Vista Chino go to the 3rd stop sign and turn LEFT towards the tennis courts. Property will be mid-block on your LEFT.</t>
  </si>
  <si>
    <t>EX SC CA TC GO RQ KY A8 A9</t>
  </si>
  <si>
    <t>Great mountain and fairway views from this Alameda Model. This condo has been recently renovated including new carpet tile and paint.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a very active country club.</t>
  </si>
  <si>
    <t>28953 Isleta Court</t>
  </si>
  <si>
    <t>NQ CC WR SD</t>
  </si>
  <si>
    <t>41446884_DAMLS</t>
  </si>
  <si>
    <t>Palm Drive to Mission Lakes Blvd turn left. Go to Clubhouse Blvd turn right go to end of street which is Augusta turn right house is on left hand side.</t>
  </si>
  <si>
    <t>92240-1351</t>
  </si>
  <si>
    <t>seller has put things they want to keep in garage only thing in house they want to keep is the wire sculpture over the couch in family room. Golf cart could be purchased separately or as negotiated.</t>
  </si>
  <si>
    <t>Charming and totally turnkey Wood blinds tile in entry way and kitchen. Nice Family room off kitchen and a 11.5 X 22.5 attached Florida Sunroom off the family room. New A/C in 2007. House has evaporative cooler also. Very clean and move in ready. Nice private backyard with only one neighbor to the right. Golf cart barn as well as double garage. Walk to the clubhouse and resort style pool with salt water spas tennis pro-shop exercise room and so much more green fees included in low homeowners dues.</t>
  </si>
  <si>
    <t>64750 Augusta Avenue</t>
  </si>
  <si>
    <t>WT B1 CC HC RL CT DDE FC SD</t>
  </si>
  <si>
    <t>41446914_DAMLS</t>
  </si>
  <si>
    <t>Acanto</t>
  </si>
  <si>
    <t>From South Palm Canyon Drive turn left east onto Acanto. Turn right into Bellamonte. Once inside the gate the estate will be on your left.</t>
  </si>
  <si>
    <t>Via Fortuna</t>
  </si>
  <si>
    <t>92264-0238</t>
  </si>
  <si>
    <t>Bellamonte</t>
  </si>
  <si>
    <t>70251_DAMLS</t>
  </si>
  <si>
    <t>John Nelson</t>
  </si>
  <si>
    <t>Call Brady at 760-409-1540 or John at 760-774-8587 with preferred showing day and time.</t>
  </si>
  <si>
    <t>1R P24 GA</t>
  </si>
  <si>
    <t>Welcome to Villacage a custom estate on almost 1/2 acre located behind the prestigious gates of Bellamonte Estates. Inspired and currently owned by Jerry Herman the multi-Tony-award-winning composer and lyricist of classic Broadway musicals this ultra private estate offers panoramic views and incredible value. Formal living room offers high ceilings fireplace and direct access to your resort-style backyard. Nearby kitchen includes granite slab counters tile flooring adjacent wet bar as well as a large dining area that offers direct access to the backyard. Master Suite includes pool spa and views fireplace and a large spa-like bath with skylight dual sinks walk-in shower separate jetted tub and two walk-in closets. Junior Ensuites Two Three Four and Five also offer views and private baths. Custom oversized 61 ft saline lap pool in-ground spa and designer-inspired waterfalls as well as community tennis nearby golf courses and hiking trails</t>
  </si>
  <si>
    <t xml:space="preserve">38166 Via Fortuna </t>
  </si>
  <si>
    <t>GL ST FC</t>
  </si>
  <si>
    <t>FAL GI IG TI PV FHT GH OT</t>
  </si>
  <si>
    <t>FM TG RK SN</t>
  </si>
  <si>
    <t>DW A2 REF RF WA DR GC K8 MO K3</t>
  </si>
  <si>
    <t>C6 AC CT DL EP</t>
  </si>
  <si>
    <t>CC CJ HC RL SD</t>
  </si>
  <si>
    <t>DP W05 SC W09 W03</t>
  </si>
  <si>
    <t>41447000_DAMLS</t>
  </si>
  <si>
    <t>From Palm Canyon go north on Sagebrush to Deepwell Rd west on Deepwell Road Home will be on your left.</t>
  </si>
  <si>
    <t>92264-8519</t>
  </si>
  <si>
    <t>Tfrann@aol.com</t>
  </si>
  <si>
    <t>760-322-2221</t>
  </si>
  <si>
    <t>43986_DAMLS</t>
  </si>
  <si>
    <t>Thad Francis</t>
  </si>
  <si>
    <t>409-7637</t>
  </si>
  <si>
    <t>Agents this property is very easy to show. Please call Thad first 760-409-7637  owner is almost always home can show within 10 to 30 min.</t>
  </si>
  <si>
    <t>Outstanding Deepwell Home located on one of the most desired streets Deepwell Road. This 4 bedroom 3.5 baths 4th bedroom being used as a family room with bath ensuite is unlike any other. Sandblasted pine beamed cathedral ceilings throughout the living dining family room areas give this home a very spacious feel. Metamorphic rock formation laid like a flagstone effect greets you at the curb and walkway and is throughout the entire home living areas bedrooms carpeted and carried through to the rear large and I mean large patio surrounding an entertainers dream pool and spa. Double sided see through fireplace adorns both the living room and formal dining room. Oversized master with enlarged bath and 2 comfortable sized guest bedrooms complete this fantastic 2835 sq foot floorplan. Plantation shutters through out new hot and cold water repipe done in 2008 koolfog outdoor misting system and the list goes on. Come see for yourself this extraordinary Deepwell home and make it yours.</t>
  </si>
  <si>
    <t>1345 E Deepwell Road</t>
  </si>
  <si>
    <t>IG FHT GH CP OT</t>
  </si>
  <si>
    <t>DW A2 RF WA DR GSB GA MO SV</t>
  </si>
  <si>
    <t>OT RH GB</t>
  </si>
  <si>
    <t>41447028_DAMLS</t>
  </si>
  <si>
    <t>E Palm Canyon Hwy 111 to Cherokee by the Parker Hotel . Enter gate. Turn right inside gate. Unit is on the Left.</t>
  </si>
  <si>
    <t>92264-5518</t>
  </si>
  <si>
    <t>Call Dean 760-668-5386. Short Notice OK.</t>
  </si>
  <si>
    <t>SO CV CP</t>
  </si>
  <si>
    <t>BQ GR CA SA TC GO A9 EI KY CB A8</t>
  </si>
  <si>
    <t>Stunning large 3bed/3bath home in Seven Lakes CC. Truly an entertainer's delight. The kitchen has been renovated &amp; expanded to the finest detail. From custom cherry cabinets to marble counters &amp; backsplash the kitchen features stainless steel appliances such as a Wolf gas range Thermador exhaust fan with warming shelf &amp; heat lamps Kitchenaid refrigerator Bosch dishwasher &amp; prep sink. Custom lighting &amp; fixtures illuminate attention to detail such as large ceramic tile floors 10 ft ceilings walls of glass skylights &amp; ceiling fans in all rooms. Guest bedroom is used as a den with a stunning marble fireplace and extended hearth equipped with sleek glass shelf built-ins and wet bar. Ceramic tile expands from the inside out to your private courtyard patio screened in &amp; equipped with a retractable courtyard awning. The ultimate Palm Springs lifestyle. Quiet interior location close to pool carport &amp; clubhouse. Water filtration dual pane windows Newer systems highly renovate</t>
  </si>
  <si>
    <t>14 Desert Lakes Drive</t>
  </si>
  <si>
    <t>7231 Ge521F</t>
  </si>
  <si>
    <t>41447068_DAMLS</t>
  </si>
  <si>
    <t>From Dillon Road going north on Palm Drive watch for the Aqua Caliente Hotel. Skys Haven is located just north of that on the west side of the street.</t>
  </si>
  <si>
    <t>92240-6805</t>
  </si>
  <si>
    <t>KentDewey@aol.com</t>
  </si>
  <si>
    <t>760-301-0319</t>
  </si>
  <si>
    <t>43294_DAMLS</t>
  </si>
  <si>
    <t>760-861-5684</t>
  </si>
  <si>
    <t>Kent Dewey</t>
  </si>
  <si>
    <t>861-5684</t>
  </si>
  <si>
    <t>Dial maintenance or manager from the front gate to gain access to park. Tenant is usually home. Call first and if no answer go direct. Owner financing may be available to qualifying buyer.</t>
  </si>
  <si>
    <t>This new listing in Skys Haven Park is beautiful and has an open floor plan with vaulted ceilings. There are 3 bedrooms and 2 baths. The kitchen is large with plenty of storage space and includes a gas range refrigerator dishwasher and microwave. Off of the kitchen there is a laundry room with stack washer and dryer and built in storage. The back door leads to a private porch area with an attached storage shed. The side yard is lined with fruit trees. From the front side porch there are nice mountain views and just a few steps away across the street you can enjoy all the amenities of the clubhouse including swimming and games. Owner financing may be available to qualifying buyer. Call today to set up an appointment to view.</t>
  </si>
  <si>
    <t>41447111_DAMLS</t>
  </si>
  <si>
    <t>Take Indian Canyon To TramView - Go west - Tram View Turns to the left and becomes East Gate. House is on your left.</t>
  </si>
  <si>
    <t>92262-1239</t>
  </si>
  <si>
    <t>43496_DAMLS</t>
  </si>
  <si>
    <t>Marcia Francois</t>
  </si>
  <si>
    <t>861-5643</t>
  </si>
  <si>
    <t>Go direct. The small key is for the screen door the other for the front door. There are a couple of light switches marked DO NOT TURN OFF please observe those. Otherwise simple clean and a pleasure to show a traditional sale.</t>
  </si>
  <si>
    <t>Are you ready to move right in Well this home is ready for you Beautiful newer construction barely lived in. 3 Bed 2 bath - lots of living space. Fully landscaped yard means you truly can move right in. All of the appliances are included with this home. Awesome mountain views grace the western side of this home. A private walled yard offers plenty of space for whatever your imagination can hold. On the South side of the house is a gate and concrete drive to access the back yard - RV quads Boat even that is already taken care of for you. Beautiful tile floors throughout most of the living areas. Truly secluded Master suite on the opposite side of the house from the other bedrooms. Massive walk in closet and double vanities in the bath. Master also has a slider to the back yard. Kitchen is huge with loads of cabinets and newer appliances. open to the family room and dining perfect for big family gatherings or dinner parties. Secondary bedrooms are down a private hallway an</t>
  </si>
  <si>
    <t>3842 Eastgate Road</t>
  </si>
  <si>
    <t>DW RF GSB SV</t>
  </si>
  <si>
    <t>C1 A2 A7</t>
  </si>
  <si>
    <t>41447153_DAMLS</t>
  </si>
  <si>
    <t>Dillon Rd east of Palm to Desert Crest C.C. Enter and make a quick left to Vista del Sol right to Golden West then left  almost to end of cul-de-sac.</t>
  </si>
  <si>
    <t>92241-8245</t>
  </si>
  <si>
    <t>debbmcgowan@aol.com</t>
  </si>
  <si>
    <t>760-301-8027</t>
  </si>
  <si>
    <t>40073_DAMLS</t>
  </si>
  <si>
    <t>760-774-3557</t>
  </si>
  <si>
    <t>Deborah McGowan</t>
  </si>
  <si>
    <t>329-3998</t>
  </si>
  <si>
    <t>Short Sale subject to approval . Commission will be split 50/50 equally. 500.00 Short Sale admin fee to be split 50/50 by brokers. Combo is O-C-N</t>
  </si>
  <si>
    <t>CB GO EX CH A27</t>
  </si>
  <si>
    <t xml:space="preserve">Many upgrades in this large home located at end of cul-de-sac. Replaced in 2009 were the windows &amp; sliding door dishwasher oven and the A/C. Desert Crest C.C. is an Active 55 community where you own the land. Low HOA of 95.00/month includes golf on a 9 hole course Hot Mineral Pool and spa clubhouse with game room gym and much more Enjoy this great lifestyle </t>
  </si>
  <si>
    <t>69251 Golden West Drive</t>
  </si>
  <si>
    <t>DW A2 RF WA DR FSB MO RA ELE</t>
  </si>
  <si>
    <t>41447162_DAMLS</t>
  </si>
  <si>
    <t>Take Cathedral Canyon Dr to Main Gate of Cathedral Canyon CC and the gate code for entry is posted.</t>
  </si>
  <si>
    <t>92234-6767</t>
  </si>
  <si>
    <t xml:space="preserve"> Lbx on water pipe.Clean and contemporary </t>
  </si>
  <si>
    <t>Wonderful 2 bdrm condo- updated kitchen- light and airy - easy care tile floors. Approx 1406 sq. ft of living area. New roof- walking distance to restaurant /golf/tennis. Views of greenbelt and pretty pool area. Gated entry courtyard -perfect for barbequing. Situated in a gated Country club community Wind free and convenient to airport-fine dining and shopping. Asking 109 900 Furnished</t>
  </si>
  <si>
    <t xml:space="preserve">68389 Paseo Real </t>
  </si>
  <si>
    <t>DW RF WA DR GA</t>
  </si>
  <si>
    <t>DN LR TW</t>
  </si>
  <si>
    <t>41447167_DAMLS</t>
  </si>
  <si>
    <t>Tierra Lane</t>
  </si>
  <si>
    <t>North on Palm Canyon right on Gateway left into complex straight to Tierra Lane left on Vista Verde.</t>
  </si>
  <si>
    <t>92262-1233</t>
  </si>
  <si>
    <t>Quick close - termite smoke detector NHD are all done. Back on market due to non performance by buyer. Note lock is a little different part of a push botton mechanism. 1st Insert the key all the way in THEN push it again. You must push it that secon</t>
  </si>
  <si>
    <t>TC A9 A28</t>
  </si>
  <si>
    <t>Incredible executive luxury home. Reduced to sell. Relaxation abounds with your private pebble tec pool and spa cozy firepit and the ultimate outdoor BBQ which includes stove top burners refrigerator granite counter tops and beautiful flagstone masonry. The huge open great room is designed for your lifestyle featuring porcelain tile flooring with mosaic inlays a 2 sided fireplace and a gourmet granite kitchen with upgraded stainless steel appliances. This 3015 sq ft Estrella floor plan offers a spacious master suite 3 additional bedrooms plus a den. A spectacular back yard with sweeping mountain views and alumawood patio cover. This home leaves nothing to be desired so get ready to move in and start enjoying.</t>
  </si>
  <si>
    <t xml:space="preserve">3741 Vista Verde </t>
  </si>
  <si>
    <t>BBQ SR SW X48 YB FN YF LZ</t>
  </si>
  <si>
    <t>DW A2 REF RF WA DR FSB FSG MO</t>
  </si>
  <si>
    <t>B1 NQ DAT Z24 CC RY HC RL DDE SD</t>
  </si>
  <si>
    <t>41447199_DAMLS</t>
  </si>
  <si>
    <t>East of Farrel West of El Cielo North of Sonora South of Mesquite. Corner of Beverly and Orella.</t>
  </si>
  <si>
    <t>Orella</t>
  </si>
  <si>
    <t>92264-8722</t>
  </si>
  <si>
    <t>hwardrb@aol.com</t>
  </si>
  <si>
    <t>98073_DAMLS</t>
  </si>
  <si>
    <t>Howard Gunderson</t>
  </si>
  <si>
    <t>188000835_DAMLS</t>
  </si>
  <si>
    <t>Harvest Realty</t>
  </si>
  <si>
    <t>543-9732</t>
  </si>
  <si>
    <t>Easy to show usually vacant just call 310 543 9732.House is on the corner of Beverly and Orella. Move in condition. Furnishings are available outside of Escrow. The average seasonal rent of 27 500.00 can make this a break even investment &amp; owner can us</t>
  </si>
  <si>
    <t>L03 CG A0 RT</t>
  </si>
  <si>
    <t>D06 D19 OAC D54</t>
  </si>
  <si>
    <t>Beautiful 4 bdrm 3 bath home. Possible 2 Masters. Master bdrm has large walk in closet and bath. Casita like one bedroom with private bath adjacent to exterior door. 4th bedroom opens to living room could be den or office. Tons of closet space. New 24 inch tiles throughout. Remodeled kitchen with MasterCraft cabinets. No popcorn. Fresh paint. Move in condition. New low E double pane vinyl clad windows. Nice pool and patio small grass yard fruit trees great mountain view. Low maintenance Desert landscaping saves on watering and gardener. Attached 2 car garage. Turnkey furnishing available. Great seasonal rental history averages 27 500.00 per year yet owner can also use it a lot. Income could make this a break even rental. Complex has tennis court. Publication period of the Plat in the Federal Registry has passed. The BIA demand is expected anyday. Buyer will be able to purchase the land for 100 000.00 Property will change from lease to fee. Please call for up to date info.</t>
  </si>
  <si>
    <t>2994 E Orella Circle</t>
  </si>
  <si>
    <t>SP RL</t>
  </si>
  <si>
    <t>DW RF WA DR FSB RA MO SC</t>
  </si>
  <si>
    <t>WT NQ Z24 CC DDE SD HA</t>
  </si>
  <si>
    <t>DP SK W07</t>
  </si>
  <si>
    <t>41447225_DAMLS</t>
  </si>
  <si>
    <t>Take Cathedral Canyon Drive to East Gate of Cathedral Canyon CC and follow Paseo Real to Paseo Circulo and make a right- then a right on Calle Mancha- property is on your right .</t>
  </si>
  <si>
    <t>Calle Mancha</t>
  </si>
  <si>
    <t>92234-7100</t>
  </si>
  <si>
    <t>Please call first - showing only between 9 am and 5 pm. Clean as a whistle - great location for snowbirds- lots of natural light.Gate code is k-k-1230.Property is alarmed- code in lbx</t>
  </si>
  <si>
    <t>CA A9 IN KY A8</t>
  </si>
  <si>
    <t>Pretty as a Picture Extremely well maintained 2 master suite plan -Great separation of bedrooms- master has sunken tub and separate shower. Living/formal dining rooms have vaulted ceilings wet bar and clerestory windows . Situated on a quiet cul-de-sac with pretty greenbelt views. Kitchen is light and bright- opens to living and dining room for ease of conversation with guests. Private /gated entry courtyard -perfect for outdoor dining and morning coffee. Gated country club community with 18 holes of championship golf tennis and restaurant on-site. Conveniently located close to PS airport fine dining and shopping. Asking 155 000 furnished as per inventory</t>
  </si>
  <si>
    <t xml:space="preserve">68644 Calle Mancha </t>
  </si>
  <si>
    <t>41447259_DAMLS</t>
  </si>
  <si>
    <t>Alejo just west of Hermosa gate 7 left from fountain</t>
  </si>
  <si>
    <t>92262-6188</t>
  </si>
  <si>
    <t>Short sale one lender Chase. Go direct through gate 7 off Alejo. Bring an offer and we will submit it to the lender buyer may have to pay some back land lease and HOA fees call before submitting offer. Seller is not responsible for any costs or fees n</t>
  </si>
  <si>
    <t>A23 CA H8</t>
  </si>
  <si>
    <t>It's 5 00 PM on Thursday and nowhere to park downtown no big deal as this unit is within walking distance listing broker does not confirm that everyone can walk from the casino and who needs to go any further. Built in the 70's so lot's of green space and wide open views of the mountains from the pool/spa area. Don't want to go downtown tonight then serve your own drinks from the wet bar alcohol not included and heat up a fat man dinner and you are all set. Large broker does not confirm a description of large patio that is blocked from the western sun so nice and cool broker does not confirm description of cool all year round. This is a popular 2 bed/ 2 bath unit with the bedrooms separate in the event of a loud visitor. Private spa in the patio for late night or early morning relaxation. This is a short sale but should go through however broker does not guarantee closing before trustee sale. Yes there is a land lease but goes to 2063 buyer to verify and only 2700 yr</t>
  </si>
  <si>
    <t>1177 E Alejo Road</t>
  </si>
  <si>
    <t>41447275_DAMLS</t>
  </si>
  <si>
    <t>From Indian Canyon take Mission Lakes Blvd stop light and continue to MLCC entrance. North on Clubhouse and left at Spyglass go to the last drive-way for condos turn left and follow to building 8 last building in complex .</t>
  </si>
  <si>
    <t>92240-1221</t>
  </si>
  <si>
    <t>info@shawnandemma.com</t>
  </si>
  <si>
    <t>760-301-0020</t>
  </si>
  <si>
    <t>43940_DAMLS</t>
  </si>
  <si>
    <t>760-567-3885</t>
  </si>
  <si>
    <t>Emma Dixon Shawn Wanta</t>
  </si>
  <si>
    <t>Thank you for showing offered turn-key.</t>
  </si>
  <si>
    <t>BQ GR EX CA TC GO A24 CB A0</t>
  </si>
  <si>
    <t xml:space="preserve">Kiss those winter blues good-bye This upper level remodeled condo located in Mission Lakes Country Club is the perfect remedy. Offered turn-key furnished and includes golf for 2 at the 18 hole championship Ted Robinson designed course. So much for so little. Located in building 8 which is ideally situated at the end of the complex. Features ceramic tile flooring microwave dishwasher refrigerator and all the furnishings. A perfect full-time seasonal or income generator truly a must see </t>
  </si>
  <si>
    <t>9641 Spyglass Avenue</t>
  </si>
  <si>
    <t>41447290_DAMLS</t>
  </si>
  <si>
    <t>Crossely</t>
  </si>
  <si>
    <t>Golf Club Drive/Crossely to 34th Avenue across from Tahquitz Creek Golf Course . Go to the end of 34th Ave. then go right on to Marguerite Street. Home is on the left side of the street.</t>
  </si>
  <si>
    <t>92264-6211</t>
  </si>
  <si>
    <t>leticiave99@gmail.com</t>
  </si>
  <si>
    <t>40573_DAMLS</t>
  </si>
  <si>
    <t>760-413-9336</t>
  </si>
  <si>
    <t>Leticia Varela-Escamilla</t>
  </si>
  <si>
    <t>413-9336</t>
  </si>
  <si>
    <t>Please call for alarm code. Considering all reasonable offers. Thank you for showing.</t>
  </si>
  <si>
    <t>Beautiful four bedroom two bath two car attached garage high ceilings with fans double door entry and gorgeous mountain views. This home is practically new built in 2004 with slab granite in kitchen tile in living areas landscaping and fireplace.</t>
  </si>
  <si>
    <t>1950 Marguerite Street</t>
  </si>
  <si>
    <t>DW A2 GGR OG</t>
  </si>
  <si>
    <t>DN LR MB TW GB</t>
  </si>
  <si>
    <t>STO CC DDE</t>
  </si>
  <si>
    <t>41447333_DAMLS</t>
  </si>
  <si>
    <t>frank sinatra</t>
  </si>
  <si>
    <t>92211-2079</t>
  </si>
  <si>
    <t>tdurst@gmail.com</t>
  </si>
  <si>
    <t>48600_DAMLS</t>
  </si>
  <si>
    <t>Mitchell Sussman</t>
  </si>
  <si>
    <t>188003722_DAMLS</t>
  </si>
  <si>
    <t>861-5725</t>
  </si>
  <si>
    <t>call fist owner live on property 760-989-2331</t>
  </si>
  <si>
    <t>pool 20' waterfall great floor plan with alot of space</t>
  </si>
  <si>
    <t>74118 E Petunia Place</t>
  </si>
  <si>
    <t>DW A2 RF GSB CO MO EO</t>
  </si>
  <si>
    <t>B1 CC WR HC RL SD</t>
  </si>
  <si>
    <t>OX JJ LC OW IB</t>
  </si>
  <si>
    <t>41447358_DAMLS</t>
  </si>
  <si>
    <t>Take South Palm Canyon to Grenada and turn left. Go east to Palo Fierro and turn right. 3rd house on the right side west .</t>
  </si>
  <si>
    <t>92264-9415</t>
  </si>
  <si>
    <t>Agents Easy to show just call Becky at 760-861-1624 or Rhonda @ 206-999-1624 so we can take the dogs out during showing. Dog Run on west side of backyard near pool equipment.</t>
  </si>
  <si>
    <t xml:space="preserve">Spectacular mountain views and complete privacy in backyard oasis Enjoy this updated home with newer kitchen baths windows sliding glass doors flooring roof 2 HVAC systems pool surface and patio decking This gourmet kitchen has double ovens 1 convection  gas cooktop counter depth side-by-side refrigerator microwave island on wheels and an eating bar. The cherry cabinets have roll out shelving on all lower cabinets and pantry shelving. Enjoy easy access to outdoor dining under covered patio. Spacious master bedroom also has access to outdoor shower toilet and sauna. Master bath has been remodeled with walk-in shower jetted tub glass block window/wall double sinks 2 walk-in closets and additional linen closet Step down living room has stunning mountain views through walls of glass facing pool/spa areas...and views through clerestory windows too Re-landscaped for low maintenance. Evaporative cooler in den/office/3rd bedroom for additional cooling option. Golf nearby </t>
  </si>
  <si>
    <t xml:space="preserve">2567 S Calle Palo Fierro </t>
  </si>
  <si>
    <t>SJ BBQ CB SR X48 YB FN YF</t>
  </si>
  <si>
    <t>FAL GI IG PV FIL</t>
  </si>
  <si>
    <t>SA SD SH SK</t>
  </si>
  <si>
    <t>CFT BL CT ST2</t>
  </si>
  <si>
    <t>RB B1 CC CJ WR DDE SD</t>
  </si>
  <si>
    <t>FP HP</t>
  </si>
  <si>
    <t>B4 B5 A7 A2</t>
  </si>
  <si>
    <t>FM DA SEP</t>
  </si>
  <si>
    <t>41447439_DAMLS</t>
  </si>
  <si>
    <t>Vista Or Belair</t>
  </si>
  <si>
    <t>Take Cathedral Canyon South to Terrace turn right to Vista left up the mountain to Miller turn right 2nd house on downhill side.</t>
  </si>
  <si>
    <t>92234-2415</t>
  </si>
  <si>
    <t>Tenant just moved out being cleaned supra is on iron gate at front door area to the right . There will be a paddlock at the carport with a combo lockbox near the mailbox for the paddlock gate. Combo 6827 first four numbers of address . The alarm is n</t>
  </si>
  <si>
    <t>B1 SY</t>
  </si>
  <si>
    <t>VO VT</t>
  </si>
  <si>
    <t>Eclectic secluded artist retreat. This home is located at the top of the Cathedral City Cove with many fruit trees including lots of citrus varieties fig apple and pomagranate. It would be a gardeners dream with lots of room for vegetable and melon patches. There is a pool with a rock waterfall in the middle of the back yard. The house is charming and rustic with wonderful patios off each room. The house is older than the assesors record and has been lovingly transformed into an eclectic cottage with porthole windows strategically placed and lots of wrought iron art work placed throughout the property. Feels like a mini estate with very woodsy country living. Inside the house is replete with white pecky cypress most rooms have wood beam ceilings and paver tile floors. There are split master suites large country kitchen separate laundry room and dining area. This is a house you expect to see in Laurel Canyon for 3 times the price and half the lot.</t>
  </si>
  <si>
    <t>68270 Miller Lane</t>
  </si>
  <si>
    <t>BL WI PF</t>
  </si>
  <si>
    <t>DT TCP BZ CB</t>
  </si>
  <si>
    <t>DN FR GR LR MB</t>
  </si>
  <si>
    <t>RB CC HC RL DDE</t>
  </si>
  <si>
    <t>FD DN GN FY FF LR GS WI</t>
  </si>
  <si>
    <t>41447449_DAMLS</t>
  </si>
  <si>
    <t>from Alejo road right on Vine avenue quick left on W. Chino drive. Immediate right on N. Patencio Road immediate left on W.crescent straight ahead you will see 555 N. Via Monte Vista.</t>
  </si>
  <si>
    <t>Via Monte</t>
  </si>
  <si>
    <t>92262-4320</t>
  </si>
  <si>
    <t>Via Monte Vista</t>
  </si>
  <si>
    <t>A special offering with undeniable and unlimited potential. This grand estate located on 5.2 acres is now available on the market with awe inspiring views of Dry Falls. This property is a FIXER. The property is adjacent to the Old Las Palmas Estates  a</t>
  </si>
  <si>
    <t>Nestled against the mountains in the most desirable area of Palm Springs Las Palmas walking distance to downtown with its entertainment and shopping on over 5.2 acres sits this mediterranean style grand estate of 13 492 Sq.Ft. with the most awe inspiring views of Dry Falls. The main house is approx. 8 635 Sq.Ft combined with a 4 857 Sq.Ft. two story guest house. Once restored this property has unlimited potential The grand entrance foyer leads you to multiple living areas with marble floors soaring ceilings numerous bedrooms bathrooms 5 fireplaces a gourmet kitchen and staff quarters. Outdoors an elegant oversized pool&amp; spa and tennis court surrounded by the magical romance and mystery of Dry falls awaits you. This property is also located next to the Old Las Palmas Estates  a gated enclave of residential lots available for sale call listing agent for more information . A unique and special offering which could be in every way extraordinary.</t>
  </si>
  <si>
    <t xml:space="preserve">555 N Via Monte Vista </t>
  </si>
  <si>
    <t>41447479_DAMLS</t>
  </si>
  <si>
    <t>Starr</t>
  </si>
  <si>
    <t>From Caballeros turn west on Racquet Club Road. Home is on the north side between Starr and Indian.</t>
  </si>
  <si>
    <t>92262-2252</t>
  </si>
  <si>
    <t>chip@scottlylerealtors.com</t>
  </si>
  <si>
    <t>47353_DAMLS</t>
  </si>
  <si>
    <t>760-992-4068</t>
  </si>
  <si>
    <t>Charles Marler</t>
  </si>
  <si>
    <t>992-4068</t>
  </si>
  <si>
    <t>Call Chip with any questions. Short sale subject to bank approval. Property sold as is.</t>
  </si>
  <si>
    <t>Unspoiled Alexander in Racquet Club Estates. The home is in a neighborhood where homes are one by one being renovated. Masonry wall in front provides privacy and quiet. Large rear yard with beautiful pool and mountain views. Priced to sell quickly.</t>
  </si>
  <si>
    <t>438 E Racquet Club Road</t>
  </si>
  <si>
    <t>41447507_DAMLS</t>
  </si>
  <si>
    <t>Date Palm Drive East on Baristo Left San Ysidro property is on the right.</t>
  </si>
  <si>
    <t>92234-3063</t>
  </si>
  <si>
    <t>All offers must be accompanied by a pre-qualification letter from Bank of America. Please call Wes Sartain at 760-574-9210 for quick and professional service. Sold as is. Bank owned. Bank Addendum required after acceptance. Thanks for showing. Bank of Ame</t>
  </si>
  <si>
    <t>REDUCED This 3 bedroom 2 bath pool home has good bones but needs a makeover Located within walking distance of stores and restaurants. Cash transactions are subject to deed restrictions.</t>
  </si>
  <si>
    <t>31320 San Ysidro Avenue</t>
  </si>
  <si>
    <t>41447513_DAMLS</t>
  </si>
  <si>
    <t>DaVall Road to Sunny Lane. Sunny Lane to Ferber. Right on Ferber. Home is on the left.</t>
  </si>
  <si>
    <t>Ferber</t>
  </si>
  <si>
    <t>92270-2211</t>
  </si>
  <si>
    <t>Go Direct. All inquiries call Scott Lyle or Brad White at 760 778-6200 760 327-4312 or 760 333-7845.</t>
  </si>
  <si>
    <t>Live among your own grove of Palm Trees in a centrally located neighborhood of Rancho Mirage. This mid century home has tons of potential. New flooring and paint. Spacious living room with walls of glass overlooking a huge rear yard. Block fireplace and beamed vaulted ceiling. Kitchen adjacent to dining area with a view out to the front courtyard. A terrific starter home or one that needs just a little bit of tlc to bring it back to it's original glory. Property is being sold by trust AS IS.</t>
  </si>
  <si>
    <t>37152 Ferber Drive</t>
  </si>
  <si>
    <t>DW A2 GA MO SV</t>
  </si>
  <si>
    <t>SE SG PAD PRE</t>
  </si>
  <si>
    <t>41447568_DAMLS</t>
  </si>
  <si>
    <t>Monroe to Foxstone - please call agent for gate code.</t>
  </si>
  <si>
    <t>92203-3223</t>
  </si>
  <si>
    <t>636-0394</t>
  </si>
  <si>
    <t>Bring your pickiest clients. This home is move-in ready. This is a short sale.</t>
  </si>
  <si>
    <t>VE PA MT</t>
  </si>
  <si>
    <t>D06 D22 OAC</t>
  </si>
  <si>
    <t>This beautiful home has a large private lot and is full of upgrades -It has a gourmet kitchen high ceilings built-ins in the living room wood shutters on the windows nice patio with alumawood cover basketball court professional landscaping exterior lighting.</t>
  </si>
  <si>
    <t>82306 Brewster Drive</t>
  </si>
  <si>
    <t>41447607_DAMLS</t>
  </si>
  <si>
    <t>Highway 1</t>
  </si>
  <si>
    <t>92657-2100</t>
  </si>
  <si>
    <t>karen@preferredtimeshare.com</t>
  </si>
  <si>
    <t>47724_DAMLS</t>
  </si>
  <si>
    <t>Karen Phelan</t>
  </si>
  <si>
    <t>188003782_DAMLS</t>
  </si>
  <si>
    <t>Preferred Timeshare Resales</t>
  </si>
  <si>
    <t xml:space="preserve"> 100 Referral fee only. No co-broker.</t>
  </si>
  <si>
    <t>2 bedroom 2 bathroom Annual Ownership during Platinum Season at the beautiful Marriott Newport Coast Villas.</t>
  </si>
  <si>
    <t>23000 Newport Coast Drive</t>
  </si>
  <si>
    <t>41447629_DAMLS</t>
  </si>
  <si>
    <t>Appointments only. Allow 24-48 hours courtesy notice. Please submit your offers to 888-789-7048. Provide RPA POF most recent loan approval &amp; copy of EMD. Call Vanessa our office manager to ensure we have your offer. All commission reductions to be split</t>
  </si>
  <si>
    <t xml:space="preserve"> APPROVED Short Sale CALL NOW to make an appointment to see this Beautiful home with 5 bedrooms &amp; 3 baths. Island kitchen with eating bar cabinetry and built-in desk granite countertops and two ovens. Also includes stainless steel appliances. Separate Casita with kitchenette. Wide open floor plan with high ceilings formal dining/living room and a separate den. Gated with low HOA. Close to shopping &amp; dining with easy access to freeway. Please note that Backyard patio cover and ceiling fans are not included in listing price due to were tenants improvements </t>
  </si>
  <si>
    <t>43472 Bordeaux Drive</t>
  </si>
  <si>
    <t>41447633_DAMLS</t>
  </si>
  <si>
    <t>Waverly Dr.</t>
  </si>
  <si>
    <t>Hwy 111 and Golf Club Drive. Go through the gate straight ahead and follow around to the right. Unit is in building C.</t>
  </si>
  <si>
    <t>Subject to short sale lender approval. Commission to be split 50/50. Short Sale process has been started. Lender has been very cooperative. At Call Box dial 832 for access.</t>
  </si>
  <si>
    <t>Co-operative Short Sale. All paperwork has been submitted to the bank. This second floor unit with vaulted ceilings has two bedrooms and two baths each on-suite. This condo is in a quiet well kept community and is perfect as a primary secondary or income generating vacation rental. The community has two pools three spas and two tennis courts to enjoy year round. It is conveniently located within walking distance to shopping restaurants and Tahquitz Creek Golf Resort.</t>
  </si>
  <si>
    <t>FAL IG LP</t>
  </si>
  <si>
    <t>41447723_DAMLS</t>
  </si>
  <si>
    <t>South Palm Canyon to Bogert Trail turn Left. After the first stop sign turn right into the gate at Andreas Palms Development. The entry gates open at 8 a.m. and automatically close at 5 00 p.m. approximately.</t>
  </si>
  <si>
    <t xml:space="preserve">Call Agent Joshua Smith @ 760 799-6094 or Ashley Heavenstone @ 760 831-0068. Property is vacant so it is easy to show. Furnishings are available separately. Thanks for showing </t>
  </si>
  <si>
    <t>Elegant Contemporary home located near the Indian Canyons in South Palm Springs. Newer construction and attention to detail make this home a masterpiece with its fine finishes including travertine marble and granite surfaces cherrywood like cabinetry Wolf &amp; Miele appliances four fireplaces Bermuda style shutters and a double door front entry. Come discover the relaxing  Pebble Tec salt water pool with its fabulous spillways sparkling spa and covered patio which is appx. 1200 SF. For the car enthusiast there is an air-conditioned four-car garage. Furnishings are available separately. Remember that You Own the Land inside the gated community of ANDREAS PALMS.</t>
  </si>
  <si>
    <t>1042 Andreas Palms Drive</t>
  </si>
  <si>
    <t>DW A2 EF GSB CO OG K3 SC</t>
  </si>
  <si>
    <t>STO CC RY RL DDE</t>
  </si>
  <si>
    <t>FD DN GN WK FF LR ON SY UR</t>
  </si>
  <si>
    <t>41447725_DAMLS</t>
  </si>
  <si>
    <t>Elna</t>
  </si>
  <si>
    <t>Cathedral Canyon south past HWY 111turn right on Terrace. Proceed to Grandview  to Elna  to Carroll home on right . Long driveway to home.</t>
  </si>
  <si>
    <t>92234-2414</t>
  </si>
  <si>
    <t>Seller must sell family issues.</t>
  </si>
  <si>
    <t>BIG</t>
  </si>
  <si>
    <t>SO DG DR CD P21 1L GA GP OP SS</t>
  </si>
  <si>
    <t>This is a custom built 1 of a kind home with great great LARGE LOT &amp; VERY PRIVATE. Perfect for entertaining.Long RV parking area 2 sides yards for this purpose. Mature landscaping magnificent floorplan  open yet divided for privacy. Great chefs kitchen Granite Slab counters opens up to the family room Formal dining room formal living room.Grand covered entrance with lots of parking.This is truely a Gem.A family member owns a air Conditioning Business WAY UPGRADED You will not be disappointed by taking a look at this.Too much to mention here.</t>
  </si>
  <si>
    <t>67882 Carroll Drive</t>
  </si>
  <si>
    <t>FF AX</t>
  </si>
  <si>
    <t>41447729_DAMLS</t>
  </si>
  <si>
    <t>Riverside Dr</t>
  </si>
  <si>
    <t>From Parker Az Approx 12 miles north on Hwy 95. to Holiday Harbour. Trun RT on E. Bay View Dr. From Lake Havasu City Approx 20 miles south on Hwy 95 to Holiday Harbour to E Bay View Dr.</t>
  </si>
  <si>
    <t>Parker</t>
  </si>
  <si>
    <t>Bay View</t>
  </si>
  <si>
    <t>85344-8695</t>
  </si>
  <si>
    <t>The Greatest Holiday Harbour View home. 3Bdrm/2Bath Home 1Bdrm/1Bath Guesthouse. The main house features Spacious vaulted ceilings. Chef's Kitchen w/light wood cabinets and island counter. Greatroom w/fireplace. Master Bdrm w/dualsink Slab Granite counter. Two additional Bdrms &amp; Bath. The Gsthse has seperate Bdrm Bath Livingrm and Kitchen. Two car gnd level Garage.</t>
  </si>
  <si>
    <t>SE2</t>
  </si>
  <si>
    <t xml:space="preserve">37144 E Bay View </t>
  </si>
  <si>
    <t>BZ LZ SG</t>
  </si>
  <si>
    <t>PAD GG SG AS</t>
  </si>
  <si>
    <t>41447752_DAMLS</t>
  </si>
  <si>
    <t>Palm Canyon Dr</t>
  </si>
  <si>
    <t>North on Palm Canyon Dr.to San Raphael Rd. Make left turn . Go two blocks to the gated entrance on left.Turn left. go to Resident side and swipe entry card.</t>
  </si>
  <si>
    <t>92262-0611</t>
  </si>
  <si>
    <t>hms4living@aol.com</t>
  </si>
  <si>
    <t>760-542-7200</t>
  </si>
  <si>
    <t>40470_DAMLS</t>
  </si>
  <si>
    <t>Mark Robbins</t>
  </si>
  <si>
    <t>325-7000</t>
  </si>
  <si>
    <t>Call L/A for Gate Card ..Cell 760.898.8186 or 760.325.7000..</t>
  </si>
  <si>
    <t>A23 BQ CA TC CH A28 A9 EI IN A8</t>
  </si>
  <si>
    <t>Upper unit in beautiful Palm Springs Villas 2. In perfect condition Clean Clean Clean gated complex W/Pools..Spa's ..Barbeques flower gardens and green belts and hundreds of trees..A true oasis in the desert..Even a putting green..All you need for a Really great life.</t>
  </si>
  <si>
    <t>680 N Ashurst Court</t>
  </si>
  <si>
    <t>41447754_DAMLS</t>
  </si>
  <si>
    <t>Stanfield Cutoff</t>
  </si>
  <si>
    <t>92314-8943</t>
  </si>
  <si>
    <t>Fantastic Lakefront Home. 4 BR 4 BA 3 story home located on Bakers Pond. Custom built craftsman Bavarian Style. Amazing views of the ski slopes and of Baker Pond. German hand-cut wood ceilings vaulted ceiling living room and dining room. Sun room with spa and bar. Large open floor plan game room with bathroom in basement. Room for boat or RV parking. 2 car attached garage fenced deck furnished. Good Vacation Rental History.</t>
  </si>
  <si>
    <t>42379 North Shore Drive</t>
  </si>
  <si>
    <t>WT B1 SUR STO WR HC SD</t>
  </si>
  <si>
    <t>TF FS AS GG GU PRE</t>
  </si>
  <si>
    <t>DN GN FY WI G20</t>
  </si>
  <si>
    <t>41447758_DAMLS</t>
  </si>
  <si>
    <t>Bogert Tr.</t>
  </si>
  <si>
    <t>South Palm Canyon to Bogert Tr. to entry gate at Monte Sereno. Make right turn and follow to first left. House is on the corner of Monte Azul.</t>
  </si>
  <si>
    <t>Monte Azul</t>
  </si>
  <si>
    <t>92264-9690</t>
  </si>
  <si>
    <t>gary@psestates.com</t>
  </si>
  <si>
    <t>760-699-6190</t>
  </si>
  <si>
    <t>41422_DAMLS</t>
  </si>
  <si>
    <t>760-831-5996</t>
  </si>
  <si>
    <t>Gary Carlson</t>
  </si>
  <si>
    <t>831-5996</t>
  </si>
  <si>
    <t>Man guard gate. Need business card and sometimes DRE card. Please give Gary a call before showing as owners may be in residence and need to make a courtesy call. 760-831-5996</t>
  </si>
  <si>
    <t>D65 D66</t>
  </si>
  <si>
    <t>Palm Springs home of fashion designer Andrew Christian at the fabulous secure gate guarded Monte Sereno in quiet secluded South Palm Springs. Main house and attached casita is approximately 3 576 sq. ft. with a total of four bedrooms and 4.5 baths and a large media/den. The equisite Great Room opens onto an informal loggia and is perfect for the Palm Springs lifestyle of sun and fun. Designer pool/spa granite and flooring coverings throughout. Attached single and double garage makes for triple the pleaslure for auto storage. This home is qauite simply a Palm Springs Delight.</t>
  </si>
  <si>
    <t xml:space="preserve">3050 Monte Azul </t>
  </si>
  <si>
    <t>DW A2 PRB</t>
  </si>
  <si>
    <t>FR DR LR TW</t>
  </si>
  <si>
    <t>CK KI K04 IL PT</t>
  </si>
  <si>
    <t>41447772_DAMLS</t>
  </si>
  <si>
    <t>I-10 to 29 Palms Hwy. to Yucca Valley. Turn left on Old Woman Springs Road left on Skyline Ranch and left on Wallaby.</t>
  </si>
  <si>
    <t>Wallaby</t>
  </si>
  <si>
    <t>92284-2081</t>
  </si>
  <si>
    <t>TOP RKS</t>
  </si>
  <si>
    <t xml:space="preserve">This is a fabulous custom built home sitting high on the hill nestled near the boulders in a community of upscale homes Rancho Mesa Estates and forever views. The Guest house was built in 2003 and the main house was completely remodeled with the latest technology the same year. This home is unbelievably unique in every way there are doors and windows everywhere pot shelves high ceilings the foyer is fantastic with glass block great family room huge kitchen with mega pantry corian formal dining room plantation shutters state of the art Air Conditioning and heating hot tub horse coral and the cutest guest house with its own wood stove. There is just to much to mention this is a must see. Don't Wait - Call Now </t>
  </si>
  <si>
    <t>5453 Wallaby Street</t>
  </si>
  <si>
    <t>41447774_DAMLS</t>
  </si>
  <si>
    <t>Mission Lakes Blvd to Warwick turn north to first Pinehurst Circle then go right. Property is on the right.</t>
  </si>
  <si>
    <t>92240-1340</t>
  </si>
  <si>
    <t>Deniseanderson@windermere.com</t>
  </si>
  <si>
    <t>48087_DAMLS</t>
  </si>
  <si>
    <t>760-668-4886</t>
  </si>
  <si>
    <t>Denise Anderson</t>
  </si>
  <si>
    <t>Property sold AS-IS. This is a short sale being handled by our in-house short sale expert Sandy M with an excellent closing rate Only one loan. Price and commissions are subject to lender approval. Tenant occupied so call LA for all appointments. Plea</t>
  </si>
  <si>
    <t>New Price and On the Course EXCELLENT VALUE Short Sale located on the golf course overlooking the 17th tee and fairways with mountain views in the background This home offers an open floor plan with lots of light 3 bedrooms 2 baths skylights fireplace in the living room and an island and bar in the kitchen area. One of the bedrooms has french doors and is currently used as an office. The low HOAs of 255 per month include unlimited green fees for two owners on title This is one of the best deals on golf in the valley. The Mission Lakes complex includes a beautiful club house pool spa tennis and exercise room/gym and a hotel with special rates. With this property you can move-in as-is or bring your ideas for upgrading the decor in your own style Attractive desert landscape makes for easy care. Currently the home is tenant occupied so showings are by appointment only. Please do not disturb occupants.</t>
  </si>
  <si>
    <t>64790 Pinehurst Circle</t>
  </si>
  <si>
    <t>41447783_DAMLS</t>
  </si>
  <si>
    <t xml:space="preserve">Take Jackson North after Avenue 41 Street Sonora Wells Community is on your left hand side. Gate is really busy go thru gate and make first right turn follow Street and you ll find Mount Riley Dr .Or go thru Gore St is open everyday from 6 00am to 5 </t>
  </si>
  <si>
    <t>Mount Riley</t>
  </si>
  <si>
    <t>92203-3895</t>
  </si>
  <si>
    <t>GeorgeBaca@WindermereSoCal.com</t>
  </si>
  <si>
    <t>40189_DAMLS</t>
  </si>
  <si>
    <t>760-636-3830</t>
  </si>
  <si>
    <t>George Baca</t>
  </si>
  <si>
    <t>188003608_DAMLS</t>
  </si>
  <si>
    <t>770-6307</t>
  </si>
  <si>
    <t>The Sale of the Property will be subject to a lender approval Short Sale . Purchase Price and Commision shall be Subject to a Bank Approval. Commisions to be split evenly between Listing Broker and Selling Broker. Contact Peter Chico for Showings 760-698</t>
  </si>
  <si>
    <t>Welcome to one of the best Communities in the Beautiful City of Indio. Sonora Wells Features this Newer 2 stories 5 bedrooms 3 bathrooms Beautiful House. This community has its own Parks Comunity Pool and Walking Trails. Close to Newer Stores a High School and a Municipal Golf Course. You wont be dissapointed when you look at this house and ready for a large family to enjoy .Buyer to verify Sq Ft. This is a traditional HAFA Short Sale with only One Loan with BofA. Thanks for Showing</t>
  </si>
  <si>
    <t>82761 Mount Riley Drive</t>
  </si>
  <si>
    <t>786D6</t>
  </si>
  <si>
    <t>41447804_DAMLS</t>
  </si>
  <si>
    <t>So. Palm Canyon</t>
  </si>
  <si>
    <t>Take Camino Descanso west off South Palm Canyon Drive. Just south of intersection of La Verne and S. Palm Canyon.</t>
  </si>
  <si>
    <t>Camino Descanso</t>
  </si>
  <si>
    <t>92264-8907</t>
  </si>
  <si>
    <t>44608_DAMLS</t>
  </si>
  <si>
    <t>Dan Valentino</t>
  </si>
  <si>
    <t>325-7565</t>
  </si>
  <si>
    <t>Debivalentino@aol.com</t>
  </si>
  <si>
    <t>760-318-7585</t>
  </si>
  <si>
    <t>40530_DAMLS</t>
  </si>
  <si>
    <t>Debi Valentino</t>
  </si>
  <si>
    <t>188002865_DAMLS</t>
  </si>
  <si>
    <t>Valentino &amp; Valentino R E</t>
  </si>
  <si>
    <t>831-9660</t>
  </si>
  <si>
    <t>Please lock all doors upon leaving. Owner still has items in the garage. MAKE SURE GARAGE IS LOCKED Valentino &amp; Valentino R. E. makes no guarantee as to the accuracy of square footage lot size or any facts provided by the seller. Buyer to verify all in</t>
  </si>
  <si>
    <t>TOTAL OF 3 LOTS.</t>
  </si>
  <si>
    <t xml:space="preserve">Old Hollywood in the Mesa Historic 1945 Spanish charmer located on the street that Rosalind Russell Rita Hayworth and other past and present celebrities call home. This property consists of 3 legal parcels. The second lot was split into two 40' lots The house is sited on the western most parcel and there are two 40' lots to the east which are included for a total of approximately 23 522 sq ft. Parcels 024 025 &amp; 026. The owners have updated this historic residence with new tile roof plumbing electrical heating/AC and remodeled kitchen w/ stainless appliances. Room to add a casita pool pool house and create your own private compound buyer to verify with city if there are any building restrictions/limitations . This is one of the largest parcels available in the Mesa at this time. A very unique opportunity to acquire an authentic Spanish with approximately 1/2 acre of property in the highly desired Mesa area of south Palm Springs </t>
  </si>
  <si>
    <t xml:space="preserve">194 W Camino Descanso </t>
  </si>
  <si>
    <t>41447819_DAMLS</t>
  </si>
  <si>
    <t>Sunny Dunes or Ramon to Vista Oro. Home is on the corner of Sunny Dunes and Vista Oro</t>
  </si>
  <si>
    <t>Vista Oro</t>
  </si>
  <si>
    <t>92264-7669</t>
  </si>
  <si>
    <t>Stephen Clark</t>
  </si>
  <si>
    <t>Short sale. 1st/2nd with same lender. Com. to be determined by approving bank and split 50/50 btwn LA/SA. Light fixture over dining table is excluded. Stove fridge &amp; washer/dryer available for purchase outside of escrow. Public rec has sq ft at 1587. gar</t>
  </si>
  <si>
    <t>All the the difficult expensive renovation projects have been completed in this adorable Warm Sands bungalow with pool &amp; spa. Finish the landscaping and some other exterior work to have a fantastic Palm Springs home located in close proximity to entertainment restaurants bars and shopping. Two bedrooms two baths in almost 1200 sf plus an attached bonus room to use as you like.</t>
  </si>
  <si>
    <t xml:space="preserve">695 S Vista Oro </t>
  </si>
  <si>
    <t>DW RF WA GC MO EO K3</t>
  </si>
  <si>
    <t>41447834_DAMLS</t>
  </si>
  <si>
    <t>Gerald Ford East Of Davall</t>
  </si>
  <si>
    <t>On Gerald Ford east of DaVall. Entry gate on Gerald Ford across from Mission Hills Country Club.</t>
  </si>
  <si>
    <t>GarySubotich@gmail.com</t>
  </si>
  <si>
    <t>44438_DAMLS</t>
  </si>
  <si>
    <t>760-464-4796</t>
  </si>
  <si>
    <t>Gary Subotich</t>
  </si>
  <si>
    <t>324-4570</t>
  </si>
  <si>
    <t>Please call agent for appointment. Short notice usually ok. Two small dogs on property that will be relocated for the showing.Buyers must be approved by park prior to COE. Cris Hicks Manager 760 328-6000. Sellers choice of services Liberty Escrow and Ora</t>
  </si>
  <si>
    <t>PE BQ CB EX GC A9 A23 A24 TC</t>
  </si>
  <si>
    <t>Welcome to THE COLONY. The Rancho Mirage address for gracious carefree living in an all ages mobile home park. This home has been recently updated with tile granite in the kitchen and newer carpet and paint treatments.Once inside this 2 bedroom 2 bath and family room home you will have the true sense of carefree living. A wonderful open floorplan flows for ease of entertaining family and friends. Step outside to find a generous wraparound yard with stunning south views of mountains and palms.This home sits on one of the largest lots in The Colony with full length covered awnings on both sides of the home. The community is an active one with amenities that include tennis swimming pool and spa men's and women's separate gyms and sauna card room library and hair salon. This home qualifies for 20 year mortgage financing. Call listing agent for details.</t>
  </si>
  <si>
    <t>37 International Boulevard</t>
  </si>
  <si>
    <t>41447862_DAMLS</t>
  </si>
  <si>
    <t>North Star</t>
  </si>
  <si>
    <t>Hwy 62 to Big Morongo Canyon North to the end of the paved road at North Star from there you can see the cabin on the hillside on the left You need 4 wheel drive as it is high up the hill</t>
  </si>
  <si>
    <t>Big Morongo</t>
  </si>
  <si>
    <t>92256-9438</t>
  </si>
  <si>
    <t>Big Morongo Canyon</t>
  </si>
  <si>
    <t>c21cena@aol.com</t>
  </si>
  <si>
    <t>866-892-1109</t>
  </si>
  <si>
    <t>42025_DAMLS</t>
  </si>
  <si>
    <t>Cena Rasmussen</t>
  </si>
  <si>
    <t>218-6637</t>
  </si>
  <si>
    <t>I use a 4 wheel drive</t>
  </si>
  <si>
    <t>2 SEPERATE 5 ACRE PARCELS</t>
  </si>
  <si>
    <t>VC CV PA MT VI</t>
  </si>
  <si>
    <t>OWNER WILL CARRY Hwy 62 takes you to Big Morongo Canyon which twists and turns until you reach a delightful fresh stream fed by the melting snows of Big Bear. Looking to the left you see a lime green cabin nestled into the mountain side w/ plenty of flat land below for building purposes. Views from miles around delight your eyes as you gaze across Morongo Valley from this hillside retreat. A weekend cabin on 10 surveyed acres with a pot bellied stove electric and phone. Quail and rabbits abound in this rustic town. A must see for all your clients who like to escape the hussle and bussle of the world</t>
  </si>
  <si>
    <t xml:space="preserve">50171 Big Morongo Canyon </t>
  </si>
  <si>
    <t>41447867_DAMLS</t>
  </si>
  <si>
    <t>Hwy 10 to Palm North past Hacienda Cahuilla on left</t>
  </si>
  <si>
    <t>92240-3928</t>
  </si>
  <si>
    <t>Cahuilla Rent 600 Marcell Valdez 760-251-6719</t>
  </si>
  <si>
    <t>OWC for 3-5 years at 7 interest Charming two bedroom cottage on a corner lot there is actually an empty vacant lot attached to this home but not with a separate APN number to it. This is a home from another era built in 1947 historically sound. Don't miss it.</t>
  </si>
  <si>
    <t>66272 Cahuilla Avenue</t>
  </si>
  <si>
    <t>41447868_DAMLS</t>
  </si>
  <si>
    <t>Palm North to 1st left to unit</t>
  </si>
  <si>
    <t>Garage conversion done to code but without a permit 1 st Rent 750 Kathy Weil 760-835-6354</t>
  </si>
  <si>
    <t>Cute Southwesten cottage with a garage conversion into a casita fenced yard built in the midcentury with old world charm currently rented OWC with 10K down for 3-5 years at 7 interest</t>
  </si>
  <si>
    <t>66348 1ST Street</t>
  </si>
  <si>
    <t>41447869_DAMLS</t>
  </si>
  <si>
    <t>Fobes</t>
  </si>
  <si>
    <t>Hwy 62 to Rawson Road go north until it dead ends into Cheyenee turn right to Fobes Road property faces Cheyenee but the cabin is on Fobes</t>
  </si>
  <si>
    <t>92256-9230</t>
  </si>
  <si>
    <t>Owner Will Carry Five acres with an incrediable view of the Mt.s and valley below. Zoned for horses There is a small cabin on the property with power to it. Rural area with dirt roads and privacy Stars at night with no light pollution in this small village 20 minutes away from Palm Springs</t>
  </si>
  <si>
    <t>51277 Cheyenne Trails</t>
  </si>
  <si>
    <t>Tropicana Townhomes</t>
  </si>
  <si>
    <t>41447883_DAMLS</t>
  </si>
  <si>
    <t>Merito Place</t>
  </si>
  <si>
    <t>Prescott</t>
  </si>
  <si>
    <t>92262-5619</t>
  </si>
  <si>
    <t>gary.pisula@yahoo.com</t>
  </si>
  <si>
    <t>760-325-2611</t>
  </si>
  <si>
    <t>40387_DAMLS</t>
  </si>
  <si>
    <t>Gary Pisula</t>
  </si>
  <si>
    <t>409-9183</t>
  </si>
  <si>
    <t>By appointment only. please call Gary Pisula at 760-409-9183</t>
  </si>
  <si>
    <t>One of the cornerstones of the International Style Revival the Wexlers on Prescott are to date the last work of renowned architect Donald Wexler. Iconic in their design this enclave recalls the Palm Springs modernist history while evoking a 21st century sensibility. Infinity pool clerestory windows and a horizontal post and beam construction are present. The home itself features three bedrooms three baths gourmet kitchen concrete floors two car garage and a remarkable view of the San Jacinto Mountains. The home is at the end of a private street so is extremely peaceful and quiet. One the nicest benefits of living here is the easy walking access to the vibrant Uptown Design section of Palm Springs with its great eateries boutique shops interesting antique collectives and eclectic art galleries. Built on the old estate of Lucille Ball and Desi Arnez in Old Las Palmas it is a unique segue from old Hollywood history to a new age of architectural excellence.</t>
  </si>
  <si>
    <t>774 N Prescott Drive</t>
  </si>
  <si>
    <t>STO TL SD</t>
  </si>
  <si>
    <t>41447898_DAMLS</t>
  </si>
  <si>
    <t>N Sunrise Way</t>
  </si>
  <si>
    <t>North on Sunrise Way. Right on Tachevah Dr. Desert Lanai 4 is last section after Biskra just before Cerritos. Enter at pedestrian gate in front.</t>
  </si>
  <si>
    <t>92262-5334</t>
  </si>
  <si>
    <t>pshouseguy@msn.com</t>
  </si>
  <si>
    <t>49023_DAMLS</t>
  </si>
  <si>
    <t>760-333-9902</t>
  </si>
  <si>
    <t>Tony Otten</t>
  </si>
  <si>
    <t>416-9303</t>
  </si>
  <si>
    <t>Go Direct.</t>
  </si>
  <si>
    <t>HZ CP DC</t>
  </si>
  <si>
    <t>CA A24 IN A8 A0</t>
  </si>
  <si>
    <t>Welcome to Desert Lanai 4 a mid-century Swiss Miss architectural enclave of only 16 homes. This 2 bedroom 2 bath unit has been recently updated with new sliding doors in the rear new roof new bathroom sinks with countertops finished concrete floors stylish ceiling fans and new bedroom carpeting. Both bedrooms open to a spacious private back patio with awesome mountain views. The condo is freshly painted and all popcorn ceilings have been removed. The kitchen has contemporary cabinets track lighting and newer appliances. There is a hookup for a stackable washer/dryer inside the unit. The front of the unit opens to a patio with pool and greenbelt views and there is a third patio on the side off the living room. Desert Lanai 4 is not age restricted. Take a look today before it's gone. This home would be perfect as a rental investment vacation home or luxury full-time living. Don't hesitate.</t>
  </si>
  <si>
    <t>2009 E Tachevah Drive</t>
  </si>
  <si>
    <t>DT BZ SR X48 YF</t>
  </si>
  <si>
    <t>MR M2 WK MA</t>
  </si>
  <si>
    <t>FD GN DN G22</t>
  </si>
  <si>
    <t>41447903_DAMLS</t>
  </si>
  <si>
    <t>Highway 111/Araby Drive</t>
  </si>
  <si>
    <t>Highway 111 to Araby and go west to Lumninaire entrance and turn left once inside the community.</t>
  </si>
  <si>
    <t>Candlelight</t>
  </si>
  <si>
    <t>92264-6823</t>
  </si>
  <si>
    <t xml:space="preserve">Spectacular views to the west from the pool and panoramic views from the casita </t>
  </si>
  <si>
    <t xml:space="preserve">Located in South Palm Springs' Luminaire clean lines sleek finishes and an open floor plan enhance the striking design of this contemporary beauty Enter through a gated courtyard and into a home that flaunts the Palm Springs lifestyle Unwind in the spa take a quick dip in the pool and rejuvenate in a chaise while gazing at the San Jacintos from the backyard. Enjoy evening cocktails in the courtyard while lounging around the outdoor fireplace Serve up your favorite recipes in a perfectly executed kitchen with granite island plentiful cabinetry and stainless appliances. Impress dinner guests in a dining room with lofty ceilings and hardwood floors Weekend guests won't want to leave their 5-Star accommodations in a casita that comes well equipped with mini kitchen living room bedroom and bath plus panoramic views from the oversized balcony The master suite has an attached retreat and spa-inspired bath Fresh paint new carpet security system and surround sound too </t>
  </si>
  <si>
    <t>2943 Candlelight Lane</t>
  </si>
  <si>
    <t>41447909_DAMLS</t>
  </si>
  <si>
    <t>Davall to Gerald Ford to first gated entrance. Immediate left on Desert West Drive</t>
  </si>
  <si>
    <t>92270-1363</t>
  </si>
  <si>
    <t>russell@russellreserva.com</t>
  </si>
  <si>
    <t>47283_DAMLS</t>
  </si>
  <si>
    <t>760-289-8850</t>
  </si>
  <si>
    <t>Russell Reserva</t>
  </si>
  <si>
    <t>992-5639</t>
  </si>
  <si>
    <t>Short sale lender approval required. Commission to be split 50/50 between listing and selling agent. There is a short sale negotiator with a 1 sales price fee. Call listing agent for previews 760-289-8850. Owners very flexible.</t>
  </si>
  <si>
    <t>Prime Lake Front Location with exquisite views from almost every room. Flowing floor plan with cathedral ceilings 3 spacious bedrooms formal dining room and family room off of recently remodeled kitchen. Stainless steel appliances &amp; granite counters. Designer shutters throughout. Move in condition with two beautifully landscaped patios. Located on the 5th hole and 6th fairway of the Dinah Shore Tournament Course. Truly a stunning home.</t>
  </si>
  <si>
    <t>519 Desert West Drive</t>
  </si>
  <si>
    <t>SR X48 YB YF LZ X44</t>
  </si>
  <si>
    <t>DW RF CV CO K8 MO OG K3 SC FZ</t>
  </si>
  <si>
    <t>WT B1 DAT SUR HC RL SD</t>
  </si>
  <si>
    <t>GN FY FF WI</t>
  </si>
  <si>
    <t>41447918_DAMLS</t>
  </si>
  <si>
    <t>S. Palm Canyon Dr</t>
  </si>
  <si>
    <t>From downtown go south on Palm Canyon Drive and turn left on E. Palo Verde Avenue. 248 will be on your left about 1/2 a block from Palm Canyon.</t>
  </si>
  <si>
    <t>92264-8422</t>
  </si>
  <si>
    <t>jacquieoagent@gmail.com</t>
  </si>
  <si>
    <t>760-904-6407</t>
  </si>
  <si>
    <t>44833_DAMLS</t>
  </si>
  <si>
    <t>Jacquie Owens</t>
  </si>
  <si>
    <t>464-1205</t>
  </si>
  <si>
    <t>Full list of features and amenities to come in attachment to MLS listing. Please don't hesitate to call with specific questions about the building process and its many hidden features and perks. Buyer to verify all information herein. All information here</t>
  </si>
  <si>
    <t xml:space="preserve">Newly built Tuscan-inspired residence in the heart of Tahquitz River Estates offers all the perks of a brand-new home in one of Palm Springs most established and coveted South PS neighborhoods. Built in 2009 the home was conceived by its owners and a hand-picked team of craftspeople to deliver their dream home. Paired with a fabulous location less than a mile from downtown and less than a block from one of Palm Springs' best hiking trails no expense has been spared to outfit this exquisite home including Chef's dream kitchen 10-ft-high ceilings state-of-the-art wiring system underground utilities solid-core doors brushed bronze and nickel hardware throughout copper and ceramic sinks concrete Arto tile and recessed throughout fine wood custom cabinetry surround-sound in up to 16 zones including back and front yards  central vacuum system fire sprinkler system and much more. Call/text for a full list of features and amenities. 10 000 CREDIT TOWARD POOL/BACK YARD </t>
  </si>
  <si>
    <t>248 E Palo Verde Avenue</t>
  </si>
  <si>
    <t>41447928_DAMLS</t>
  </si>
  <si>
    <t>CAR</t>
  </si>
  <si>
    <t>Aviara Parkway</t>
  </si>
  <si>
    <t>92011-4911</t>
  </si>
  <si>
    <t>2 bedroom lock-off annual ownership platinum season at the beautiful Four Seasons Aviara.</t>
  </si>
  <si>
    <t>7210 Blue Heron Place</t>
  </si>
  <si>
    <t>41447956_DAMLS</t>
  </si>
  <si>
    <t>Vista Chino to Avenida Maravela - north to La Pasada Rd right to San Marten right to La Medera. House on the south side of the street.</t>
  </si>
  <si>
    <t>92234-4864</t>
  </si>
  <si>
    <t>rbobrosky@aol.com</t>
  </si>
  <si>
    <t>760-288-0805</t>
  </si>
  <si>
    <t>43331_DAMLS</t>
  </si>
  <si>
    <t>310-502-5890</t>
  </si>
  <si>
    <t>Roberta Bobrosky</t>
  </si>
  <si>
    <t>288-0804</t>
  </si>
  <si>
    <t>Short sale subject to lender approval. Tenant occupied - offer subject to inspection and lender approval. Condition is unknown. Tenant not real cooperative. Please call listing agent so an appt can be made.</t>
  </si>
  <si>
    <t>3 bedroom 2 bath in La Pasada. Very desirable quiet neighborhood. Ideal for commuters very close to I-10 Off-Ramp Vista Chino/Date Palm.</t>
  </si>
  <si>
    <t>68667 La Medera Road</t>
  </si>
  <si>
    <t>41447973_DAMLS</t>
  </si>
  <si>
    <t>Harrison And 54TH</t>
  </si>
  <si>
    <t>44096_DAMLS</t>
  </si>
  <si>
    <t>Mark Lee</t>
  </si>
  <si>
    <t>Realty World Premier Propertie</t>
  </si>
  <si>
    <t>774-3257</t>
  </si>
  <si>
    <t xml:space="preserve">53897 Calle Sanborn </t>
  </si>
  <si>
    <t>41447974_DAMLS</t>
  </si>
  <si>
    <t>From the main gate on Vista Chino between Gene Autry and Landau go to the 3rd stop sign and turn right. Property will be on your right.</t>
  </si>
  <si>
    <t>Two members of Holly's team live and work at the Desert Princess and are available to show this beautiful property within 15 minutes Please call Holly at 760 885-2800 or Glenda at 760 567-9657. There's no excuse not to show Please call Holly re</t>
  </si>
  <si>
    <t>Price REDUCED The Gorgeous St. Andrews Model that everyone loves with its own private pool and spa. MANY upgrades include custom wood shutters tile floors granite kitchen with center island ceiling fans and beautifully-appointed with Tommy Bahama furnishings. The golf cart room has been converted into a lovely sitting area off bedroom 2. This home has lovely views of Cielo 5 fairway and mountains. This property is sold FURNISHED and INCLUDES a very nice GOLF CART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a very active country club</t>
  </si>
  <si>
    <t>67600 S Laguna Drive</t>
  </si>
  <si>
    <t>SI SN MM</t>
  </si>
  <si>
    <t>BW CL CF LS PIP WD</t>
  </si>
  <si>
    <t>SJ CRL X47 X34 FN</t>
  </si>
  <si>
    <t>DW A2 RF WA DR FSG LPG K3</t>
  </si>
  <si>
    <t>41447982_DAMLS</t>
  </si>
  <si>
    <t>Hot Springs Road</t>
  </si>
  <si>
    <t>From 1000 Palms Trail go West on Dillon Road to Hot Springs Road turn left on Hot Springs then right onto 22nd Avenue. Property on Left. From Desert Hot Springs go East on Dillon Road to Hot Springs Road turn right then left onto 22nd Avenue.</t>
  </si>
  <si>
    <t>92241-5930</t>
  </si>
  <si>
    <t xml:space="preserve">Please point out to your clients that this property has complete paved road access something a lot of other properties do not in Sky Valley. We are close so veyr easy to show </t>
  </si>
  <si>
    <t>HP L03 A5 A6 IR L06</t>
  </si>
  <si>
    <t>1R GT P16 1L</t>
  </si>
  <si>
    <t>DS VH PA MT OT</t>
  </si>
  <si>
    <t>HF CN CNW FF OT PV</t>
  </si>
  <si>
    <t xml:space="preserve">Open skies bring you close to your dream on this 3.6 Acre horse ranch property in Sky Valley. The 4 BR / 2 Bath home has a Master Suite bedroom with Washer/Dryer Stove Dishwasher and Fridge. The home has a raised foundation with ample wood decks at the North and East entry doors. RV Hookups are by the home too ready for guests. Gated entry from 22nd Avenue &amp; Hot Springs Road. There is a large outdoor arena adjacent to the pipe corrals with shade shelters and tack room. The entire property is fenced with wire and pole post. There are large portions of the flat parcel ready for your additions such as walkers separate corrals even room for an indoor arena The access roads from Dillon are all paved so no bumpy rides. Enjoy the remote feeling of privacy that the upper desert affords you are still within minutes of I-10 and all the major shopping and the entertainment that the Coachella Valley offers. It's time to make your own country spread under the sun and stars right here </t>
  </si>
  <si>
    <t>74901 22ND Avenue</t>
  </si>
  <si>
    <t>41447998_DAMLS</t>
  </si>
  <si>
    <t>Rio Del Sol is off Gerald Ford. Enter gates make the first left and left again.. follow to end of road house at end on left</t>
  </si>
  <si>
    <t>92234-1773</t>
  </si>
  <si>
    <t>24 Hour Notice requested - Call Agent Paul 760-413-5171 to schedule. This is a Unique one-of-a-kind home with an amazing pool only found in higher end homes. Owner is willing to finance with 30 down. All information deemed reliable but not guaranteed.</t>
  </si>
  <si>
    <t xml:space="preserve">This Unique home is Unrivalled in all of Rio Del Sol From the minute you walk in to the renovated open living room and enter the open Euro-modern kitchen you realize this home is unlike any other you've seen. Both bathrooms have been extensively renovated with newer countertops vessel sinks oversized mirrors and custom lighting. Once you set foot outside to the back patio into the oversized end lot you are overtaken by the custom multi-level pool with water and fire features that is unsurpassed in a private residence. This unique pool is usually seen only in custom residences or high end resorts and will remind you of your last visit to the Bellagio - as it features four levels of water falls fountains and a unique gas fire feature. The pool is only the crowning jewel of an oversized backyard that is perfect for entertaining. If you are looking for a unique desert home look no further. Furniture available outside of escrow. Owner Financing Available </t>
  </si>
  <si>
    <t>69523 Siena Court</t>
  </si>
  <si>
    <t>41448034_DAMLS</t>
  </si>
  <si>
    <t>From the main gate go to the first stop sign North Natoma and turn right. The next left is Taos Court and property will be on your left.</t>
  </si>
  <si>
    <t>92234-3574</t>
  </si>
  <si>
    <t>Gorgeous Toltec model and an end unit is being sold FURNISHED. Toltec Court is one of the most sought-after cul-de-sac streets at the Desert Princess. This home has many upgrades and steps to a pool. New furnace and water heater new gas BBQ power blinds in living room and new pavers throughout. Also includes GOLF CART.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a very active country club.</t>
  </si>
  <si>
    <t>28600 Taos Court</t>
  </si>
  <si>
    <t>RG CB LZ</t>
  </si>
  <si>
    <t>AG PV SH SE</t>
  </si>
  <si>
    <t>DW BIN EC EO</t>
  </si>
  <si>
    <t>B1 Z24 STO CC FC</t>
  </si>
  <si>
    <t>FY LR SQ SY ON AZ</t>
  </si>
  <si>
    <t>41448045_DAMLS</t>
  </si>
  <si>
    <t>Camarilla/Buena Vista</t>
  </si>
  <si>
    <t>Hwy 62 to Yucca Mesa Rd go n orth up to Buena Vista then go west left to Camarilla after Indio and go right. Take right on Sun Via house on left side. Circular drive.</t>
  </si>
  <si>
    <t>Sun Via</t>
  </si>
  <si>
    <t>92284-1258</t>
  </si>
  <si>
    <t>Owner normally home may be out horse riding so leave message on first phone then call wife on second. Lockbox will be on front door supra. Dog is fine normally but if owner not home take caution. He will be in backyard or laundryroom if bad weather. A</t>
  </si>
  <si>
    <t xml:space="preserve">Gorgeous home looks brand new with remodel done so nicely. Large modern kitchen with new cabinets granite composite counters. Formal entry downstairs is all tiled. Dramatic living room with high ceilings gorgeous fireplace and the 3rd bedroom used as den/office now downstairs with one bathroom off it. Upstairs is second bath and two bedrooms and another room that is being used as a HUGE walk in closet but could be a den/office or nursery off the master. Nice laundry room and you won't believe the HUGE patio/sunroom that they have added it is 60x15 and has a great spa in it too Have added all central heat and air plus evap newer appliances carpets etc. Gorgeous home Out back is corrals and out building can have horses in this area if you want. Owner will sell the corrals or take. Large garage Nice circular drive. Paved road </t>
  </si>
  <si>
    <t>58650 Sun Via Drive</t>
  </si>
  <si>
    <t>CL PA WD</t>
  </si>
  <si>
    <t>41448112_DAMLS</t>
  </si>
  <si>
    <t>Western Ave</t>
  </si>
  <si>
    <t>92241-5104</t>
  </si>
  <si>
    <t>No lockbox as yet...call Sharon 760-668-1148</t>
  </si>
  <si>
    <t>CV P15 CP 1L</t>
  </si>
  <si>
    <t>DON'T MISS this one...2 bedrooms/ one bath large living room covered front patio and carport...This home sits on 2.3 acres with FABULOUS views....RV parking behind house and you can see forever....</t>
  </si>
  <si>
    <t>80100 Dillon Road</t>
  </si>
  <si>
    <t>41448144_DAMLS</t>
  </si>
  <si>
    <t>south on Lavern Sunrise from Palm Canyon Dr to Calle Palo Fierro turn left. About a mile down on rt side.</t>
  </si>
  <si>
    <t>92264-9411</t>
  </si>
  <si>
    <t>Canyon View Estates</t>
  </si>
  <si>
    <t>43411_DAMLS</t>
  </si>
  <si>
    <t>Linda Rease</t>
  </si>
  <si>
    <t>322-6031</t>
  </si>
  <si>
    <t xml:space="preserve">Easy to show. Call agent @760-898-6673 who lives across the street. No need to preview. Totally redone and shows well. Not available to show until 2/18/12. Open house Sat/Sun 18/19 12-3 </t>
  </si>
  <si>
    <t>CANYON VIEW ESTATES arguably some of Krisel and Palmers Architects best work. This Mid-Century Moderm Home has been renovated to today's standards with all new dual paned doors and clerestory windows framing 10 foot ceilings. The remodeled kitchen offers a breakfast bar newer cabinets countertops and appliances.The bedrooms are spacious light and bright and the mountain views from the master are spectacular. This complex offers a neighborhood feel with large front yards and driveways lots of greenbelt. The west facing patio has new concrete and expansive western views. With the pool and spa close but not too close this home offers the best of both worlds both CLASSIC and MODERN.</t>
  </si>
  <si>
    <t xml:space="preserve">2475 S Calle Palo Fierro </t>
  </si>
  <si>
    <t>41448233_DAMLS</t>
  </si>
  <si>
    <t>92241-7672</t>
  </si>
  <si>
    <t>agt please drive by offers only subject to inspection this is a short sale.appts only call or e-mail agt</t>
  </si>
  <si>
    <t>This is a short sale subject to lendr approval there is a manufactured home on the subject land .No warranties implied or expressed.sellr says flood zone all land not useable buyer to verify.Roof is comp/shingle needs repair.buyer to verify all info prior to purchase sold as is.Property is gifted sellr takes no responsibility for any info provided buyr to accept as is condition.Needs repairs and land is not all useable per sellr.</t>
  </si>
  <si>
    <t>71717 18TH Avenue</t>
  </si>
  <si>
    <t>DW K1 A2 RF CO FSP</t>
  </si>
  <si>
    <t>41448259_DAMLS</t>
  </si>
  <si>
    <t>Flat Branch</t>
  </si>
  <si>
    <t>92561-3834</t>
  </si>
  <si>
    <t>VE VC CV DS VH VN PA MT VI RK TTV</t>
  </si>
  <si>
    <t>D06 D19 D64 OAC</t>
  </si>
  <si>
    <t>MT TQ WS RLN</t>
  </si>
  <si>
    <t>This Santa Fe style home sits at the top of the Coachella Valley with views unlike any other Every detail of this beautiful home has been designed to pay homage to the sophistication of it's namesake style while offering the most of the views that encompass this wonderful property. Located just south of Palm Desert on the edge of the San Jacinto National Monument the property has all the advantages of rural living while being only 15 minutes from El Paseo shopping and entertainment venues. The property is on almost three acres of natural landscaping with amazing hiking right from your door to the National Monument and surrounding areas. Sitting about 3000 feet above the valley floor gives you incredible metropolitan city light views without light pollution disrupting some of the best star gazing in Southern California. Additionally you will enjoy four seasons including 10-15 degrees cooler temps in the summer with mild winters.</t>
  </si>
  <si>
    <t>71243 Flat Branch Road</t>
  </si>
  <si>
    <t>DW K1 RF WA DR ELB</t>
  </si>
  <si>
    <t>DR LR RH WN</t>
  </si>
  <si>
    <t>LI GN WI</t>
  </si>
  <si>
    <t>41448296_DAMLS</t>
  </si>
  <si>
    <t>92561-3817</t>
  </si>
  <si>
    <t>VC CV DS VH VN PA VK GB MT VI OT</t>
  </si>
  <si>
    <t>Sitting 3000 feet above the desert floor this home has incredible views of the entire valley Loated in the very secure area of Royal Carrizo and yet only 15 minutes to world-class shopping and dining on El Paseo. Enjoy the benefits of desert living from this 5.12 acre parcel home that offers cooler summer temperatures. The main house has three bedrooms and three baths and a full guest casita totaling approx. 3500 square feet. REMEMBER ROYAL CARRIZO IS THE ONLY GATED COMMUNITY IN THE COACHELLA VALLEY WITH 2.5 ACRE MINIMUM LOTS TO ENSURE YOUR PRIVACY.</t>
  </si>
  <si>
    <t>56970 Indian Springs Road</t>
  </si>
  <si>
    <t>DW FSG MO LPG</t>
  </si>
  <si>
    <t>41448302_DAMLS</t>
  </si>
  <si>
    <t>North on Palm Dr. from the 10 fwy right on Dillon right on Bennett left on 18th Ave. first homes on the left.</t>
  </si>
  <si>
    <t>92241-7602</t>
  </si>
  <si>
    <t>Please DO NOT Disturb OCCUPANTS Please call for appt. owners family still live on property...</t>
  </si>
  <si>
    <t>DR 1L GA GP</t>
  </si>
  <si>
    <t>NOT a Short Sale...GREAT BUY..2 houses on approx. 5 acres with HOT MINERAL springs water connected to a PRIVATE gazabo w/ 2 hot tubs. There is a 3/2 house with large great room and all laminate floors GRANITE counters in kitchen and bathrooms. STAINLESS STEEL appliances attached to this house is a 5 car garage...yes 2 double car garages and a single garage and a large covered patio. Don't forget the mother in law's suite is a 1/1 near by w/ great room kitchen and bathroom and has GRANITE counters and all LAMINATE floors. Private DECK across from the gazabo. Make your own PRIVATE SPA retreat with the WORLD famous HOT WATER on your OWN property...WOW what a deal.</t>
  </si>
  <si>
    <t>71100 18TH Avenue</t>
  </si>
  <si>
    <t>MS M2 M01 MA</t>
  </si>
  <si>
    <t>41448344_DAMLS</t>
  </si>
  <si>
    <t>Enter via the Welks Resort. Stay on right side of main building. Take parking lot west bound. At the end turn right. At stop sign turn left. Paseo Real becomes Seven Oaks Drive. Property is located on your left hand side at green mailboxes.</t>
  </si>
  <si>
    <t>92234-6756</t>
  </si>
  <si>
    <t>happywoman2001@hotmail.com</t>
  </si>
  <si>
    <t>760-406-7924</t>
  </si>
  <si>
    <t>43463_DAMLS</t>
  </si>
  <si>
    <t>760-267-1885</t>
  </si>
  <si>
    <t>Renee Bohm</t>
  </si>
  <si>
    <t>325-6413</t>
  </si>
  <si>
    <t xml:space="preserve">Tenant occupied. Please call for a Showing. Renee 760.267.1885. Please be so Kind to take off your Shoes. Thanks a Million </t>
  </si>
  <si>
    <t>Beautiful Spacious Light and Bright Single Level Condominium offering very desirable 2 Master Bedroom Plan and 2 Car Garage. Amazing Southern Views from large Patio located off Living Room as well as One of the Master Bedrooms. Well Maintained Shiny and Clean as a Button. The Largest Master Bathroom has Oversized Tub Separate Shower Dual Vanities and Separate Water Closet. The other Master Bathroom has Shower over the Tub. Please call about Cathedral Canyon Country Club Membership Information.</t>
  </si>
  <si>
    <t>68135 Seven Oaks Drive</t>
  </si>
  <si>
    <t>The Karsten Co</t>
  </si>
  <si>
    <t>41448350_DAMLS</t>
  </si>
  <si>
    <t>From Highway 74 turn into Silver Spur Community. Continue straight unit is on the right just past the park management office.</t>
  </si>
  <si>
    <t>92260-6426</t>
  </si>
  <si>
    <t>49058_DAMLS</t>
  </si>
  <si>
    <t>Roy Rigsby</t>
  </si>
  <si>
    <t>409-5117</t>
  </si>
  <si>
    <t>Jim@DesertRealEstate4You.com</t>
  </si>
  <si>
    <t>42007_DAMLS</t>
  </si>
  <si>
    <t>760-325-5678</t>
  </si>
  <si>
    <t>James Webb</t>
  </si>
  <si>
    <t>Credit reports required. The beginning base rent under a typical park five 5 year lease agreement shall be 500 per month. After the first year Park Management reserves the right to impose annual increases that include a flat fee plus a percentage of t</t>
  </si>
  <si>
    <t>Own a lovely home with an open Kitchen/Great Room Living Area and two Master Bedroom/Bathroom Suites in desirable Palm Desert The Silver Spur Community offers manufactured home living with no age restrictions. A compassionate Seller offers financing. Even for those with impaired credit resulting from a change in financial circumstances such as a job loss or medical expenses resulting in a foreclosure short sale or bankruptcy. 20 minimum down payment required. Other financing terms negotiable. Silver Spur Community management rental application states To qualify your income must be at least 3 times the amount of the rent for the lot plus 150.00. Other terms of the Park Management rental application apply. Buyer to verify. Both Seller and Silver Spur Community management require credit reports to be provided at Buyer's expense.</t>
  </si>
  <si>
    <t>1 Silver Spur Road</t>
  </si>
  <si>
    <t>BL XQ</t>
  </si>
  <si>
    <t>PO PR RT</t>
  </si>
  <si>
    <t>PV SO GH LP</t>
  </si>
  <si>
    <t>DW A2 RF WA DR GSB MO OG K3 GA</t>
  </si>
  <si>
    <t>LQ CR</t>
  </si>
  <si>
    <t>FD GN G15 WI SY ON</t>
  </si>
  <si>
    <t>41448392_DAMLS</t>
  </si>
  <si>
    <t>Mirada Circle</t>
  </si>
  <si>
    <t>East on Highway 111 to Frank Sinatra. Right on Frank Sinatra to Mirada Gate. Listing agent will meet you at the gate.</t>
  </si>
  <si>
    <t>Grande View</t>
  </si>
  <si>
    <t>92270-5309</t>
  </si>
  <si>
    <t>762-0242</t>
  </si>
  <si>
    <t>Appointment only. Please call Dean Sipe at 760-668-5386.</t>
  </si>
  <si>
    <t>Modern art &amp; architecture converge in this spacious eco-friendly hillside home designed by Ana Escalante. Built with minimal environmental impact this 4bd/6ba 4300 sqft home provides near self-sufficient living. Natural materials such as formaldehyde-free bamboo recycled-glass tiles &amp; terrazzo are used throughout the home. Solar panels both thermal &amp; voltaic provide low cost energy without compromising lifestyle. Inside blue light shimmers through the large underwater portal providing a view into the 75-foot lap pool that runs the length of the first floor. Continue your gaze across the panoramic views of Coachella Valley from the large upper level outdoor terrace. Guests will enjoy their own private suite with ample outdoor space or a detached private poolside casita. The dining room may be expanded to include the adjacent outdoor area. Additional amenities a 2nd master suite 3-car garage dry sauna &amp; multiple water heaters.</t>
  </si>
  <si>
    <t>27 Grande View Court</t>
  </si>
  <si>
    <t>GZ DT BBQ CB SR</t>
  </si>
  <si>
    <t>BRD FAL GI IG PV FHT GH</t>
  </si>
  <si>
    <t>DW RF CV TC WA DR GB K8 GGR EO FZ</t>
  </si>
  <si>
    <t>WT CC CJ HC RL</t>
  </si>
  <si>
    <t>FD DN FF FY LR FS UR SY ON</t>
  </si>
  <si>
    <t>41448431_DAMLS</t>
  </si>
  <si>
    <t>From Palm Canyon Drive go West on Chino Drive home is on the North side of the street.</t>
  </si>
  <si>
    <t>92262-5623</t>
  </si>
  <si>
    <t>Please contact Stewart or Patrick at 760-325-9091 to schedule an appointment to see this beautiful Old Las Palmas Property. 3 hours notice to show is preferred. Guesthouse is seller occupied.</t>
  </si>
  <si>
    <t>Located in Old Las Palmas this custom built Mediterranean inspired estate was constructed with attention to detail. Starting with the imported beveled limestone flooring and soaring ceilings the main house has approximately 5148 Sq. ft. with 3 bedrooms all ensuite and 2 additional guest baths. A custom built circular staircase leads you upstairs to the large office/family room with eye catching views of the large pool and spa area. You will also notice the center courtyard below with outdoor kitchen and fireplace with panoramic views of the mountains as your backdrop. Natural light fills the gourmet kitchen with all the epicurean delights any chef would desire conveniently adjacent to the breakfast area and additional family room. Across the pool and spa area with separate pool bath is the 4 bedroom and 5 bathroom guest house encompassing 2318 Sq. ft. approx .</t>
  </si>
  <si>
    <t>420 W Chino Drive</t>
  </si>
  <si>
    <t>PA PF</t>
  </si>
  <si>
    <t>PC CS OC PO SL</t>
  </si>
  <si>
    <t>DW DR RF WA GC GA SV</t>
  </si>
  <si>
    <t>CC RY TL</t>
  </si>
  <si>
    <t>IE W02 DP W03 W05</t>
  </si>
  <si>
    <t>C1 A6 A7</t>
  </si>
  <si>
    <t>Oak 9711-Ct</t>
  </si>
  <si>
    <t>BN BR DA DE LC</t>
  </si>
  <si>
    <t>IL GK</t>
  </si>
  <si>
    <t>41448462_DAMLS</t>
  </si>
  <si>
    <t>Golden State St.</t>
  </si>
  <si>
    <t>Take 111 Hwy to Frank Sinatra Dr. East on 1 block to Golden State St right....once in Left on Golden State all the way to the back of complex then right on Tropical Park St.</t>
  </si>
  <si>
    <t>Tropical Park</t>
  </si>
  <si>
    <t>Owner May Owner Carry.......</t>
  </si>
  <si>
    <t>WT MT PAD F6</t>
  </si>
  <si>
    <t>What a fabulous home...Done to the nines. Owner has redone floors and designer paint new lighting top of the line washer dryer. And did I mention 2 car garage spa tub in master with dual sinks and shower. Large Kitchen with Island....This is a must see..... Owner is also willing to Owner carry With Large down. Much Love has gone into this 2002 Home.</t>
  </si>
  <si>
    <t xml:space="preserve">212 Tropical Park </t>
  </si>
  <si>
    <t>41448497_DAMLS</t>
  </si>
  <si>
    <t>S Palm Canyon</t>
  </si>
  <si>
    <t>From downtown South Palm Canyon Drive. Left on Twin Palms. 217 East on the right. Park on street and walk toward back. Unit on the left.</t>
  </si>
  <si>
    <t>Back on the market. All inquiries Scott Lyle or Brad White 760 778-6200 327-4312 or 333-7845.</t>
  </si>
  <si>
    <t>A terrific mid-century modern Don Wexler designed Royal Hawaiian condo. in the very desirable south end of Palm Springs between The ACE Hotel and The Mesa. 2 Bedrooms Plus Den. Covered Parking nice lg. patios. Main covered lanai overlooks swimming pool. End unit is next to the secluded outdoor spa as well with dramatic west mountain views. With a little TLC this great condo. can be brought right back to the early 1960's in style and perfect desert living. Offered furnished. Very close to 2 great Indian Canyons golf courses Koffi restaurants and shopping. New foam roof applied in the last year.</t>
  </si>
  <si>
    <t>217 E Twin Palms Drive</t>
  </si>
  <si>
    <t>A2 RF GB GC MO SV</t>
  </si>
  <si>
    <t>FD SA DN FF LR</t>
  </si>
  <si>
    <t>41448508_DAMLS</t>
  </si>
  <si>
    <t>From Hwy 111 - take Araby to E. Morongo Trail - turn right go left on Tecopa</t>
  </si>
  <si>
    <t>Tecopa</t>
  </si>
  <si>
    <t>92264-4885</t>
  </si>
  <si>
    <t>Bargain price in the newer section of lovely Araby located in south Palm Springs on land you own -a stone's throw from Smoke Tree Commons. This 3 bd/office home is at the end of a quiet cul-de-sac &amp; has wonderful views of the mtns. In 2003 owners added a permitted storage room with evap. cooling which is now being used as art studio equipped with sink that drains to yard can be removed . Entering the home through the front courtyard brings you into a light filled house. The kitchen comes with butler's pantry granite countertops eat-in area &amp; two prep sinks. In the family room light continues to abound along with views of the pool/spa covered patio with BBQ &amp; the lush private yard with fruit trees. The master suite has a sitting area snuggled up to a fireplace jetted tub in bath with lots of natural light. Even the garage is special on this home-oversized with workshop &amp; room for multiple cars. Don't miss this opportunity in sought after S. Palm Springs.</t>
  </si>
  <si>
    <t>2791 Tecopa Lane</t>
  </si>
  <si>
    <t>DW A2 RF WA DR EC FSE MO</t>
  </si>
  <si>
    <t>GN G15</t>
  </si>
  <si>
    <t>41448531_DAMLS</t>
  </si>
  <si>
    <t>From N. Indian Canyon... Go West on Racquet Club and turn right into the lot. Park in the guest parking and use the pedestrian gate to the left. Condo is the first unit on the left.</t>
  </si>
  <si>
    <t>Front door could be tricky. To open turn key to the left. To lock turn to the right. Short sale with Chase bank. SS Facilitator working diligently with bank and seller. Bring offer. Call agent carl blea 760-861-1269 for CBS code required to open lock</t>
  </si>
  <si>
    <t>CA UT WT</t>
  </si>
  <si>
    <t>Own a piece of Hollywood history. Once owned by a famous movie star this remodeled racquet club condo is now ready for your ownership Floor to ceiling windows provide abundance of natural light in addition there are multiple skylights  Mountain View and easy access to the spacious patio. Natural quartzite flooring flows from the inside out to the patio. A stunning kitchen with granite counters stylish built-in cabinetry and stainless appliances will surely delight even the finickiest of kitchen enthusiasts. A very roomy master suite with spectacular bathroom will complete this property.</t>
  </si>
  <si>
    <t>GL ST PCP</t>
  </si>
  <si>
    <t>DT RG BBQ CB FN YF LZ</t>
  </si>
  <si>
    <t>PC GI TI PV FHT GH OT</t>
  </si>
  <si>
    <t>DW A2 RF WA DR FSB ELB EC GGR MO K3</t>
  </si>
  <si>
    <t>LQ LI KP</t>
  </si>
  <si>
    <t>WT B1 BZ RY HC RL DDE SD</t>
  </si>
  <si>
    <t>BW SK TI W10 W02</t>
  </si>
  <si>
    <t>FD DN FY WI</t>
  </si>
  <si>
    <t>41448570_DAMLS</t>
  </si>
  <si>
    <t>Pillips</t>
  </si>
  <si>
    <t>Alejo to Camino Real to Granvia Valmonte let to Phillips on corner.</t>
  </si>
  <si>
    <t>92262-6025</t>
  </si>
  <si>
    <t>47549_DAMLS</t>
  </si>
  <si>
    <t>Josh Pringle</t>
  </si>
  <si>
    <t>713-1087</t>
  </si>
  <si>
    <t>ben@GreaterPalmSprings.com</t>
  </si>
  <si>
    <t>760-320-8771</t>
  </si>
  <si>
    <t>760-799-4290</t>
  </si>
  <si>
    <t xml:space="preserve">Please call listing agent for appointment. Incredible offering first time on market in 18 years. Negotiable </t>
  </si>
  <si>
    <t>You will find upon entering the house you are transported back to a time when glamour elegance and entertaining on a grand scale were the order of the day. This Incredible home is located in the prestigious Movie Colony Neighborhood of Palm Springs and was designed by renowned Architect James McNaughton. Mr. McNaughton's use of arches has been utilized with modern simplicity to create a desert Pavilion surrounded by wings and walls of glass and anchored by terrazzo throughout. The light structural forms of the arches make the central Pavilion of the home appear to float above the walls in the manner of clerestory. This nighttime view over the pool shows the dramatic effects of the lighting both interior and exterior. A sunken circular terrazzo conversation area centers the living room framing the impressive mountain views all of which make this an architecturally important home.</t>
  </si>
  <si>
    <t xml:space="preserve">800 E Granvia Valmonte </t>
  </si>
  <si>
    <t>41448595_DAMLS</t>
  </si>
  <si>
    <t>go thru gate and take a right and park imediately next to pool. go down towards the gym and the condo is on the corner</t>
  </si>
  <si>
    <t>92264-2536</t>
  </si>
  <si>
    <t>hardly lived in. make offer.. must make an appointment to show. occupied</t>
  </si>
  <si>
    <t>TD GA</t>
  </si>
  <si>
    <t>2 bed/2bath beautiful modern condo in the Biltmore Colony. next to pool &amp; gym. secluded unit was used as a weekend home. Like new sold unfurnished but furniture is negotiable.Washer/Dryer and fridge included in sale. Low HOA dues on Fee Land that you OWN.Wil sell fast so hurry --- MAKE AN OFFER SELLER MOTIVATED Open house Sunday April1 2012</t>
  </si>
  <si>
    <t>840 E Palm Canyon Drive</t>
  </si>
  <si>
    <t>PC SP</t>
  </si>
  <si>
    <t>ST3 ST6</t>
  </si>
  <si>
    <t>41448607_DAMLS</t>
  </si>
  <si>
    <t>From HWY 111 go South on Washington to 52nd street turn right. 52nd to turns into Calle Sinola turn left on Eisenhower drive to Calle Arroba turn right to Avenida Carranza turn left. Property will be on the right side.</t>
  </si>
  <si>
    <t>The supra is on the lamp post in front of the door. Please call LA with any questions 619-379-5870.</t>
  </si>
  <si>
    <t>1R P16 CP</t>
  </si>
  <si>
    <t xml:space="preserve">The upper La Qunita Cove is one of the most beautiful places in the desert. Come and see for yourself. This is a Standard Sale. All offers will be responded to quickly. No hassles. No waiting. Check the comps and see why this is not only a great house--it's a great value too All the work is done for you Move-in ready This classic Hacienda is on a double lot and features 20'' tiles all new kitchen with Energy Star appliances traditional Spanish tiled bathrooms a poolside family room complete with a large fireplace and built-in bar with pass-through window to the kitchen Perfect for entertaining The extra large covered patio is an another ideal place to entertain or simply relax and enjoy the indoor/outside desert lifestyle. Custom low energy recessed lighting with CFL dimmers custom fans a circular driveway with RV parking services. Easily accessible nature walk and hiking trails. Welcome home </t>
  </si>
  <si>
    <t xml:space="preserve">53815 Avenida Carranza </t>
  </si>
  <si>
    <t>SR YB YF LZ X44 SG</t>
  </si>
  <si>
    <t>PC PE FP CS</t>
  </si>
  <si>
    <t>DW A2 FSE MO EO</t>
  </si>
  <si>
    <t>DP GW SC SK W09</t>
  </si>
  <si>
    <t>DA MA 1MA</t>
  </si>
  <si>
    <t>41448612_DAMLS</t>
  </si>
  <si>
    <t>Del Webb Blvd. to 38th Street and turn east. Proceed to Brandywine. Turn right. Turn left on Chardonnay. Home is on left-hand side of street.</t>
  </si>
  <si>
    <t>92211-1568</t>
  </si>
  <si>
    <t>angelinas@tarbell.com</t>
  </si>
  <si>
    <t>44660_DAMLS</t>
  </si>
  <si>
    <t>Angelina Schoenberger</t>
  </si>
  <si>
    <t>760-333-5898</t>
  </si>
  <si>
    <t>364-3965</t>
  </si>
  <si>
    <t>Thank you for showing. This is a traditional standard sale. Your buyers will love you for the opportunity to own a great house in Sun City. And you will love the ease of a straight sale. Easy to show. Close to convenient shopping The Market Place. On-</t>
  </si>
  <si>
    <t>GR A20 EX SC TC A9 GO KY CB</t>
  </si>
  <si>
    <t>Enjoy all Sun City has to offer in this popular Gorham model. Located on a quiet street not far from Mt. View Clubhouse. Desirable split floor plan w/Bedrooms &amp; Baths on opposite sides of home for privacy. High ceilings &amp; lots of large windows. Neutral light interior w/expansive use of tile flooring &amp; wall-to-wall carpeting. Nice architectural detail throughout. Kitchen is open w/Corian counters skylight &amp; eating bar adjacent to Dining Room. Slider door in Dining Room leads to outdoor area. Plenty of Cabinets &amp; storage. Additional Office room. Home boasts its own private backyard w/covered Patio that overlooks a fountain mature fruit trees &amp; lovely garden area. Very peaceful backyard for those quiet times. Attached double garage w/Laundry area utility sink work bench &amp; cabinets. Front of home includes mature Desert Landscaping for low maintenance &amp; water usage. Sun City has great Club Houses &amp; beautifully maintained grounds. Easily stands up to the comparisons in the development</t>
  </si>
  <si>
    <t>78972 Chardonnay Way</t>
  </si>
  <si>
    <t>DW A2 RF TC WA DR BIN EC ELE</t>
  </si>
  <si>
    <t>WT Z24 RL B1 DDE</t>
  </si>
  <si>
    <t>41448622_DAMLS</t>
  </si>
  <si>
    <t>Hwy 111 to gated entrance Camino Dorado. Enter and drive directly to property 45275 Camino Dorado is on the right side.</t>
  </si>
  <si>
    <t>92210-8572</t>
  </si>
  <si>
    <t xml:space="preserve">TR 4 </t>
  </si>
  <si>
    <t>palmspringspenny@gmail.com</t>
  </si>
  <si>
    <t>44592_DAMLS</t>
  </si>
  <si>
    <t>Penny Hildebrand</t>
  </si>
  <si>
    <t>760-660-8542</t>
  </si>
  <si>
    <t>BQ GR CA TC A9 KY CB A8</t>
  </si>
  <si>
    <t>This lovely home features 9 Ft. ceilings insulated double pane windows &amp; sliding glass doors ceiling fans skylights track lighting wet bar breakfast bar fire place ceramic tile and plantation shutters. The convenient fully enclosed garage and attached golf cart garage offer additional storage and work shop potential. Mid-Century modern low density development with 6 community pools 2 tennis courts club house and four holes of golf located inside your gated communtity. Indian Wells offers many perks to homeowners including free use of the Hyatt Resort fitness facility and very reasonable rates on 2 golf courses.</t>
  </si>
  <si>
    <t xml:space="preserve">45275 Camino Dorado </t>
  </si>
  <si>
    <t>41448643_DAMLS</t>
  </si>
  <si>
    <t>92234-3469</t>
  </si>
  <si>
    <t>lisa@pstownproperties.com</t>
  </si>
  <si>
    <t>760-323-3141</t>
  </si>
  <si>
    <t>46069_DAMLS</t>
  </si>
  <si>
    <t>Lisa Jensen</t>
  </si>
  <si>
    <t>641-6661</t>
  </si>
  <si>
    <t>This is a short sale and is subject to lender approval....All offers any adjustments to gross commission approved by lender to be shared equally between listing and selling brokers. Sold as is where is no warranties expressed or implied by seller.Please</t>
  </si>
  <si>
    <t>Short Sale. Rio Vista area. This home offers alot of charm and pride of ownership ready move-in condition. Great 3 bedroom 2 bath family home good size backyard. Sold As is where is no warranties expressed or implied by seller.</t>
  </si>
  <si>
    <t>67270 Quijo Road</t>
  </si>
  <si>
    <t>PC PE LN ST</t>
  </si>
  <si>
    <t>DW A2 RF TC WA DR GSB MO EO</t>
  </si>
  <si>
    <t>WT WR RY HC RL TL SD</t>
  </si>
  <si>
    <t>SE TF SG PAD GG</t>
  </si>
  <si>
    <t>3BR/3BA</t>
  </si>
  <si>
    <t>41448652_DAMLS</t>
  </si>
  <si>
    <t>From E. Palm Canyon head north on Cherokee gate straight ahead please give your business card to the guard once through gate turn left GDW Realty is first unit next to HOA office. Plenty of parking in front.</t>
  </si>
  <si>
    <t>Vacant on lock box front door  go direct. Just reduced 70 000 for quick sale. Very nicely upgraded unit no need to preview. Please leave your business card and thank you for showing.</t>
  </si>
  <si>
    <t>SD HZ GA</t>
  </si>
  <si>
    <t>BQ GR CA TC A9 GO EI IN A8</t>
  </si>
  <si>
    <t>Just reduced 49 000-Seller is motivated You Own the Land. This professionally upgraded/remodeled 3BR/3BA unit features over 2100 SF of open living space 9-1/2 FT tall walls of glass showcase golf course &amp; mountain views kitchen has been opened up to LR floating glass counter w/pendant lights Italian Bizazza cooper glass mosaic tile back splash Copper Canyon slab granite counters newer kitchen appliances expanded dining ell dramatic fire &amp; ice gas fireplace step down bar &amp; built-in seating couch 3 beautifully appointed bathrooms serene private courtyard patio w/cooling waterfalls plus a shared double garage. Seven Lakes Country Club is a 24 hr. guarded gated community that offers the ultimate P.S. lifestyle Ted Robinson-designed 18-hole executive golf course 15 pools/spas most w/full kitchenettes loggias restrooms &amp; BBQs  clubhouse w/restaurant bar/lounge golf pro pro shop putting greens tennis court and well-maintained grounds w/mature landscaping &amp; tree</t>
  </si>
  <si>
    <t>332 Desert Lakes Drive</t>
  </si>
  <si>
    <t>41448666_DAMLS</t>
  </si>
  <si>
    <t>Camino Real/Toledo</t>
  </si>
  <si>
    <t>From Sunrise go South. South of Toledo West on Murray Canyon.</t>
  </si>
  <si>
    <t>Murray Canyon</t>
  </si>
  <si>
    <t>92264-4014</t>
  </si>
  <si>
    <t>jsimeone@psmodernhomes.com</t>
  </si>
  <si>
    <t>760-406-5853</t>
  </si>
  <si>
    <t>43494_DAMLS</t>
  </si>
  <si>
    <t>760-218-8365</t>
  </si>
  <si>
    <t>Joe Simeone</t>
  </si>
  <si>
    <t>218-8365</t>
  </si>
  <si>
    <t>Lease is currently not renewed to 2063 but at listing price seller will have completed in escrow. Buyer can purchase home with existing lease for 349K. Existing lease is 891.00 per year expires in 2031. Note Association pools are both being renovat</t>
  </si>
  <si>
    <t>GR CA TC CB A8 UT</t>
  </si>
  <si>
    <t>Rare Opportunity Currently the only home available in Kings Point Classic Mid-Century Modern Home designed by William Krisel. Incredible light &amp; open floor plan with walls of glass &amp; clerestory windows. Extended living space outside just steps away from the resort style pool &amp; spa. Fabulous modern kitchen with newer stainless steel appliances stone countertops &amp; custom window coverings. Expansive master retreat with knock out greenbelt mountain &amp; pool views. This home offers great separation with guest suites on opposite ends from master. Don't miss your chance to experience the ultimate in classic modern living.</t>
  </si>
  <si>
    <t>990 E Murray Canyon Drive</t>
  </si>
  <si>
    <t>41448675_DAMLS</t>
  </si>
  <si>
    <t>From the main gate on Vista Chino Toltec Court is the street beside the HOA office and before the first stop sign. Go to the end of the street and property will be on your left.</t>
  </si>
  <si>
    <t>92234-3552</t>
  </si>
  <si>
    <t>Gorgeous 3-bedroom comes FURNISHED. It is very well appointed and includes custom paint outdoor entertaining like you wouldn't believe southwest views steps to a pool...and it's at the end of a cul-de-sac.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a very active country club.</t>
  </si>
  <si>
    <t>67361 Toltec Court</t>
  </si>
  <si>
    <t>NQ CC WR</t>
  </si>
  <si>
    <t>SA AT DN IL LR ST</t>
  </si>
  <si>
    <t>41448743_DAMLS</t>
  </si>
  <si>
    <t>North on Indian or Avenida Callberos to Francis. House is between Miraleste and Avenida Callberos.</t>
  </si>
  <si>
    <t>92262-2213</t>
  </si>
  <si>
    <t>judy.glenn@verizon.net</t>
  </si>
  <si>
    <t>40571_DAMLS</t>
  </si>
  <si>
    <t>760-534-7283</t>
  </si>
  <si>
    <t>Judy Glenn</t>
  </si>
  <si>
    <t>328-9932</t>
  </si>
  <si>
    <t>Owner is sometimes here so call listing agent before showing. There is a family member staying in the 4th bedroom. Please do not disturb. If a serious buyer will make arrangement to show the 4th bedroom. Please leave your card. Thank you.</t>
  </si>
  <si>
    <t>Enter this unique home through a Japanese Garden style atrium and you will find a fabulous butterfly roofline home built by the famed Alexander. Floors are ceramic tile throughout. Original mod fireplace highlights living room with soaring ceiling. A large additional room artist studio music room entertainment room etc. was added on with the same rooflines to extend this popular mid-century look. 3rd bath is being added to master bedroom. There is also a guest suite 4th bdrm with its own entrance. The back patio is partially covered and has magnificent mountain views. Perfect for outdoor living. Block wall surrounds property with a large gate for rear access and plenty of room for your RV. Turnkey furnished. Home Smart Professionals does not guarantee the accuracy of square footage lot size or other information concerning this property. Buyer is advised to verify accuracy.</t>
  </si>
  <si>
    <t>791 E Francis Drive</t>
  </si>
  <si>
    <t>41448757_DAMLS</t>
  </si>
  <si>
    <t>92284-4032</t>
  </si>
  <si>
    <t>56136 Mountain View Trails</t>
  </si>
  <si>
    <t>41448758_DAMLS</t>
  </si>
  <si>
    <t>Plan 2.New Home for sale we have sold and closed 8 homes So come see for your self. we have homes available for move in now. Mesquite is a new home development currently under construction in Yucca Valley with single family residential homes. Mesquite offers sidewalks and curbs is a part of the new sewer system and each home comes standard with Standard Appliance pkg Large Lot Fenced in Backyard Home Warranty and so much more. Prices specifications and ammenities are subject to change without notice.</t>
  </si>
  <si>
    <t>56148 Mountain View Trails</t>
  </si>
  <si>
    <t>41448760_DAMLS</t>
  </si>
  <si>
    <t>Borrego Trail</t>
  </si>
  <si>
    <t>Plan 1 Model Home for sale we have sold and closed 8 homes So come see for your self we have homes available for move in now. Mesquite is a new home development currently under construction in Yucca Valley with single family residential homes. Mesquite offers sidewalks and curbs is a part of the new sewer system and this home comes standard with tankless water heater Large Lot Granite Slab Countertops Fenced in Backyard Builder's Warranty and so much more. Prices specifications and ammenities are subject to change without notice.</t>
  </si>
  <si>
    <t>56160 Mountain View Trails</t>
  </si>
  <si>
    <t>DW A2 RF WA DR ELB GC MO SV</t>
  </si>
  <si>
    <t>41448778_DAMLS</t>
  </si>
  <si>
    <t>North Laguna</t>
  </si>
  <si>
    <t>Enter Desert Princess at main Vista Chino gate. Straight on Desert Princess Dr right on Lagos Way right on West Natoma left on North Laguna to West Laguna Dr.</t>
  </si>
  <si>
    <t>CD GP OR GA</t>
  </si>
  <si>
    <t>GR TC GO H8 RQ KY A9 SE</t>
  </si>
  <si>
    <t>Enjoy panoramic double fairway golf and water views from the expansive private back patio of this 2 bedroom 2 1/2 bath home in Desert Princess Country Club. Great end location only steps from the community pool. This villa is available turnkey furnished and features living room with fireplace and raised ceilings large kitchen with stainless steel appliances walkin pantry and adjacent dining area well appointed master suite and second bedroom with spa tub and adjoining bonus room. Spacious back patio 40 x 50 feet overlooks the 6th green and the 7th hole of the Cielo course. Newer water heater and refridgerator. Great home for entertaining.Desert Princess CC has a championship 27 hole golf course 9 tennis courts 2 pickleball courts updated fitness center with 2 racquetball courts on site day spa 32 community pools and clubhouse and clubroom. Affordable golf on a beautiful course with an active social community. Only minutes from downtown Palm Springs.</t>
  </si>
  <si>
    <t>29128 W Laguna Drive</t>
  </si>
  <si>
    <t>41448795_DAMLS</t>
  </si>
  <si>
    <t>92240-4556</t>
  </si>
  <si>
    <t>Homes is near shopping center bus stops library etc Garage converted into a 3rd bd buyer to verify permits.Needs a little TLC.</t>
  </si>
  <si>
    <t>Homes is near shopping center bus stops library etc Garage converted into a 3rd bd buyer to verify permits. Needs a little TLC.</t>
  </si>
  <si>
    <t>66585 Granada Avenue</t>
  </si>
  <si>
    <t>41448811_DAMLS</t>
  </si>
  <si>
    <t>92262-2403</t>
  </si>
  <si>
    <t xml:space="preserve"> SHORT SALE FIXER uper roof needs to be replace drivewall has water damage and property has previus fire damage. This property is being sold subject to lender's approval</t>
  </si>
  <si>
    <t>3001 N Chuperosa Road</t>
  </si>
  <si>
    <t>RA MO</t>
  </si>
  <si>
    <t>41448829_DAMLS</t>
  </si>
  <si>
    <t>Go North on N. Indian Canyon Blvd. Make a right on Mission Lakes Blvd make a right on Palm make a left on Yucca and property can be found on the left. Corner location.</t>
  </si>
  <si>
    <t>92240-2632</t>
  </si>
  <si>
    <t>760-325-5445</t>
  </si>
  <si>
    <t>Please call prior to showing.</t>
  </si>
  <si>
    <t>VN MT VI</t>
  </si>
  <si>
    <t xml:space="preserve">Subject to cancellation of previous offer. This 3 bedroom property sits up on a high lot and offers nice views Its fenced backyard is great for pets and storage. Inside the home is spacious with an open floorplan separated from the bedrooms. Kitchen is open to the other living areas. Nice neigborhood and value priced </t>
  </si>
  <si>
    <t>66640 Yucca Drive</t>
  </si>
  <si>
    <t>DW A2 RF GA MO</t>
  </si>
  <si>
    <t>CC HC RL FC</t>
  </si>
  <si>
    <t>41448935_DAMLS</t>
  </si>
  <si>
    <t xml:space="preserve">From Palm Canyon Drive take Racquet Club Drive west and up the hill to Milo Drive. Turn left and the house will be on your right </t>
  </si>
  <si>
    <t>Brand new HVAC installed March 13 Three new motors for pool-spa-water feature New garage door. New paint. New carpeting Super curb appeal on this one plus an incredible backyard punctuated by huge boulders Vacant and super clean Tax records state</t>
  </si>
  <si>
    <t xml:space="preserve">Truly a lifestyle property this California Ranch with welcoming circular driveway is nestled into the hillside atop Chino Canyon The pool/spa/waterfall trifecta opens to the west where a seamless transition from the oversized boulders in the backyard merges into mountains beyond. Lounge by the pool during the day or watch the tram lights in the evening from the elevated pavilion Cuddle up by the fireplace in the great room or party like a rock star on the roof top deck with its close range mountain views above and endless sights of the valley floor below Rejuvenate in the remodeled master bath with views of the San Jacintos This home offers several options of classic desert living with great flow multiple entertaining vignettes and tremendous views Definitive finishes include tumbled travertine sleek granite custom cabinetry fresh paint and new carpeting. The master suite has French doors opening to the pool and lots of closet space. Two guest rooms for weekenders </t>
  </si>
  <si>
    <t>2401 N Milo Drive</t>
  </si>
  <si>
    <t>41448943_DAMLS</t>
  </si>
  <si>
    <t>SHORT SALE in La Quinta Highlands. Price to sale fast call now to make an appointment. property with double door entry master bedroom has walk in closet separate shower mirrored door closets in 2 bedrooms laundry room 3 car garage. Close to Schools shoping centers and freeway.</t>
  </si>
  <si>
    <t>78725 Villeta Drive</t>
  </si>
  <si>
    <t>41448973_DAMLS</t>
  </si>
  <si>
    <t>Laverne to Caliente</t>
  </si>
  <si>
    <t>92264-4020</t>
  </si>
  <si>
    <t>Truly awesome Canyon house on the west side of Caliente. Killers views and privacy. Wooden tub in master is not inlcuded in the sale of the home and is not available for puchase. Owner will replaces with a modern tub appropriate for the space. Call Tyler</t>
  </si>
  <si>
    <t>VC DS VG PA MT</t>
  </si>
  <si>
    <t>Frosted gates welcome visitors to a Stan Sackley modern glass and stone structure with poured terrazzo floors custom art lighting and poliform kitchen made of carrara marble and stainless steel. The stage set here is the iconic Palm Springs image with living space directed through glass walls to private pool area and staggering views of nearly the entire San Jacinto mountain range. The master bedroom suite is oversized and enjoys large bathing area walk-inn closet and also tremendous views of the mountains. For the green'' conscious the renovation included all new energy efficient glass windows and doors plus solar. The natural light is truly beautiful and still leaves wall spaces for art collection. Situated on the golf course the back yard pool and spa enjoy a surprising level of privacy all with the perfect amount of landscape lighting and fountains to help create a serene environment. The perfect blend of art and architecture make this one of Palm Springs finest offerings.</t>
  </si>
  <si>
    <t>2369 S Caliente Drive</t>
  </si>
  <si>
    <t>41448988_DAMLS</t>
  </si>
  <si>
    <t>Plumley/Converse</t>
  </si>
  <si>
    <t>From Gerald Ford go north on Plumley Left on Converse. Once inside Serenity Cove make immediate right turn and go to 4th street.</t>
  </si>
  <si>
    <t>Felicity</t>
  </si>
  <si>
    <t>92234-7915</t>
  </si>
  <si>
    <t>Serenity Cove</t>
  </si>
  <si>
    <t>ALARM ON PROPERTY Call Listing agent for alarm code. Chase Short Sale with no 2nd.</t>
  </si>
  <si>
    <t>Lovely Serenity Cove pool home. It's as nice as it sounds. This contemporary architecture home is less then 10 years old and has been used as a vacation rental. Well cared for and in move-in ready condition. Located adjacent to Rancho Mirage and all the shopping dining and attractions you would want. Stainless Steel appliances granite countertop lovely tile floors. Cascading waterfall free-form pool in a lovely private yard. Almost 2000 SF of luxurious living in the heart of the desert. This home will be available for viewing on April 8 but open to offers now.</t>
  </si>
  <si>
    <t>35658 Felicity Place</t>
  </si>
  <si>
    <t>41449020_DAMLS</t>
  </si>
  <si>
    <t xml:space="preserve">Hwy 62 to Apache Trail by Kasa Market and go south. Go just past Santa Fe Trail it's on the left side. yellow house and shop </t>
  </si>
  <si>
    <t>Do drive by for now. If we get an approved offer then we will get you in for inspections. Tenant should be out soon final court date is done and lock out scheduled for 6/28. Owner will get rid of all trash left and do some repairs. Roof just repaired.</t>
  </si>
  <si>
    <t>1L 1G P28</t>
  </si>
  <si>
    <t>Great zoning You can live and work on this with Old Town Residential/Comml zoning. The house faces Apache and huge shop building has access from back lot that is included in sale from Acoma. The house is just about 1100 SF then there is a studio type attached gst quarters with kitchenette and own bath that attaches to the shop. The HUGE shop is 1067 SF per permits in 1997 and has high vaulted ceilngs and a bathroom electric and water. Great shop or construction storage RV bay too Main house lot is .33/acre and the lot behind it going out to Acoma will be included at no extra cost which is lot 587-291-10 and a .42 acre lot so you get .65 acre total. This is a private REO sold as is. Available by drive by only then inspections on approved sale. Tenant eviction is completed and marshall will do lockout on June 28th. DO NOT CONTACT TENANTS.</t>
  </si>
  <si>
    <t>7385 Apache Trails</t>
  </si>
  <si>
    <t>41449031_DAMLS</t>
  </si>
  <si>
    <t>Glass Dr</t>
  </si>
  <si>
    <t>Main Gate on 42nd Ave - Bermuda Dunes Dr Left - Barbados Wy Left - Trinidad Dr Right</t>
  </si>
  <si>
    <t>Trinidad</t>
  </si>
  <si>
    <t>92203-1437</t>
  </si>
  <si>
    <t>maivuong2003@yahoo.com</t>
  </si>
  <si>
    <t>760-946-7867</t>
  </si>
  <si>
    <t>47451_DAMLS</t>
  </si>
  <si>
    <t>Mai Hayes</t>
  </si>
  <si>
    <t>188003312_DAMLS</t>
  </si>
  <si>
    <t>Utopia Mortgage &amp; Real Estate</t>
  </si>
  <si>
    <t>344-6982</t>
  </si>
  <si>
    <t>Questions call 858 344-6982. Offer email maivuong2003@yahoo.com / Fax 760 946-7867. Buyers SHOULD obtain a free PQ from WFHM. Buyers also have the option to provide proof of other credit decisioned financing or a NACA Qualification Letter. Contact</t>
  </si>
  <si>
    <t>Pool &amp; spa home with mature landscape. Located in Bermuda Dunes Country Club gated community. New interior paint. Features 3 beds 2.5 baths living room family room formal dining room and kitchen. Property is sold AS IS condition. No repairs warranties disclosures or inspections provided by seller. Buyer to verify all information prior to close of escrow.</t>
  </si>
  <si>
    <t>79900 Trinidad Drive</t>
  </si>
  <si>
    <t>AC BU</t>
  </si>
  <si>
    <t>CC RL TL SD</t>
  </si>
  <si>
    <t>41449111_DAMLS</t>
  </si>
  <si>
    <t>Sunrise Way N of Tachevah Rd to Sunrise Racquet Club. Through the gate and turn right follow around to Primer Circle. Home is on the left.</t>
  </si>
  <si>
    <t>Primer</t>
  </si>
  <si>
    <t>92262-5352</t>
  </si>
  <si>
    <t>Sunrise Racquet Club</t>
  </si>
  <si>
    <t>Short sale with one lender call before writing an offer for details. Refrigerator washer and dryer sold separately.</t>
  </si>
  <si>
    <t>VK GB MT PD</t>
  </si>
  <si>
    <t>GR CA TC A9 A27</t>
  </si>
  <si>
    <t>One of the best views in Sunrise Racquet Club from the patio of this upgraded 2 bedroom 2 bath condo. Close to the club house with tennis and a small pond. Newer appliances and kitchen make this a one of a kind deal in one of the best complexes in Palm Springs. Lot's of open space to walk around in. Call your agent for an appointment today before this one is sold.</t>
  </si>
  <si>
    <t>1179 Primer Circle</t>
  </si>
  <si>
    <t>41449156_DAMLS</t>
  </si>
  <si>
    <t>Civic Drive</t>
  </si>
  <si>
    <t>From Sunrise Way in Palm Springs go East on Baristo. Turn left on Civic Drive. Go left through gate to Sundial community. Turn right at Calle Jasmin.</t>
  </si>
  <si>
    <t>awilke@pacbell.net</t>
  </si>
  <si>
    <t>45108_DAMLS</t>
  </si>
  <si>
    <t>Alan Wilke</t>
  </si>
  <si>
    <t>464-6693</t>
  </si>
  <si>
    <t>Bank says it will accept 127 000. The sale of property will be subject to a Lender Approved Short Sale. Go direct Monday through Friday until 6 pm. Call to let occupant know you're coming evenings and weekends.</t>
  </si>
  <si>
    <t>GR CA TC KY CB A8</t>
  </si>
  <si>
    <t xml:space="preserve"> Bank Approved Price Super cool and super convenient 2 bed/2 bath condo in Central Palm Springs. Split-level design makes for a very spacious feeling in this updated home. Great separation of bedrooms mutiple patio/balcony spaces with awesome views at every turn and a 2-car garage are just a few of the outstanding features. Sundial is close to everything and has pools spas tennis clubhouse reasonable HOA fee - all you could want and it's on FEE LAND Come check out this beauty today.</t>
  </si>
  <si>
    <t xml:space="preserve">394 S Calle Jasmin </t>
  </si>
  <si>
    <t>41449191_DAMLS</t>
  </si>
  <si>
    <t>from palm springs west on vista chino right at first light after the wash to guard gate right on natoma unit is on corner</t>
  </si>
  <si>
    <t>Lhollingsworth@windermere.com</t>
  </si>
  <si>
    <t>49143_DAMLS</t>
  </si>
  <si>
    <t>Luke Hollingsworth</t>
  </si>
  <si>
    <t>637-3854</t>
  </si>
  <si>
    <t>Just Reduced This spacious end-unit Toltec floor plan offers you a generouse open greatroom living with two bedrooms two full bathrooms large lanai patio space and a detached garage.</t>
  </si>
  <si>
    <t>67598 N Natoma Drive</t>
  </si>
  <si>
    <t>DW K1 A2 RF EF WA DR MO K3</t>
  </si>
  <si>
    <t>41449221_DAMLS</t>
  </si>
  <si>
    <t>Mountain View To Hacienda Left On Redbud Right On Deodar Left On Skyline.</t>
  </si>
  <si>
    <t>92240-4308</t>
  </si>
  <si>
    <t>johnlong@windermere.com</t>
  </si>
  <si>
    <t>43769_DAMLS</t>
  </si>
  <si>
    <t>John Long</t>
  </si>
  <si>
    <t>464-8779</t>
  </si>
  <si>
    <t xml:space="preserve">Spectacular Newer Home That Is Highly Upgraded </t>
  </si>
  <si>
    <t>CV DS PA PV MT</t>
  </si>
  <si>
    <t>Views Views Views This Spectacular Contemporary House It All Nestled High Up In The Hills Above The City Sits This Newer Energy Efficient House With Over 2 500 Sq.Ft. Of Living Space With Volume Ceilings Features Include A Massive Gourmet Granite Kitchen With Stainless Steel Appliances That Opens To The Great Room. 3 Spacious Bedrooms Including A Master Retreat 3 Luxurious Granite And Travertine Bathrooms Master Has Separate Tub And Walk In Shower. Travertine Floors Throughout Main Living Areas A Wall Of Sliding Glass Looking Out To The Pool And Spa With Infinite Breathtaking Majestic And Inspiring Forever And Ever Views Oversized Attached 2 Car Garage Separate Laundry Room Gas Firepit In Pool Area Plus Much Much More Come And Experience This Wonderful Home And Be Sure And Watch The Virtual Tour.</t>
  </si>
  <si>
    <t>12561 Skyline Drive</t>
  </si>
  <si>
    <t>41449222_DAMLS</t>
  </si>
  <si>
    <t>Split Rock Ave</t>
  </si>
  <si>
    <t>92277-2503</t>
  </si>
  <si>
    <t>anapoles@windermere.com</t>
  </si>
  <si>
    <t>43506_DAMLS</t>
  </si>
  <si>
    <t>Arlene Napoles</t>
  </si>
  <si>
    <t>347-5796</t>
  </si>
  <si>
    <t>Short sale. Commission split 50/50 upon lender's approval. Drive by only - offer subject to interior inspection. Cash only. Pls. email offers to anapoles@windermere.com My correct no 626 347-5796 Thanks</t>
  </si>
  <si>
    <t>Great for first time home buyers and investors. Tenants would like to stay. Rent is 850 does not include utilities.</t>
  </si>
  <si>
    <t>6138 Bagley Avenue</t>
  </si>
  <si>
    <t>AD CBN ST</t>
  </si>
  <si>
    <t>EP C8</t>
  </si>
  <si>
    <t>4892H7</t>
  </si>
  <si>
    <t>41449223_DAMLS</t>
  </si>
  <si>
    <t>Kellogg St</t>
  </si>
  <si>
    <t>92277-3811</t>
  </si>
  <si>
    <t>This is a short sale subject to lender's approval. Tenants would like to stay at 825 mo. Offer subject to interior inspection upon seller's acceptance of offer. No sewer. Sometimes there is gray water. This property needs a lot of TLC. This is a hu</t>
  </si>
  <si>
    <t>1L 1G GA OP</t>
  </si>
  <si>
    <t>This property has two adjacent lots with four garages in the property. First time home buyers or investors. Ideal for building a brand new huge house. This is a fixer. Complete renovation.</t>
  </si>
  <si>
    <t>74893 Baseline Road</t>
  </si>
  <si>
    <t>41449264_DAMLS</t>
  </si>
  <si>
    <t>Aladdin Street</t>
  </si>
  <si>
    <t>From downtown Palm Springs go south on Palm Canyon which turns into East Palm Canyon go to S Camino Real turn south to Park Entrance. Go right on Araby to Aladdin to Caravan.</t>
  </si>
  <si>
    <t>Caravan</t>
  </si>
  <si>
    <t>92264-9013</t>
  </si>
  <si>
    <t>Caravan Street</t>
  </si>
  <si>
    <t>Proof of funds must be submitted with offer...Buyers must apply to Park for residency financial information required for park approval. Sea Properties LTD does not guarantee the accuracy of square footage lot size or other information concerning the con</t>
  </si>
  <si>
    <t>Significant Price REDUCTION on this FIXER which is a true Double-Wide Coach in a centrally located senior park. Light and bright open living area with extra large master suite. Two bedrooms two bathrooms spacious living room and dining room open kitchen includes refrigerator stove and microwave four ceiling fans split A/C plus window unit in master bedroom evaporative cooler central gas heating washer and dryer lots of storage space plus large outside shed architectural block wall along carport furnished per inventory list. Sahara Park has a great clubhouse pool spa billiard room shuffleboard courts and gym. This is a fixer needs new roof and ceiling tiles.</t>
  </si>
  <si>
    <t xml:space="preserve">165 Caravan Street </t>
  </si>
  <si>
    <t>IE W03</t>
  </si>
  <si>
    <t>41449275_DAMLS</t>
  </si>
  <si>
    <t>From downtown Palm Springs go south on Palm Canyon it turns into East Palm Canyon go to S Camino Real and go south to Sahara Park Entrance make an immediate left on Araby and look for the yellow sign.</t>
  </si>
  <si>
    <t>92264-9080</t>
  </si>
  <si>
    <t>Araby Street</t>
  </si>
  <si>
    <t>Frazier Pest Control Inspection was clear-see attached document. Seller would like to use LIBERTY ESCROW. Buyers must apply to Sahara Park for residency. Sea Properties LTD does not guarantee the accuracy of square footage lot size or other information c</t>
  </si>
  <si>
    <t>D06 D39 D42</t>
  </si>
  <si>
    <t>Centrally located Senior Park with rent control. This Double-Wide coach has two bedrooms two bathrooms large open living room and dining room as well as open spacious kitchen ceiling fans great mountain views front and back patios the length of the coach and much more. Park Amenities include pool spa clubhouse card room billiard room shuffleboard gym and many park activities. It just doesn't get better than this Furnished per inventory list.</t>
  </si>
  <si>
    <t xml:space="preserve">274 Araby Street </t>
  </si>
  <si>
    <t>41449334_DAMLS</t>
  </si>
  <si>
    <t>92241-7971</t>
  </si>
  <si>
    <t>eloriepsjohanna@aol.com</t>
  </si>
  <si>
    <t>47796_DAMLS</t>
  </si>
  <si>
    <t>760-408-9416</t>
  </si>
  <si>
    <t>Johanna Elorie</t>
  </si>
  <si>
    <t>house has been completly neglected great bones water and electrical to the property great project</t>
  </si>
  <si>
    <t>great lot in desert hot springs believe you can have up to 4 horses check with city to verify</t>
  </si>
  <si>
    <t>75225 Dillon Road</t>
  </si>
  <si>
    <t>41449357_DAMLS</t>
  </si>
  <si>
    <t>Desert Princess Dr..</t>
  </si>
  <si>
    <t>From the main gate on Vista Chino Toltec is the cul-de-sac street next to the HOA office. If you get to the first stop sign you have gone too far.</t>
  </si>
  <si>
    <t>An Alameda Model which has been remodeled into a large den and bedroom...makes for a big living room. Mexican pavers front throughout and on the patio. Great East/West facing so morning sun and afternoon sun on the front patio. Condo faces the lake and the green on Lagos 7. Very colorful painted walls and counters. The same tenants have rented for the last five years and would like to stay seasonally.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a very active country club.</t>
  </si>
  <si>
    <t>67444 Toltec Court</t>
  </si>
  <si>
    <t>41449363_DAMLS</t>
  </si>
  <si>
    <t>92241-9344</t>
  </si>
  <si>
    <t>Pleaqse call Zsuzsi for showings at 760-406-1022.</t>
  </si>
  <si>
    <t>BQ GR EX A21 KY A8</t>
  </si>
  <si>
    <t>This two bedroom plus den two bath home with a double garage is situated in the sought after Dillon Estate Gated community. The house comes furnished with all appliances vaulted ceilings ceiling fans back patio with cover fruit trees storage building. This senior park offers natural hot mineral water pool two spas clubhouse gym BBQ secured RV storage and more. Low HOA fees of 80 includes trash and basic cable and property tax on the land.</t>
  </si>
  <si>
    <t>A2 RF WA DR FSG OG</t>
  </si>
  <si>
    <t>GA LR</t>
  </si>
  <si>
    <t>41449367_DAMLS</t>
  </si>
  <si>
    <t>Take Int.10 to Hwy 62 North to Yucca Valley North on Cholla Ave. West on Buena Vista Drive home is on the left look for sign.</t>
  </si>
  <si>
    <t>92284-2774</t>
  </si>
  <si>
    <t>wendylhann@yahoo.com</t>
  </si>
  <si>
    <t>47507_DAMLS</t>
  </si>
  <si>
    <t>Wendy Hann</t>
  </si>
  <si>
    <t>221-9744</t>
  </si>
  <si>
    <t>The original double car garage was converted to a single car garage and an additional room that could be used as the 3rd bedroom office family room or den was created. It does have a closet. This room has a separate entry door for privacy from outs</t>
  </si>
  <si>
    <t>D21 D41</t>
  </si>
  <si>
    <t xml:space="preserve">This home is not a 'Short Sale' or 'Foreclosure'. It is centrally located in Yucca Valley on a nice corner lot. 3 bedrooms 1 full bath attached single car garage new carpet and paint. Includes nat'l gas stove refrigerator washer and nat'l gas dryer. Nat'l gas wall heater nat'l gas water heater and evap cooling. There is a separate laundry room outside adjacent to patio. Property is mostly fenced with chain link and split rail. There are some trees and landscaping along with a covered patio off the dining area. Call and come preview today </t>
  </si>
  <si>
    <t>56337 Buena Vista Drive</t>
  </si>
  <si>
    <t>41449386_DAMLS</t>
  </si>
  <si>
    <t>South Palm Canyon turn West on Camino Descanso</t>
  </si>
  <si>
    <t>92264-8323</t>
  </si>
  <si>
    <t>Please call listing agent for showings</t>
  </si>
  <si>
    <t>Villa D' Paoli is located high in the mesa surrounded by Dramatic wrap-around mountain vistas next to the San Jacinto Range. Your own private Italy is situated on over a half of acre and offering over 2 700 square feet of living including its own Casita and the possibility of an additional Casita. The owner has dedicated his last 3 years to making this an Entertainers dream home with its restaurant style gourmet kitchen and large open dining room and large outside patio areas. Even offering it's own wine grotto tasting room. The front grounds offer a grape Arbor/pergola walk-way to a beautiful waterfall along with a Bocce ball court in the front while the private backyard has it's own Pool and spa. All on Land you own.</t>
  </si>
  <si>
    <t xml:space="preserve">213 W Camino Descanso </t>
  </si>
  <si>
    <t>DW A2 MO RA K3</t>
  </si>
  <si>
    <t>41449387_DAMLS</t>
  </si>
  <si>
    <t>Indian to Palermo entrance Left on Penny Lane</t>
  </si>
  <si>
    <t>Penny</t>
  </si>
  <si>
    <t>92262-0408</t>
  </si>
  <si>
    <t>Palermo</t>
  </si>
  <si>
    <t>Short Sale subject to lender approval. 2 loans/1 lender. HOA and taxes are current. Seller is willing to sell personal property furnishings outside of escrow for a potential turnkey situation. Please call first before showing - owner sometimes there.</t>
  </si>
  <si>
    <t>GR EX CA EI CB</t>
  </si>
  <si>
    <t xml:space="preserve">This is a decorator perfect unit with lots of top quality upgrades. Never rented or abused. Fabulous Modern condo with outstanding mountain views. Decorator perfect Polished concrete floors Granite Countertops Stainless Steele appliances upgraded carpeting and decorator touches like lighting through the mirrors in the bathroom. Charming patio with fountain and desert plants. Single car attached garage with additional parking right outside the front door. Water softener decorator window treatments and ceiling fans. If you are looking for recent construction and modern design this Chris Mills designed townhome is the one. Top of the line amenities include Association Pools clubhouse rec room and fitness center. Gated community </t>
  </si>
  <si>
    <t>3544 Penny Lane</t>
  </si>
  <si>
    <t>DW A2 RF WA DR GB FSG K3</t>
  </si>
  <si>
    <t>41449400_DAMLS</t>
  </si>
  <si>
    <t>East Palm Canyon to Araby. Right on Araby across the wash and up the hill. House is on the left toward the top on the corner of Cholla St.</t>
  </si>
  <si>
    <t>92264-4802</t>
  </si>
  <si>
    <t>rod@rodcallahan.com</t>
  </si>
  <si>
    <t>760-323-3139</t>
  </si>
  <si>
    <t>45011_DAMLS</t>
  </si>
  <si>
    <t>760-774-2181</t>
  </si>
  <si>
    <t>Rod Callahan</t>
  </si>
  <si>
    <t>774-2181</t>
  </si>
  <si>
    <t>Easy to show. Call me first and I can turn on A/C and open shades then go direct.Home has incredible potential.Supra is located on the pool gate fence to the right of the side door. Enter thru the side door.</t>
  </si>
  <si>
    <t>GT OT</t>
  </si>
  <si>
    <t>VC VH PA PV MT</t>
  </si>
  <si>
    <t>Mid-century modern in the highly sought after Araby Cove in south Palm Springs.This spacious great room style 3 bedroom 2.5 bath home has dramatic hillside and mountain views WOW Partially remodeled with new ceramic tile floors in the main living area updated bathrooms and a newer kitchen.Charming old stone fireplace creates a wonderful ambiance for chilly winter evenings. Gorgeous large newer pool and spa are surrounded by a huge pool deck with stunning views of the Southridge hillside. There is even an outdoor cooking area with its own pizza oven Perfect for outdoor entertaining. This eclectic and unique home owned by the present owner since 1973 is now waiting for a new buyer with a little imagination to create a very special desert home.Some of Palm Springs best hiking trails are at your doorstep and the new Smoketree Commons shopping center is just down the hill. Come see. The possibilities are endless for this great property.</t>
  </si>
  <si>
    <t>2290 S Araby Drive</t>
  </si>
  <si>
    <t>41449406_DAMLS</t>
  </si>
  <si>
    <t>Mission Lakes Blvd. to Clubhouse to Warwick to Pinehurst to Vardon Ct.</t>
  </si>
  <si>
    <t>92240-1337</t>
  </si>
  <si>
    <t>R.1</t>
  </si>
  <si>
    <t>GR EX SA TC GO</t>
  </si>
  <si>
    <t>Perfect starter or retirement home with 500 s.f. enclosed back patio plus a lovely tiled open patio in front. Garage has lots of storage for the handyman. Best golf deal in the Coachella Valley with golf for 2 on title for only 255 per mo cart fee separate  plus 20 mo. food/beverage fee. Includes pool clubhouse spa exercise room tennis pro-shop all this and much more Short sale subject to all terms and conditions of lender.</t>
  </si>
  <si>
    <t>64640 Vardon Court</t>
  </si>
  <si>
    <t>41449439_DAMLS</t>
  </si>
  <si>
    <t>C Lubhouse</t>
  </si>
  <si>
    <t>Mission Lakes Blvd to Clubhouse left on Spyglass. Left into first driveway. First bldg on left. Park in rear . go around bldg to front door.</t>
  </si>
  <si>
    <t>92240-1232</t>
  </si>
  <si>
    <t>nancysmith@inbox.com</t>
  </si>
  <si>
    <t>760-298-2002</t>
  </si>
  <si>
    <t>47480_DAMLS</t>
  </si>
  <si>
    <t>619-277-2446</t>
  </si>
  <si>
    <t>Nancy Smith</t>
  </si>
  <si>
    <t>298-2002</t>
  </si>
  <si>
    <t xml:space="preserve">Tenant works m-f so go direct. On w.e. call first. Don't let small dog Buster out </t>
  </si>
  <si>
    <t>BQ GR EX CA GO A24 SE</t>
  </si>
  <si>
    <t xml:space="preserve">Rare two bedroom well located ground floor unit with upgraded Pergo wood floors thruout covered patios off both bedrooms with mountain and greenbelt views. Part of the Mission Lakes Country Club with unlimited free golf for two on the championship Ted Robinson designed course tennis new fitness center restaurant bar and beautiful saltwater pebble-tec heated resort-style pool and spa area. This is not a short sale. Very rentable or enjoy year-round yourself </t>
  </si>
  <si>
    <t>64291 Spyglass Avenue</t>
  </si>
  <si>
    <t>41449461_DAMLS</t>
  </si>
  <si>
    <t>El Cielo to Main gate of La Palme. Enter south gate right to back of complex then right again unit is on your right just before the back gate.</t>
  </si>
  <si>
    <t>92262-7917</t>
  </si>
  <si>
    <t>272-5500</t>
  </si>
  <si>
    <t>Tenant occupied need will be trying to coordinate a showing schedule soon. Unit needs updating. Does not show well.</t>
  </si>
  <si>
    <t>Cute single level unit at La Palme in central Palm Springs. Convenient to everything you want to do. A perfect resort getaway. 2 Beds 2 baths laundry and kitchenette. Large living and dining room with Western mountain views. Park right outside your unit.La Palme is a gated condo community with beautifully maintained grounds tennis courts  Spas and Pools. This is a short sale and all terms and conditions are subject to final lender approval.</t>
  </si>
  <si>
    <t>41449552_DAMLS</t>
  </si>
  <si>
    <t>Sale price and commission subject to lender approval any change in comision will be split 50/50.</t>
  </si>
  <si>
    <t>75 X 111</t>
  </si>
  <si>
    <t xml:space="preserve">Bank Approved Short Sell At This Price. 3 loft 2 BA home 2 story home. Located on a large triple wide level lot in Sugarloaf. Open floor plan. Fenced backyard 2 car attached garage parking pad. Excellent long term rental history. Ready to close immediately </t>
  </si>
  <si>
    <t xml:space="preserve">354 Maple </t>
  </si>
  <si>
    <t>41449572_DAMLS</t>
  </si>
  <si>
    <t>Miles to Regent Way left on Roundtable.</t>
  </si>
  <si>
    <t>Roundtable</t>
  </si>
  <si>
    <t>92201-2914</t>
  </si>
  <si>
    <t>Regency Park</t>
  </si>
  <si>
    <t>BEWARE OF DOg Fixer Upper home located in a quiet neighborhood in Indio...it's roomy and spacious with 3 bedrroms and 2 baths Approximate square footage is 1500 SqFt. Large living room with good size dinning area. Good size back yard comes with a pool</t>
  </si>
  <si>
    <t>BEWARE OF DOG Fixer Upper home located in a quiet neighborhood in Indio...it's roomy and spacious with 3 bedrroms and 2 baths Approximate square footage is 1500 SqFt. Large living room with good size dinning area. Good size back yard comes with a pool plenty of room for the kids to play.</t>
  </si>
  <si>
    <t>44710 Roundtable Street</t>
  </si>
  <si>
    <t>PC LN CS</t>
  </si>
  <si>
    <t>AG PV SP</t>
  </si>
  <si>
    <t>WK ON</t>
  </si>
  <si>
    <t>41449672_DAMLS</t>
  </si>
  <si>
    <t>Dillon to Sky Valley turn left to Skylane wait at gate do not go in large dog.</t>
  </si>
  <si>
    <t>92241-8810</t>
  </si>
  <si>
    <t>Short sale GMAC subject to lender approval any commission reduction split 50/50 call for info.</t>
  </si>
  <si>
    <t>DEB DEF RU</t>
  </si>
  <si>
    <t>Real desert living secluded with 5 acres. Two buildings one with a living area dining kitchen and one bedroom. Second building is large garage and a living area in the back. Part of the property is fenced part open space. A chance to own ad experience the true desert.</t>
  </si>
  <si>
    <t>75770 Skyline Drive</t>
  </si>
  <si>
    <t>GI PV CP FHT GH</t>
  </si>
  <si>
    <t>DW RF FSG MO SC</t>
  </si>
  <si>
    <t>WT B1 DAT SUR HC</t>
  </si>
  <si>
    <t>SE TF SG FS</t>
  </si>
  <si>
    <t>786J1</t>
  </si>
  <si>
    <t>41449673_DAMLS</t>
  </si>
  <si>
    <t>From Sunrise go west on Amado. Enter first complex gate on the right. Go through gate and take the first left to the end.</t>
  </si>
  <si>
    <t>Avenida Montana</t>
  </si>
  <si>
    <t>92262-0332</t>
  </si>
  <si>
    <t>jeff@jeffblacker.com</t>
  </si>
  <si>
    <t>760-406-9729</t>
  </si>
  <si>
    <t>43926_DAMLS</t>
  </si>
  <si>
    <t>Jeff Blacker</t>
  </si>
  <si>
    <t>760-408-5075</t>
  </si>
  <si>
    <t>320-8575</t>
  </si>
  <si>
    <t>Gate code KK2525.....ALARM CODE 1532OFF in laundry and reset with 1532 AWAY. MAKE SURE garage door is dead bolted or alarm will go off. Thank you</t>
  </si>
  <si>
    <t>BQ CA A9</t>
  </si>
  <si>
    <t>Reminiscent of a charming Mediterranean-style villa this three-bedroom town home is warm and inviting with today's modern amenities. The home is near downtown Palm Springs in a tranquil gated community. Enter the town home on the lower level laid out in porcelain tile floors and relish in discerning open floor plan with designer touches. The great room is distinguished by cathedral ceilings and an inviting setting in front of a fireplace. The living space includes the dining area and a spacious gourmet kitchen. Outdoors there is a private pool-terrace with lush landscape and wonderful mountain views. Enjoy the spa which cascades into a pool perfect for an intimate experience. A larger community pool is just steps away from the townhouse. Upstairs includes an office area with views to the lower level. The master bedroom on the upper level has an en suite bathroom with dual vanity. This is truly a relaxing villa perfect for permanent or seasonal desert-dwellers.</t>
  </si>
  <si>
    <t xml:space="preserve">1401 Avenida Montana </t>
  </si>
  <si>
    <t>41449682_DAMLS</t>
  </si>
  <si>
    <t>Property on the corner of Ramon Rd. And So. El Cielo if you use gate on El Cielo use the right entrance turn left unit before you get to mail boxes is behind parking space 172...no gate card need to follow a car please.</t>
  </si>
  <si>
    <t>92262-7903</t>
  </si>
  <si>
    <t>splaza@tarbell.com</t>
  </si>
  <si>
    <t>47095_DAMLS</t>
  </si>
  <si>
    <t>760-808-0314</t>
  </si>
  <si>
    <t>Sara Plaza GRI CRS Broker</t>
  </si>
  <si>
    <t>808-0314</t>
  </si>
  <si>
    <t>Thank you for showing please leave your business card and feed back is appreciated.</t>
  </si>
  <si>
    <t xml:space="preserve">Great unit in it's original condition but very well taking care off just cleaned the windows carpets and entire inside beautiful views from all the windows very close to your parking space very convenient when your carrying groceries. Centrally located walking distance from the airport. Ready to move in except for tile in the kitchen other than that is a very nice unit come and see for yourself not a short sale nor REO shows very nice </t>
  </si>
  <si>
    <t>BBQ BZ CB</t>
  </si>
  <si>
    <t>DR LR TW GB</t>
  </si>
  <si>
    <t>RB B1 Z24 STO CC CW SD</t>
  </si>
  <si>
    <t>SE FS PRE AS</t>
  </si>
  <si>
    <t>41449696_DAMLS</t>
  </si>
  <si>
    <t>Paradise Ave</t>
  </si>
  <si>
    <t>From Palm Springs take CA-62 toward Yucca Valley. Left onto Hess Blvd. Left onto Senillis ave. Left onto Juniper ave. Right onto Paradise right onto Mockingbird.</t>
  </si>
  <si>
    <t>Mockingbird</t>
  </si>
  <si>
    <t>92256-9717</t>
  </si>
  <si>
    <t>47790_DAMLS</t>
  </si>
  <si>
    <t>Laura Villa</t>
  </si>
  <si>
    <t>697-0420</t>
  </si>
  <si>
    <t>Homeowner occupied please call listing agents with an hour in advanced. Three dogs on property.</t>
  </si>
  <si>
    <t>1R 1L</t>
  </si>
  <si>
    <t>Green house in Morongo Valley. This house has it all huge back and front yards pool spa outdoor bar covered balcony the pool is heated by solar located on the barn. It also has a propane fired pool heater and the house has photovoltaic grid tied solar electric 42 170W panels 7.1 kilowatts. Solar is located on the main house and main garage. Inverter is located in the storeroom off the garage low electric bills. Two double car garage its own well So no water bills Four bedrooms plus bonus room three bathrooms.Freshly painted inside and out. New carpeting. Ready to move in. This house is unique. Standard sale</t>
  </si>
  <si>
    <t>48975 Mockingbird Lane</t>
  </si>
  <si>
    <t>WT B1 SUR CC HC RL SD</t>
  </si>
  <si>
    <t>FD GN FY FF LR UR</t>
  </si>
  <si>
    <t>41449705_DAMLS</t>
  </si>
  <si>
    <t>From North Avenida Caballeros turn east onto Paseo el Mirador OR from North Sunrise turn west onto Paseo el Mirador. Turn into Colony el Mirador. Once inside the gate turn left and follow the road around until it becomes Verdugo.</t>
  </si>
  <si>
    <t>Gate Code Key 228792</t>
  </si>
  <si>
    <t xml:space="preserve">Check out the price on this freshly improved home behind the gates of The Colony El Mirador that is just minutes from downtown Palm Springs Great yard freshly added landscaping private pool/spa and views High ceilings and fresh paint throughout the formal dining formal living room with fireplace separate family/media room with built-in entertainment center and wet bar spacious kitchen includes a large center island with secondary sink. Master suite has sliding door to the yard walk-in closet plus a private bath that includes stone counters dual sinks walk-in shower with two showerheads separate soaking tub. Well-appointed junior suite features private bath that includes custom stone counter and shower/tub combination. Bedroom Three/Den offers plantation shutters surround sound and hardwood flooring. Private backyard features pool and spa with water fountain feature built-in BBQ area with pass-through window to the kitchen. Utility room and 3 car garage too </t>
  </si>
  <si>
    <t>1244 Verdugo Road</t>
  </si>
  <si>
    <t>41449743_DAMLS</t>
  </si>
  <si>
    <t>North on Sunrise left on Saturmino. Complex is on left west side of street.</t>
  </si>
  <si>
    <t>92262-6598</t>
  </si>
  <si>
    <t>43051_DAMLS</t>
  </si>
  <si>
    <t>Donna Larson</t>
  </si>
  <si>
    <t>neal@nealsellshomes.com</t>
  </si>
  <si>
    <t>47329_DAMLS</t>
  </si>
  <si>
    <t>760-203-9678</t>
  </si>
  <si>
    <t>Neal Nussbaum</t>
  </si>
  <si>
    <t>188003416_DAMLS</t>
  </si>
  <si>
    <t>Palm Springs Homes and Leasing</t>
  </si>
  <si>
    <t>203-9678</t>
  </si>
  <si>
    <t>This sale is a 1031 Exchange.</t>
  </si>
  <si>
    <t>Great central Palm Springs location This 2 Bedroom 2 Bath condo at Desert Palm Villas is the only detached unit in the development. The pool and spa are just a few steps from your front door. Wonderful community pool with mountain views. This unit is a fee land you own the land Desert Palm Villas has covered assigned parking.</t>
  </si>
  <si>
    <t>DK BR PO</t>
  </si>
  <si>
    <t>NQ BZ MS</t>
  </si>
  <si>
    <t>IE FW</t>
  </si>
  <si>
    <t>41449750_DAMLS</t>
  </si>
  <si>
    <t>bk@hklane.com</t>
  </si>
  <si>
    <t>760-459-3715</t>
  </si>
  <si>
    <t>49084_DAMLS</t>
  </si>
  <si>
    <t>Bridget Kraychir</t>
  </si>
  <si>
    <t>831-5269</t>
  </si>
  <si>
    <t>Please submitt offer subject to inspection.</t>
  </si>
  <si>
    <t>A23 GR EX CA TC A24 ST A8 A0</t>
  </si>
  <si>
    <t>First time ever on the Market. This interior upper penthouse is located in the popular 4 building. Offered furnished. Two decks the one off the livingroom/dining has great mountain views along with privacy. The deck off the master suite has gorgeous mountain views even while you lay in bed. This home is in the famous Deauville. The complex offers 3 pools ans 3 spas work out room clubhouse tennis underground parking. If you have been waiting for that perfect location then this is it. The Deauville is one of the most sought after developments as it carries over a million in reserves. No assessments here. Make an appt to see this great unit. Occupied now with a tenant so appts are necessary.</t>
  </si>
  <si>
    <t>41449758_DAMLS</t>
  </si>
  <si>
    <t>East of Palm Dr. 5th Street at the end</t>
  </si>
  <si>
    <t>92240-3281</t>
  </si>
  <si>
    <t>DO NOT disturb tenant Call L/A for showing 760-668-1148</t>
  </si>
  <si>
    <t>REGULAR Sale INVESTMENT property w/ tenant and one years lease... Remodeled one bedroom-one bath GRANITE counters TILE floors NEWER paint BEAUTIFUL carpet NEWER flooring in kitchen and bathroom STAINLESS STEEL APPLIANCES. Ceiling FANS in bedroom living and dining areas. Newer A/c. Water and trash paid thru HOA fee of 224.00 On-site laundry. TWO single car GARAGES INCLUDED. DO NOT disturb tenant... What are you waiting for..</t>
  </si>
  <si>
    <t>66815 5TH Street</t>
  </si>
  <si>
    <t>DW A2 RF EF WA DR ELE MO RA SC</t>
  </si>
  <si>
    <t>787D3</t>
  </si>
  <si>
    <t>41449767_DAMLS</t>
  </si>
  <si>
    <t>Ramon Road to Candlewood Drive next to Uhaul complex on right side.</t>
  </si>
  <si>
    <t>92234-3945</t>
  </si>
  <si>
    <t>Call David go direct - No gate code need to follow someone in. SUPRA attached to rail at front door.</t>
  </si>
  <si>
    <t>GT CP GP OR</t>
  </si>
  <si>
    <t>WY PAD RLN</t>
  </si>
  <si>
    <t>A24 A8 WT</t>
  </si>
  <si>
    <t>View condo on fee land Two en-suite bedrooms in sought after Candlewood Villas ll - Recently remodeled this upstairs unit would make a great seasonal rental as complex is very popular with snowbirds. Low HOA fees make this an ideal full or part time home.</t>
  </si>
  <si>
    <t>41449776_DAMLS</t>
  </si>
  <si>
    <t>corner of Sunrise and E Palm Canyon. Enter on Sunrise next to tennis courts. Go to unit.</t>
  </si>
  <si>
    <t>92264-9156</t>
  </si>
  <si>
    <t>steve@stevendlockwood.com</t>
  </si>
  <si>
    <t>760-408-2091</t>
  </si>
  <si>
    <t>49142_DAMLS</t>
  </si>
  <si>
    <t>Steven Lockwood</t>
  </si>
  <si>
    <t>408-2091</t>
  </si>
  <si>
    <t>For special financing and incentives Seller requests potential buyers contact Chase Loan Officer Bradford Tilford @ 760-325-1242. Note to Buyer's Agent Seller vesting name for Purchase Contract submission should be Seller by JPMorgan Chase Bank Nation</t>
  </si>
  <si>
    <t>Sale failed Hot new price and great unit Fantastic upper floor unit with pool views. 1 bedroom 1 bath with open kitchen and balcony overlooking pool. Great vacation home or rental.</t>
  </si>
  <si>
    <t>JJ SL</t>
  </si>
  <si>
    <t>G13</t>
  </si>
  <si>
    <t>41449852_DAMLS</t>
  </si>
  <si>
    <t>Racquet Club Road</t>
  </si>
  <si>
    <t>From Palm Canyon Drive turn west on Racquet Club Road and house will be on corner of Racquet Club and Via Monte Vista</t>
  </si>
  <si>
    <t>92262-2858</t>
  </si>
  <si>
    <t>44795_DAMLS</t>
  </si>
  <si>
    <t>Kristin Rain</t>
  </si>
  <si>
    <t>218-6079</t>
  </si>
  <si>
    <t>paul@paulkaplangroup.com</t>
  </si>
  <si>
    <t>760-406-4221</t>
  </si>
  <si>
    <t>40205_DAMLS</t>
  </si>
  <si>
    <t>760-285-8559</t>
  </si>
  <si>
    <t>Paul Kaplan</t>
  </si>
  <si>
    <t>188003816_DAMLS</t>
  </si>
  <si>
    <t>The Paul Kaplan Group Inc</t>
  </si>
  <si>
    <t>285-8559</t>
  </si>
  <si>
    <t>Owner occupied. Please call Kris for appointments to show. 760-218-6079. We do not guarantee the accuracy of square footage lot size or other information concerning the condition or features of property provided by the seller or obtained from public r</t>
  </si>
  <si>
    <t>Live in a work of art created in harmony with the natural beauty of its setting. This custom built one of a kind home was designed by local award winning architect Reuel A. Young AIA for his family. Dramatic east-west axis was designed for solar control and the seven foot drop in elevation from west to east added interest and character to the interior spaces which include an open kitchen concept with family room living room and dining area. Finishes include stained concrete floors throughout with touches of quartzite and bamboo. The basic form-giving element is a barrel vaulted roof. Airy spacious loft- like volume in all 3 bedrooms. The master suite is most spectacular with exposed wood beams and majestic full-on view of Mt San Jacinto. Enjoy the separate casita/studio with its own bathroom. This custom built retreat captures the warmth and beauty of desert living.</t>
  </si>
  <si>
    <t xml:space="preserve">2494 N Via Monte </t>
  </si>
  <si>
    <t>644J2</t>
  </si>
  <si>
    <t>41449865_DAMLS</t>
  </si>
  <si>
    <t>Sierra Ave</t>
  </si>
  <si>
    <t>Take I10 Frwy exit Sierra Ave then south on Sierra then west on Jurupa and left on Juniper</t>
  </si>
  <si>
    <t>92337-0883</t>
  </si>
  <si>
    <t>Sale subject to Bank approval of a SHORT SALE</t>
  </si>
  <si>
    <t>Very well maintain home.</t>
  </si>
  <si>
    <t>11349 Juniper Avenue</t>
  </si>
  <si>
    <t>B4 B0 A7 A2</t>
  </si>
  <si>
    <t>41449875_DAMLS</t>
  </si>
  <si>
    <t>From Palm Canyon Drive/Highway 111 turn north onto Cherokee Drive and enter through guard gate. Take an immediate left once inside and follow Desert Lakes Drive down to the unit that is located on the curve in the road.</t>
  </si>
  <si>
    <t>carolramsey11@yahoo.com</t>
  </si>
  <si>
    <t>45101_DAMLS</t>
  </si>
  <si>
    <t>Carol Ramsey</t>
  </si>
  <si>
    <t>188003660_DAMLS</t>
  </si>
  <si>
    <t>Ramsey Realty</t>
  </si>
  <si>
    <t>560-3920</t>
  </si>
  <si>
    <t>Please go direct. Supra on side door after garage as you walk to front door and combo box 2-4-2-4 on front door. Please only enter through front door. Thank you for showing. To submit an offer on the property for consideration click on the following</t>
  </si>
  <si>
    <t>CA A24 A9 KY A8</t>
  </si>
  <si>
    <t xml:space="preserve"> 20 000 price reduction Great lower level unit in the lovely guard gated community of Seven Lakes Country club. The many amenities include 2 bedrooms 3 bathrooms 1 car garage large private courtyard and steps away from one of the numerous association pools and spas. There has been some remodeling done in the kitchen. All borrower approvals to go through American Destiny Mortgage 888-664-6599 . Property is an REO property and sold as-is where-is with no warranties implied or expressed. Buyer and buyer's agent to verify all information.</t>
  </si>
  <si>
    <t>425 Desert Lakes Drive</t>
  </si>
  <si>
    <t>41449896_DAMLS</t>
  </si>
  <si>
    <t>A True Must See . 2 BR loft 2 BA 2 story home. Short sale. The pre-approval is almost complete. Extremely charming interior with lots of upgrades. Light and bright. Huge floor to ceiling river rock fireplace. Large back deck for BBQ's and entertaining. Fenced backyard. Excellent long term rental history.</t>
  </si>
  <si>
    <t>805 Riverside Avenue</t>
  </si>
  <si>
    <t>41449918_DAMLS</t>
  </si>
  <si>
    <t>Dorn Rd.</t>
  </si>
  <si>
    <t>Cathedral Canyon - right onto Terrace Rd. - left onto Dorn Rd. - left onto Sharpless Rd. - 2nd house on right</t>
  </si>
  <si>
    <t>92234-2051</t>
  </si>
  <si>
    <t>Please call for appointment. Owner has dogs. This one is worth showing This house has had so many improvements/upgrades since the owners have had this house. Please see list in attached documents. New roof including new sub-roof  new central AC syste</t>
  </si>
  <si>
    <t xml:space="preserve">4/2 with heated pool and 8 person spa/hot tub. This 1788 sq. ft. home features additional outdoor living spaces in a breezeway off the living room and a beautiful screened porch area leading out to the private pool/spa area with subtle outdoor lighting for those desert evenings check out evening pics . Perfect for entertaining If you are looking for character and charm - this is it Privacy and accommodations await you in the highly desirable upper cove of Cathedral City. Kitchen has uniquely designed custom built in oak cabinets. Huge 2 car garage with storage work area and laundry. Heated saltwater pool and 8 person Cal Spa hot tub with built in stereo feature. This home shows pride in ownership and is incredibly unique Be sure to check out Visual Tour </t>
  </si>
  <si>
    <t>68423 Sharpless Road</t>
  </si>
  <si>
    <t>DW ELB K8 MO</t>
  </si>
  <si>
    <t>GR MB RH TW</t>
  </si>
  <si>
    <t>WT B1 SUR CC WR HC RL</t>
  </si>
  <si>
    <t>SE FS PRE</t>
  </si>
  <si>
    <t>615G7</t>
  </si>
  <si>
    <t>41449988_DAMLS</t>
  </si>
  <si>
    <t>Hwy 62 almost immediately upon driving into Morongo Valley turn right onto San Jacinto immediately after Morongo Valley Realty and before Chevron . Road winds around and becomes Matzene. Follow to top of hill.</t>
  </si>
  <si>
    <t>Please allow some time for owner to take dogs off property but otherwise easy to show. You will not be disappointed the views are spectacular Owner is licensed CA real estate agent.</t>
  </si>
  <si>
    <t>DG CD P15 1L 1G GA</t>
  </si>
  <si>
    <t>NOW A SHORT SALE. One loan. This is an amazing deal. No expense spared in this private and unique custom-built hilltop home a mere 20 minutes from the center of Palm Springs Million Dollar 360 degree views of the San Gorgonio mountains valley below and Morongo nature preserve. The pictures do not tell the story of this home you must step onto this property to understand all that it has to offer. 3 bedroom 3 baths office built in library wet bar and custom baths w/tumbled marble. Features handmade custom cabinets 8 ft doors granite in kitchen wired for alarm wireless surround sound &amp; emergency generator outlet RV parking under coverport &amp; electric hook-up 3-car garage w/insulated garage doors &amp; built-in storage shelves block wall/wrought iron fencing. Morongo Valley offers a peaceful lifestyle cooler temps with quick access to HWY 10.</t>
  </si>
  <si>
    <t>11570 Park View Lane</t>
  </si>
  <si>
    <t>BU FM</t>
  </si>
  <si>
    <t>DW K1 A2 RF RA MO</t>
  </si>
  <si>
    <t>41450058_DAMLS</t>
  </si>
  <si>
    <t>Take Palm Canyon Drive to Golf Club Drive turning North. Third drive way on the right. Wecome to Esprit.</t>
  </si>
  <si>
    <t>92264-6526</t>
  </si>
  <si>
    <t>kdbscorpio@aol.com</t>
  </si>
  <si>
    <t>44408_DAMLS</t>
  </si>
  <si>
    <t>Keith Baughman</t>
  </si>
  <si>
    <t>567-9163</t>
  </si>
  <si>
    <t>Agents there is no gate code I live in the complex and I'd be happy to let you in with advanced notice. Or if you can follow a car in. The gate to the left park in the 20 minute parking and take that path to the right it's the 2nd unit on the right</t>
  </si>
  <si>
    <t>P11 DC</t>
  </si>
  <si>
    <t>TC A24 A9 KY</t>
  </si>
  <si>
    <t>NOT a Short Sale or REO. Welcome to the Beautiful Gated Community of Esprit. This move in ready 2 bedroom 2 full bathroom Main floor condo features a fully redecorated decor all new Stainless Steel Appliances and remote controlled ceiling fans in each bedroom. In suite laundry. A private patio area with unobstructed views on the mountain. Complex features 2 pools 3 spas &amp; 2 tennis courts and covered parking. A must see for the price.</t>
  </si>
  <si>
    <t>GZ DT TCP KOI BBQ CB</t>
  </si>
  <si>
    <t>OC PO WR</t>
  </si>
  <si>
    <t>IM DW A2 RF WA DR GB GSB BIN CO GC K8 K3</t>
  </si>
  <si>
    <t>FR LR GST OF MB</t>
  </si>
  <si>
    <t>RB WT B1 S4 EV Z21 SUR MS CC DDE FC</t>
  </si>
  <si>
    <t>SE TF PAD ESL FS AS MGR</t>
  </si>
  <si>
    <t>BW DP SK W09 W03 W10 W02</t>
  </si>
  <si>
    <t>BI DS OX LC B06 OW SL SE IB</t>
  </si>
  <si>
    <t>FD SD DN FF GY ER G14 WC G17 GM SY ON</t>
  </si>
  <si>
    <t>41450169_DAMLS</t>
  </si>
  <si>
    <t>From Frank Sinatra between Bob Hope and Monterey  turn south onto Vista Dunes. Turn right onto St Petersburg.</t>
  </si>
  <si>
    <t>Saint Petersburg</t>
  </si>
  <si>
    <t>92270-3280</t>
  </si>
  <si>
    <t>LLEEVICT_DAMLS</t>
  </si>
  <si>
    <t>Victoria Lee</t>
  </si>
  <si>
    <t>949-554-1247</t>
  </si>
  <si>
    <t>Call Vicki at 949-466-3224 with preferred showing date and time. Property may be sold furnished.</t>
  </si>
  <si>
    <t>GT 1R CV DG P03 GA GP P24</t>
  </si>
  <si>
    <t>Custom-built Cash Generating Desert Estate Reduced by 1 000 000 puts it at a price point that is below replacement cost. Designed for and occupied by one of the desert's premier builders this gated estate has been selectively leased out for corporate and personal events fundraisers galas and weddings. Six bedroom main residence and two-bedroom detached guest house are complemented with panoramic views lakes fountains and a five star pool and spa multiple terraces connected by engaging pathways and a championship tennis court. Main residence highlights include a grand-scale formal entry and living room adjacent custom bar and wine tasting room chef-friendly kitchen supported with a separate butler/prep kitchen formal dining lounge separate family room billiard parlor home theatre gym/dance studio elevator and enough space to garage seven of your favorite vehicles. Well-executed cost-saving systems including a deep water well and a 60 KVA micro generator.</t>
  </si>
  <si>
    <t>1 Saint Petersburg Court</t>
  </si>
  <si>
    <t>DW RF FSB GA</t>
  </si>
  <si>
    <t>2007 Golden West</t>
  </si>
  <si>
    <t>41450192_DAMLS</t>
  </si>
  <si>
    <t>East From Indian Canyon</t>
  </si>
  <si>
    <t>North on Indian Canyon Right on Pierson Blvd then Palm View Estates is on the Left hand side. Enter Palm View Estates and drive straight ahead to cul-de-sac right before the clubhouse to the left then property is ahead to the left.</t>
  </si>
  <si>
    <t>92240-2944</t>
  </si>
  <si>
    <t>Easy seller financing available for just 10 percent down Motivated seller. Bring all offers Buyer to verify all information including sf and dimensions.</t>
  </si>
  <si>
    <t>PE BQ CB</t>
  </si>
  <si>
    <t>Nice and clean 3 bedroom/2 bathroom Manufactured home in lovely growing community of Palm View Estates. Property has a large lot mountain views and is very close to the community clubhouse pool and spa. Easy Seller financing available Buyer to verify all information including sf and dimensions.</t>
  </si>
  <si>
    <t>64550 Pierson Boulevard</t>
  </si>
  <si>
    <t>DW A2 RF WA DR GC RA K3 SC ELE</t>
  </si>
  <si>
    <t>GW W05 SK SG</t>
  </si>
  <si>
    <t>BI OX LC OW IB</t>
  </si>
  <si>
    <t>M2 WK FB 1MA</t>
  </si>
  <si>
    <t>41450194_DAMLS</t>
  </si>
  <si>
    <t>N. Via Donna</t>
  </si>
  <si>
    <t>Turn North on to N. Via Donna off El Mirador. N. Via Donna dead ends. Turn left on Deepak and the house is on the Right.</t>
  </si>
  <si>
    <t>Deepak</t>
  </si>
  <si>
    <t>92262-4955</t>
  </si>
  <si>
    <t>rjesser@me.com</t>
  </si>
  <si>
    <t>40297_DAMLS</t>
  </si>
  <si>
    <t>Ronald Jesser</t>
  </si>
  <si>
    <t>763-7693</t>
  </si>
  <si>
    <t>This house needs some updating. Original kitchen and bathroom but in excellent condition. The Seller understands the market but us not forced to sell. Go direct lock box on front door. Please call with question Ron 760-413-2871</t>
  </si>
  <si>
    <t>Great home in a Great Neighborhood Private street. 2 Master Bedrooms one at each end of the house. 3rd. bedroom can be a den and has it's own bathroom. This home needs some freshening-up or updates. It offers much potential with 10'ceiling and 8'doors and windows Plantation shutters throughout. A private pool area that offers a wonderful view of the Mountains. The home reflexes pride of ownership and New Dual Heat and Air.</t>
  </si>
  <si>
    <t>1050 E Deepak Road</t>
  </si>
  <si>
    <t>BBQ CB SR YB YF LZ</t>
  </si>
  <si>
    <t>DW A2 RF EF TC WA DR FSB GSB GA MO OG K3 SC ELE</t>
  </si>
  <si>
    <t>DR LR RH TW GB GS</t>
  </si>
  <si>
    <t>RB WT B1 DAT SUR IC STO WR RY HC RL FC SD HQ</t>
  </si>
  <si>
    <t>Erv Green</t>
  </si>
  <si>
    <t>BI DS OX IB</t>
  </si>
  <si>
    <t>DA FM BB ISL KC</t>
  </si>
  <si>
    <t>FD DN FY FF LR G20</t>
  </si>
  <si>
    <t>41450197_DAMLS</t>
  </si>
  <si>
    <t>North Via Monte Vista to W. Regal right on Rose property will quickly be on your right.</t>
  </si>
  <si>
    <t>92262-4143</t>
  </si>
  <si>
    <t>Please give as much notice as possible. Call Donna Peace for a appointment Owner has two dogs that he will take for a ride. Bring all offers.The home is occupied and pictures are before move in.</t>
  </si>
  <si>
    <t>MT RSV RK</t>
  </si>
  <si>
    <t>Custom Built Mediterranean Retreat in desirable Vista Las Palmas Built in 2000 and improved with all the modern conveniences of 2012. Nestled under Mount San Jacinto with grand views on a large private lot with lush landscaping built-in grill expansive covered patio and cascading saltwater pool and spa. Chef's kitchen features center island with prep sink granite slab counters and stainless appliances. Living and dining feature central duo-sided raised fireplace and wet bar. Master opens to the backyard and features jacuzzi tub beautiful large double shower and huge walk-in closet. Beautifully appointed throughout with 11 foot ceilings high ceilings travertine floors and baths 8 foot doors throughout including french doors and windows ceiling fans custom window treatments. Loads of storage space. Foam insulation on exterior 3 car attached garage with new modern garage door. Alarm system with video. Exceptional quality custom Landau Home built by Erv Green.</t>
  </si>
  <si>
    <t>968 N Rose Avenue</t>
  </si>
  <si>
    <t>41450214_DAMLS</t>
  </si>
  <si>
    <t>74 X 98</t>
  </si>
  <si>
    <t>Great Log Style Home. 2 BR 2 BA 1 story home located in a high demand area of Moonridge. Large well treed lot with level access. Lake views from the living room and kitchen and ski slope views from the deck. Master suite dining area and fireplace. Fully furnished. Parking pad.</t>
  </si>
  <si>
    <t>1129 Sheephorn Road</t>
  </si>
  <si>
    <t>YB YF LZ X46</t>
  </si>
  <si>
    <t>DW A2 RF EF FSB FSG MO OG K3</t>
  </si>
  <si>
    <t>GR LR FP GB</t>
  </si>
  <si>
    <t>DAT SUR WR RY HC RL SD HQ HA</t>
  </si>
  <si>
    <t>Dos Palmas Development</t>
  </si>
  <si>
    <t>OX JJ LT OW B11</t>
  </si>
  <si>
    <t>FD GN G12 FY JJ LR UR</t>
  </si>
  <si>
    <t>41450219_DAMLS</t>
  </si>
  <si>
    <t>Farrell / Whitewater Club Dr.</t>
  </si>
  <si>
    <t>Lockbox with gate card on front gate of Palm Springs Country Club for gate access. Lockbox on hose bib to right of front door with key for residence.</t>
  </si>
  <si>
    <t>2719 Alexander Club Drive</t>
  </si>
  <si>
    <t>DW A2 RF FSB GC FSG MO OG K3</t>
  </si>
  <si>
    <t>DAT SUR WR RY HC RL SD HQ</t>
  </si>
  <si>
    <t>Centerview</t>
  </si>
  <si>
    <t>OX JJ LT OW SL B11</t>
  </si>
  <si>
    <t>GN FY JJ LR UR</t>
  </si>
  <si>
    <t>41450222_DAMLS</t>
  </si>
  <si>
    <t>Lockbox with gate card on front gate of Palm Springs Country Club for gate access. Lockbox on front door with key for residence.</t>
  </si>
  <si>
    <t>2721 Alexander Club Drive</t>
  </si>
  <si>
    <t>IC SD HA</t>
  </si>
  <si>
    <t>GN FY ON G22</t>
  </si>
  <si>
    <t>41450253_DAMLS</t>
  </si>
  <si>
    <t>Tonapah</t>
  </si>
  <si>
    <t>Highway 111 to Entrance of Thunderbird Heights</t>
  </si>
  <si>
    <t>Tax records show house originally built in 1963. Rebuilt in 1999 with additions in 2003.</t>
  </si>
  <si>
    <t>GT 1R DG GA</t>
  </si>
  <si>
    <t xml:space="preserve">Luxury lives side-by-side with elegance in this exquisite Desert Contemporary architectural home. The perfect place for those seeking gorgeous views privacy and move-in ready condition this mini-estate is located in the historic gated community of Thunderbird Heights &amp; the property itself has a double-gated semi-circular driveway ensuring additional privacy. Inside volume ceilings allow for large windows and sliding glass walls so the exquisite views are available from the interiors as well. The master suite exemplifies the luxury of the home with its fireplace adjacent office/retreat/gym/sauna and gorgeous bath. Three additional guest suites each with outdoor access and a powder room provide ample space for guests and family members alike. We cannot overstate just how wonderful this home is...Come and see for yourself </t>
  </si>
  <si>
    <t>70288 Pecos Road</t>
  </si>
  <si>
    <t>41450276_DAMLS</t>
  </si>
  <si>
    <t>Palm Drive to Mission Lakes Blvd turn left go to Clubhouse Blvd and turn right first stop is Spyglass turn left condo is in building facing the homes across the street.</t>
  </si>
  <si>
    <t>92240-1225</t>
  </si>
  <si>
    <t>UA</t>
  </si>
  <si>
    <t xml:space="preserve">Nice downstairs condo tile floors nice for seasonal rental investment or 2nd home. Golf on this beautiful Ted Robinson designed 18 hole golf course beautiful clubhouse resort style pool spas tennis pro-shop snack bar by pool at the club or use the condo pool best kept golf deal in the Coachella Valley. OWNER can carry if desired </t>
  </si>
  <si>
    <t>9651 Spyglass Avenue</t>
  </si>
  <si>
    <t>MS CC HC WU SD</t>
  </si>
  <si>
    <t>684H3</t>
  </si>
  <si>
    <t>41450344_DAMLS</t>
  </si>
  <si>
    <t>Highway 243 from Banning. Property will be on the right.</t>
  </si>
  <si>
    <t>92220-9542</t>
  </si>
  <si>
    <t>42151_DAMLS</t>
  </si>
  <si>
    <t>Greg Asher</t>
  </si>
  <si>
    <t>799-9831</t>
  </si>
  <si>
    <t>info@asherwhite.com</t>
  </si>
  <si>
    <t>46026_DAMLS</t>
  </si>
  <si>
    <t>Asher White Group</t>
  </si>
  <si>
    <t>Please be careful as the property is mostly just framed on the inside. No water or power. NOTE Check this MLS map not Google as it will take you to the wrong place.</t>
  </si>
  <si>
    <t xml:space="preserve">HUGE potential Unfinished house on 2.4 view acres approx. 4200 ft. above the desert floor. Original 2600 house burned down and demolished. Permits for 4828 house expired in 2008. Approx. 90 of the house is framed only plus rough plumbing/electric. Three levels an additional 3 bedrooms and another family room framed-out from the original consruction. Looks like an office and a rec. room too. Two fireplaces. Living room has 2 story ceilings. Tile roof looks complete but otherwise needs everything to finish what will be a spectacular estate home Fantastic panoramic views Please check permit status lot lines etc. prior to submitting offers. Motivated seller - price just reduced </t>
  </si>
  <si>
    <t>47115 Wonderland Drive</t>
  </si>
  <si>
    <t>41450347_DAMLS</t>
  </si>
  <si>
    <t>From Hwy 62 go north on Bella Vista Dr. property on the right side.</t>
  </si>
  <si>
    <t>92256-9734</t>
  </si>
  <si>
    <t>desertlandcom@aol.com</t>
  </si>
  <si>
    <t>760-327-4845</t>
  </si>
  <si>
    <t>44629_DAMLS</t>
  </si>
  <si>
    <t>Kelly Desselle</t>
  </si>
  <si>
    <t>188002886_DAMLS</t>
  </si>
  <si>
    <t>Desertland.com</t>
  </si>
  <si>
    <t>408-1978</t>
  </si>
  <si>
    <t>Listing agent is a seller and a broker</t>
  </si>
  <si>
    <t>GT 1L 1G CP GA OP P25 OS</t>
  </si>
  <si>
    <t>VC VH VN PA MT VI</t>
  </si>
  <si>
    <t>What a fantastic view of the Morongo Valley from this house that sits on 1.25 acres. Main house is a 2 Br 1 Ba 1256 sq. ft.  extra large garage also has room for a workshop or convert to guest house. Warm rock fireplace in Living room will warm up the entire house and the earthy naturally stained wood on the walls and ceilings in the living room are a great feature. A/C &amp; heater units in walls. Seller will finance this house with 20 down 11 400 @ 7 interest 529.45 a mo all due 10 years.</t>
  </si>
  <si>
    <t>9243 Bella Vista Drive</t>
  </si>
  <si>
    <t>DW A2 RF WA DR BIN GC MO K3 ELE</t>
  </si>
  <si>
    <t>WT WR HC B1 DDE SD</t>
  </si>
  <si>
    <t>FD GN FF LR GS</t>
  </si>
  <si>
    <t>41450365_DAMLS</t>
  </si>
  <si>
    <t>111 to Manitou. Enter IWCC gates then first right. House is on left.</t>
  </si>
  <si>
    <t>92210-8106</t>
  </si>
  <si>
    <t>Robert@RobertKalin.com</t>
  </si>
  <si>
    <t>49251_DAMLS</t>
  </si>
  <si>
    <t>Robert Kalin</t>
  </si>
  <si>
    <t>813-1000</t>
  </si>
  <si>
    <t>Thank you for showing Text me with any questions.</t>
  </si>
  <si>
    <t xml:space="preserve">A winner in Indian Wells CC and the Colony at Indian Wells The first time on the market offered from the original owners Impressive and commanding south facing mountain views. Voluminous rooms for gracious entertaining. Master suite plus two en-suite bedrooms. Formal Living &amp; Dining rooms. Kitchen opens up to a great room and dining nook. All open up to impressive patio areas with pool and spa. Triple car garage. Indoor laundry room. Attn decorators---this is a blank canvas and is ready for modern touches In a word Spectacular </t>
  </si>
  <si>
    <t>76925 Comanche Lane</t>
  </si>
  <si>
    <t>I9 KP TR OT</t>
  </si>
  <si>
    <t>41450373_DAMLS</t>
  </si>
  <si>
    <t>Country Club east past Cook and El Dorado. Turn left into Palm Valley Country Club entrance gate.</t>
  </si>
  <si>
    <t>92211-5077</t>
  </si>
  <si>
    <t>Thank you for showing. This is a traditional standard sale. Your buyers will love you for the opportunity to own a great place in Palm Valley Country Club. And you will love the ease of a straight sale. Easy to show. Courtesey call please. Palm Valley CC</t>
  </si>
  <si>
    <t>EX CA TC GO CB A9</t>
  </si>
  <si>
    <t>Step in &amp; feel at home in this comfortable 3BED/3BA condo in the luxurious Palm Valley Country Club. Spacious Sycamore model has been redesigned to give you more. Home has been recharged w/renovated Kitchen that includes granite counters mosaic glass backsplash &amp; custom Maple wood cabinets. Enjoy fireside moments for years to come w/the show stopper Living Rm fireplace built w/floor-to-ceiling Arizona field stone. Stylish Wet Bar w/granite counters &amp; wine refrigerator lend themselves well for entertaining. Living Rm &amp; Kitchen open up to a Covered patio w/golf course &amp; mountain views. Rejuvenated Master Bath w/marble counters vanity &amp; huge skylight is a perfect complement to the serene Master Bedroom w/its own private &amp; tranquil garden patio. Sky-high ceilings abound. Upgraded flooring consists of Arizona field stone travertine &amp; carpet. Plantation shutters thru out. Palm Valley offers the best in resort living w/top-notch amenities. Have fun stay fit in this desirable location.</t>
  </si>
  <si>
    <t>38703 Nasturtium Way</t>
  </si>
  <si>
    <t>OC PR CS</t>
  </si>
  <si>
    <t>DW WA DR ELB MO EO</t>
  </si>
  <si>
    <t>41450381_DAMLS</t>
  </si>
  <si>
    <t>Enter Desert Princess CC through the main Vista Chino gate. Go straight on Desert Princess Dr right on Lago Way right on West Natoma Dr condo on right hand side.</t>
  </si>
  <si>
    <t>92234-3527</t>
  </si>
  <si>
    <t>GR EX CA TC GO A24 RQ KY CB A9 SE</t>
  </si>
  <si>
    <t>Private end unit 2 bedroom 2 bath condo with great golf course and water views of the 3rd hole of the Lagos course at Desert Princess CC. Master suite plus large second bedroom. Covered back patio with great views. Desert Princess CC has a 27 hole championship golf course 32 community pools 9 tennis courts 2 racquetball courts 2 pickleball courts updated fitness center clubhouse and clubroom. Afordable golf on a beautiful course. Only minutes from downtown Palm Springs and the Palm Springs International Airport.</t>
  </si>
  <si>
    <t>28928 W Natoma Drive</t>
  </si>
  <si>
    <t>GI CP CH FHT GH</t>
  </si>
  <si>
    <t>DW A2 FSB MO SC</t>
  </si>
  <si>
    <t>NQ CC SD HA</t>
  </si>
  <si>
    <t>41450405_DAMLS</t>
  </si>
  <si>
    <t>Take Cathedrtal Canyon Drive to Main Gate of Cathedral Canyon CC and the code at the gate will access the proshop and they will admit you.Follow Paseo Real to property on your right.</t>
  </si>
  <si>
    <t>92234-6770</t>
  </si>
  <si>
    <t>Owners very co-operative- they will be in residence until April 10th.After that go direct. Great re -model- very open and bright.</t>
  </si>
  <si>
    <t>IN KY A8</t>
  </si>
  <si>
    <t>Perfect Ten describes this uniquely updated property. 2 separate master suites- open great room plan-light and airy throughout. Gourmet kitchen -large pantry- tile floors- Sunny entry courtyard gated for privacy - back patio overlooks relaxing lagoon and 18th green. Tasteful furnishings are included in this sale. Conveniently located within walking distance of the clubhouse/restaurant/golf and tennis. Cathedral Canyon Golf and tennis offers 18 holes of championship golf and a very active tennis program. This community is within close proximity to PS airport fine dining and upscale shopping. Nestled close to the Santa Rosa mountains with little to no wind.Don't miss this great opportunity to own a golf course home at an affordable price 165 500.</t>
  </si>
  <si>
    <t xml:space="preserve">68390 Paseo Real </t>
  </si>
  <si>
    <t>41450406_DAMLS</t>
  </si>
  <si>
    <t>Sunrise/Ramon</t>
  </si>
  <si>
    <t>just off Cerritos just south of Ramon north of Sunrise call for gate code 714 585 6640 property is just inside the gate on the left</t>
  </si>
  <si>
    <t>92264-8216</t>
  </si>
  <si>
    <t>profhmmgt@yahoo.com</t>
  </si>
  <si>
    <t>47378_DAMLS</t>
  </si>
  <si>
    <t>Robert Tetrault</t>
  </si>
  <si>
    <t>188003597_DAMLS</t>
  </si>
  <si>
    <t>Professional Home Management</t>
  </si>
  <si>
    <t>585-6640</t>
  </si>
  <si>
    <t>owner/broker is a licensed real estate broker in the state of Calif agt available for showings 714 585 6640 gate code is key key 1776 25 year lease extension is currently in process at a proposed cost of 5000 monthly 145 buyer to verify</t>
  </si>
  <si>
    <t>Once owned by Priscella Presley this stunning Sunshine Villas remodeled condo features marble floors private inside tract single level end location cathedral ceilings views of a desert garden/mountains/greenbelt furnishings available beveled mirrors throughout raised panel doors berber carpeting one car garage two tiled patios fireplace shutters breakfast bar adjacent to the Mesquiet Golf Course aprx 1342 sq ft steps to two pool areas gated Sunshine Villas offers tennis courts/four pool and spa areas short distance to the Palm Springs library/Mizel Senior Center/charming bistros/bakery/grocery and shopping.</t>
  </si>
  <si>
    <t>2120 Sunshine Way</t>
  </si>
  <si>
    <t>41450408_DAMLS</t>
  </si>
  <si>
    <t>From E Palm Canyon go North on Indian Trail then right onto S Camino REal. Enter first driveway rt and drive around to 1490.</t>
  </si>
  <si>
    <t>92264-8821</t>
  </si>
  <si>
    <t>The owner is in residence. Please call me and I will make arrangements for showings. He is very accomodating. This is truly a great open floor plan with a really nice patio and garden area. The owner has alot of furniture so you will need to educate y</t>
  </si>
  <si>
    <t>This floorplan is one of only three within the Biltmore. It has two master suites separated by the living areas. The living room and family rooms are separate though open to each other giving a spacious open feeling. The dining room is also it's own separate room. And what a bonus This unit has a fenced in patio and garden with easy access to the parking areas. The unit is in good shape and just waiting for someones own decorator touch to make it even more appealing.</t>
  </si>
  <si>
    <t xml:space="preserve">1490 S Camino Real </t>
  </si>
  <si>
    <t>BZ SW X46 SG</t>
  </si>
  <si>
    <t>DW A2 REF WA DR FSE MO EO</t>
  </si>
  <si>
    <t>41450419_DAMLS</t>
  </si>
  <si>
    <t>South Palm Canyon Drive to Murray Canyon turn left East  go to first street on left - Sierra Madre turn left north  development is on the left go to Unit 8.</t>
  </si>
  <si>
    <t>92264-9467</t>
  </si>
  <si>
    <t>darcey@capitisre.com</t>
  </si>
  <si>
    <t>760-992-9622</t>
  </si>
  <si>
    <t>47305_DAMLS</t>
  </si>
  <si>
    <t>Darcey Deetz</t>
  </si>
  <si>
    <t>808-1449</t>
  </si>
  <si>
    <t>Please No showings from 6-15 to 6-17 2012. Unit is occupied. Previous buyer could not get Fannie Mae loan so no Fannie Mae. Great condo Very seldom do units come up in for sale in this great complex. Condo is sometimes rented but tenants know it is fo</t>
  </si>
  <si>
    <t>CV 1N GP P27</t>
  </si>
  <si>
    <t>CA TC A9 IN A8 A0</t>
  </si>
  <si>
    <t>Just Reduced 5/30/12 It is below market value and ready for a quick sale WISH LIST Location Views Wind Free South Palm Springs Intimate Complex Indian Canyon Golf Tennis Hiking Fee Simple Land Turn Key Furnished Less than 200 000 Price Point WISHES FULFILLED Beautiful South Palm Springs fee simple condo. Located in the sought after Sierra Madre complex where there are only 10 units in the development which features a pool/spa and tennis court and subterranean parking. This 2 bedroom 2.5 bath condo is very light and bright has been remodeled. Offered chicly turnkey furnished and gorgeous. Condo is walking distance to Indian Canyon Golf Courses and a mist of some of the best hiking trails in South Palm Springs. Has a great rental history as well.</t>
  </si>
  <si>
    <t xml:space="preserve">2727 S Sierra Madre </t>
  </si>
  <si>
    <t>X48 YB LZ X44 X46</t>
  </si>
  <si>
    <t>CH IG TI PV FHT</t>
  </si>
  <si>
    <t>DW A2 RF EF GB GSB CO GGR MO OG K3</t>
  </si>
  <si>
    <t>FR LR OF DE TW GB</t>
  </si>
  <si>
    <t>SE AS PRE ESL</t>
  </si>
  <si>
    <t>DP W09 W02 ID</t>
  </si>
  <si>
    <t>MS M01 DA MA</t>
  </si>
  <si>
    <t>FM BR LC</t>
  </si>
  <si>
    <t>K02 KI K07</t>
  </si>
  <si>
    <t>41450420_DAMLS</t>
  </si>
  <si>
    <t>South Palm Canyon to Murray Canyon turn left East to the first street Sierra Madre turn left North  go to the first street - Santiago turn right East home is located on the South Side of the street. Can also come in Calle Palo Fierro</t>
  </si>
  <si>
    <t>92264-9435</t>
  </si>
  <si>
    <t>Appointment only. Most of the time it is vacant but this home is being used as a set for a Showtime show a few times a week. They are aware that the house is for sale and will work around our schedule. Most of the time it will be very easy to show.</t>
  </si>
  <si>
    <t>VC VG VH PA MT</t>
  </si>
  <si>
    <t>South Palm Springs resort life style home with the coveted South facing backyard gorgeous mountain and fairway views. This 3 bedroom 3 bath home has been completely remodeled within the last 5 years. All newer dual pane windows and doors copper plumbing roof HVAC's travertine floors granite counters and carpet in bedrooms. Separate family room and living room with wet bar for formal entertaining. There are 2 covered outdoor living areas. One with its own fireplace BBQ and swim up bar in the newer custom designed pool &amp; spa. Slate driveway walkways and all around the pool area. Located on Indian Canyon North golf course. Furnishings available outside of escrow.</t>
  </si>
  <si>
    <t>483 E Santiago Way</t>
  </si>
  <si>
    <t>41450438_DAMLS</t>
  </si>
  <si>
    <t>I-10 to 29 Palms Hwy. to Yucca Valley. Turn left on Old Woman Springs Road right on Hillcrest and left on Roberts.</t>
  </si>
  <si>
    <t>92284-2161</t>
  </si>
  <si>
    <t xml:space="preserve">This home is move in ready. This is a beautiful location lush foliage three minutes from town. The home has had additions with permits. The enclosed sun room may not have been permitted. It has a large living room big country kitchen formal Dining Room/family room. There is a detached garage and two storage units on the property. The views are great. This one is a must see Don't Wait - Call Now </t>
  </si>
  <si>
    <t>5277 Roberts Road</t>
  </si>
  <si>
    <t>697A7</t>
  </si>
  <si>
    <t>41450455_DAMLS</t>
  </si>
  <si>
    <t>From Hwy 10 Go North</t>
  </si>
  <si>
    <t>From Hwy 10 go North on Palm Drive Right on Camino Idilio and Left on Via Vista.</t>
  </si>
  <si>
    <t>92240-6983</t>
  </si>
  <si>
    <t>yolanda@desert-reo.com</t>
  </si>
  <si>
    <t>48916_DAMLS</t>
  </si>
  <si>
    <t>Yolanda Ferrero</t>
  </si>
  <si>
    <t>188003531_DAMLS</t>
  </si>
  <si>
    <t>Esquire Desert Realty</t>
  </si>
  <si>
    <t>808-5544</t>
  </si>
  <si>
    <t>Bank owned. All offers must include Copy of Deposit Check and PreApproval letter. Go to homepath.com to submit all offers.</t>
  </si>
  <si>
    <t>3 bedroom/ 2 bathroom home in a great area of Desert Hot Springs with a Large back yard with trees.</t>
  </si>
  <si>
    <t xml:space="preserve">15685 Via </t>
  </si>
  <si>
    <t>41450520_DAMLS</t>
  </si>
  <si>
    <t>S. Of Hacienda</t>
  </si>
  <si>
    <t>Hacienda east past Mt. View light. Right on Calle Amapola to address.</t>
  </si>
  <si>
    <t>92240-6504</t>
  </si>
  <si>
    <t xml:space="preserve">Seller has dogs so call ahead owner can put dogs away. This is a short sale. Offer and commission are contingent upon lender approval. In the event of any commission reduction that reduction is to be split 50/50. A short sale administration fee of 20 </t>
  </si>
  <si>
    <t xml:space="preserve">4/2 that needs a little TLC &amp; sweat equity. Pool and spa not working at this time. Walking distance to shopping. Schools nearby too </t>
  </si>
  <si>
    <t xml:space="preserve">13220 Calle Amapola </t>
  </si>
  <si>
    <t>PE LN CS</t>
  </si>
  <si>
    <t>STO WR RY HC SD</t>
  </si>
  <si>
    <t>2BR/2BA</t>
  </si>
  <si>
    <t>41450542_DAMLS</t>
  </si>
  <si>
    <t>Desert Lakes Drive</t>
  </si>
  <si>
    <t>From E. Palm Canyon Drive turn north on Cherokee front gate straight ahead show your business card to the guard once thru gate turn right then left on Lakeview Drive just after the curve unit will be on your left park in front of the pool.</t>
  </si>
  <si>
    <t>92264-5505</t>
  </si>
  <si>
    <t>Very nice unit easy to show short notice okay. Call Listing Office Glenn or Liz @ 760 328-3381 for appointment to show. FYI... owner's have a DOG &amp; CAT. Thank you for showing.</t>
  </si>
  <si>
    <t>SO SD HZ DC</t>
  </si>
  <si>
    <t>BQ GR CA SA TC GO A9 EI KY CB A8 SE</t>
  </si>
  <si>
    <t>Just reduced 20 000 Fee Simple--You Own the Land. Tucked inside the prestigious Seven Lakes County Club is this tastefully updated 2BR/2BA unit is located on the 3rd fairway and boasts a spectacular WESTERN unobstructed view of the San Jacinto mountains beautifully framed by the 9-1/2 FT tall floor-to-ceiling glass sliders desert-toned ceramic tile floors spacious master bedroom w/large closets newer blonde kitchen cabinetry w/newer appliances MBR/updated cabinetry faucets/vessel sinks skylights clerestory windows lovely east-facing private low-maintenance courtyard patio single car garage and just steps to pool/spa. 7LCC sits on 144 acres and offers a challenging Ted Robinson executive 18-hole golf course par 58  15 sparkling pools/spas most w/loggia kitchenettes restrooms B-B-Q  fabulous clubhouse w/full service restaurant bar/lounge pro shop golf pro practice putting greens and well-manicured grounds w/mature landscaping. Golf memberships available.</t>
  </si>
  <si>
    <t>80 Lakeview Drive</t>
  </si>
  <si>
    <t>IM DW A2 RF ELE FSE MO</t>
  </si>
  <si>
    <t>GR KP TR</t>
  </si>
  <si>
    <t>WT NQ RL</t>
  </si>
  <si>
    <t>41450544_DAMLS</t>
  </si>
  <si>
    <t>Jefferson/Hwy 111</t>
  </si>
  <si>
    <t>off Jefferson just North off Hwy 111</t>
  </si>
  <si>
    <t>listing broker/owner is a licensed real estate broker in the State of California</t>
  </si>
  <si>
    <t xml:space="preserve">Golf Course view condo in La Quinta Just remodeled throughout with granite counters travertine floors stainless appliances recessed lighting wet bar great room design kitchen island breathtaking triple fairway view on Indian Springs golf course and mountains patio private spa and patio tiled in travertine off both bedrooms double garage community pool right outside your front door single level end location model perfect </t>
  </si>
  <si>
    <t>80094 Palm Circle Drive</t>
  </si>
  <si>
    <t>AC SP I4</t>
  </si>
  <si>
    <t>41450550_DAMLS</t>
  </si>
  <si>
    <t>just off Hwy 111</t>
  </si>
  <si>
    <t>92264-6527</t>
  </si>
  <si>
    <t>Listing broker/owner is a licensed real estate broker in the state of California call agt to show 714 585 6640</t>
  </si>
  <si>
    <t>Model like Esprit condo Features include 2 master bedrooms each with their own bath 2 view balconies breakfast bar new carpeting available furnished walk in closet upper end location with views of the mountains valted ceilings tropical gated Esprit community offers pools/spas/tennis courts South Palm Springs location close to golf courses/shopping.</t>
  </si>
  <si>
    <t>DW RF ELE SV RA</t>
  </si>
  <si>
    <t>41450627_DAMLS</t>
  </si>
  <si>
    <t>El Paseo to Sandpiper Gate F</t>
  </si>
  <si>
    <t>92260-3422</t>
  </si>
  <si>
    <t xml:space="preserve">Entirely tiled unit with nice bath upgrades. Bring an offer - let's start a conversation </t>
  </si>
  <si>
    <t xml:space="preserve">Location Location Location Sandpiper Condominiums on the El Paseo. This INTERIOR 2 bedroom 2 bath unit has just become available It offers fantastic Southwest views Its clean and updated Tile floors throughout. There are no steps from the carport to the unit or to the pool. This is the only association within Sandpiper to offer an in ground spa. The high ceilings in the living area provide excellent light. The clerestory windows add to the charm. This unit is within walking distance to restaurants galleries shopping and mall </t>
  </si>
  <si>
    <t>442 Sandpiper Street</t>
  </si>
  <si>
    <t>DW A2 RF WA DR EC EO K3 ELE</t>
  </si>
  <si>
    <t>STO WR RY HC RL SD</t>
  </si>
  <si>
    <t>41450681_DAMLS</t>
  </si>
  <si>
    <t>From East Palm Canyon head north on Cherokee main gate straight ahead please show your business card to the guard once thru gate turn left heading west towards the mountains unit is just past pool and has black wrought iron gate.</t>
  </si>
  <si>
    <t>92264-5513</t>
  </si>
  <si>
    <t>Owner and pet in residence but are extremely accommodating for showings. If possible please give 1/2 hour notice call owner first if no answer leave message then go direct. NOTE PET IN RESIDENCE friendly Maine Coon Cat/Bob . Please close door</t>
  </si>
  <si>
    <t>SO P11 SD CP</t>
  </si>
  <si>
    <t>BQ GR CA TC GO EI IN CB A8</t>
  </si>
  <si>
    <t>Now Fee Simple--You Own the Land Tucked inside the 24/7 guarded gated community of Seven Lakes Country Club sits this highly &amp; beautifully upgraded 2BR/2BA unit with 1510 SQFT open living space that is move-in ready and features custom kitchen cabinets cement counters modern glass backsplash stainless steel appliances terrazzo tile/kitchen hardwood floors in main living area new plush carpet/bedrooms 9-1/2 FT walls of glass with sliders roller shades on terrace side recessed lighting plus many extras south-facing private courtyard patio entrance is nicely landscaped parking pool/spa are nearby. Seven Lakes Country Club offers the authentic P.S. lifestyle challenging Ted Robinson-designed executive 18-hole golf course 15 beautiful pools/spas clubhouse w/restaurant bar/lounge tennis court putting greens pro shop golf pro and well-maintained grounds w/mature landscaping. Golf memberships available 1900/Single and 2500/Couple per year unlimited golf.</t>
  </si>
  <si>
    <t>385 Desert Lakes Drive</t>
  </si>
  <si>
    <t>41450687_DAMLS</t>
  </si>
  <si>
    <t>Country Club/Oasis</t>
  </si>
  <si>
    <t>enter off Country Club just past clubhouse on your left</t>
  </si>
  <si>
    <t>92211-0704</t>
  </si>
  <si>
    <t>don't bother tenants agt available for showings 714 585 6640 listing broker/owner is a licensed real estate broker in the state of Calif</t>
  </si>
  <si>
    <t>GR TC CB A8 A9</t>
  </si>
  <si>
    <t xml:space="preserve">Model perfect Palm Desert Resort 2 bedroom 2 bath condo Features include recent remodel kitchen island granite counters stainless appliances tile floors new cabinets dual masters attached double garage single level end location view of sunsets/pool area/greenbelt/mountains/clubhouse/golf course cathedral ceilings ceiling fans available furnished walk in closet patio shutters gate guarded Palm Desert Resort offers pools/tennis/golf course/clubhouse/restaurant/lounge/spas one of a kind </t>
  </si>
  <si>
    <t>41089 La Costa Circle</t>
  </si>
  <si>
    <t>41450691_DAMLS</t>
  </si>
  <si>
    <t>enter off Country Club</t>
  </si>
  <si>
    <t>92211-0708</t>
  </si>
  <si>
    <t>call tenant to show agt available to show 714 585 6640 listing broker/owner is a licensed real estate broker in the state of Calif</t>
  </si>
  <si>
    <t>Palm Desert Resort one bedroom. Features include great room kitchen island design steps to clubhouse &amp; golf course view of pool area/greenbelt/mountains cathedral ceilings attached double garage available furnished patio with awning walk in closet single level end location 24 hour gate guarded Palm Desert Resort offers tennis/pools/spas/clubhouse/restaurant/lounge/golf course/driving range.</t>
  </si>
  <si>
    <t>40978 La Costa Circle</t>
  </si>
  <si>
    <t>41450765_DAMLS</t>
  </si>
  <si>
    <t>Mission Lkakes Blvd to Clubhouse Blvd. Left of Spyglass. Building 2 turn in at first driveway.</t>
  </si>
  <si>
    <t>92240-1283</t>
  </si>
  <si>
    <t>call tenant first-then go direct.tey to give tenant a few hours notice. Tenant will remain if buyer is an investor and works it out with tenant. Sell &amp; list price subject to Bank approval and acceptance as this is a short sell.</t>
  </si>
  <si>
    <t>Short Sell- Bring Offer-One bedroom and one bath condo located on the upper floor and is an end unit. A great little unit located in building 2 with the ammenities of the Mission Lake Golf Course community pools spas tennis courts  Gplf Membership included in fees. Tenant occupied. Tenant will lease after if buyer wants a long term tenant..or unit will be delivered vaccant.</t>
  </si>
  <si>
    <t>64285 Spyglass Avenue</t>
  </si>
  <si>
    <t>DW RF FSE</t>
  </si>
  <si>
    <t>41450829_DAMLS</t>
  </si>
  <si>
    <t>Corner of Ramon and Avenida Caballeros. Enter West Gate. Unit 119 is in the first building H on the right.</t>
  </si>
  <si>
    <t>92264-7766</t>
  </si>
  <si>
    <t>75003_DAMLS</t>
  </si>
  <si>
    <t>Barbara Adams</t>
  </si>
  <si>
    <t>777-2785</t>
  </si>
  <si>
    <t>michaeladams@coldwellbanker.com</t>
  </si>
  <si>
    <t>760-702-6161</t>
  </si>
  <si>
    <t>Vacant Go Direct Gate Code 2255</t>
  </si>
  <si>
    <t>GR CA TC A24 A8 WT</t>
  </si>
  <si>
    <t>Ramona Estados is a gated community within walking distance to downtown Palm Springs restaurants and shopping. Well maintained first floor 3 bedroom 2 bath end unit. Good separation of the bedrooms. This is a great second home or full time residence. Ammenties include 2 Pools Spas Tennis courts Clubhouse w/Sauna and Fitness Room.</t>
  </si>
  <si>
    <t>41450830_DAMLS</t>
  </si>
  <si>
    <t>Palm Drive left on Mission Lakes Blvd. right on Spyglass left on Capiland on left hand side of street.</t>
  </si>
  <si>
    <t>92240-1140</t>
  </si>
  <si>
    <t>Tenant in property - please make appt. with Shirley to show and try to give a days notice.</t>
  </si>
  <si>
    <t xml:space="preserve">Only 9 years old and lovely Separate family room plus a den which would have been the 3rd car space in garage vaulted ceilings recessed lighting ceiling fans tile floors except in bedrooms open kitchen with large tile counters light oak cabinets inside laundry 3 patio doors leading to rear patio. Enjoy the golf for 2 on title for only 255 per mo. does not include golf cart fee plus 20 per mo. food charge at club. Beautiful resort style pool salt water spas tennis pro-shop Clubhouse with fine dining snack bar by the pool. Exercise room is being remodeled. Delightful place to live </t>
  </si>
  <si>
    <t>9600 Capiland Road</t>
  </si>
  <si>
    <t>41450842_DAMLS</t>
  </si>
  <si>
    <t>Farrell on the west side between Alejo and Amado.</t>
  </si>
  <si>
    <t>92262-6558</t>
  </si>
  <si>
    <t>stuarttsukamoto@mac.com</t>
  </si>
  <si>
    <t>43099_DAMLS</t>
  </si>
  <si>
    <t>760-409-4189</t>
  </si>
  <si>
    <t>Stuart Tsukamoto</t>
  </si>
  <si>
    <t>409-4189</t>
  </si>
  <si>
    <t>Please call before going as Owner's family come into town frequently. 760-409-4189 Stuart. They are happy to leave to have you show it. Family is very motivated to sell home. Alarm code is 0505 to turn off. Please turn back on when you leave by pressing 9</t>
  </si>
  <si>
    <t>Looking for a house that needs some TLC at a short sale price without all the hassles of a short sale This is the house for you. Located in the desirable neighborhood of Sunrise Park this 3 bedroom 2 bath home on fee land is on a large lot with pool facing the west looking out to the San Jacinto Mountains. A great chance to get a home at a great price.</t>
  </si>
  <si>
    <t>395 N Farrell Drive</t>
  </si>
  <si>
    <t>AC SD</t>
  </si>
  <si>
    <t>41450851_DAMLS</t>
  </si>
  <si>
    <t>From 111 or Dinah Shore take golf club to 34th and down to Marguerite.</t>
  </si>
  <si>
    <t>92264-6209</t>
  </si>
  <si>
    <t xml:space="preserve">Easy to show CALL OWNER Andy with 2 hour notice 323-854-2131. Thanks for showing </t>
  </si>
  <si>
    <t>Short Sale price approved by lender Great opportunity to purchase a 3 bed/2 bath home with Double Garage on FEE Land in desirable South Palm Springs adjacent to Tahquitz Golf Course Target and Trader Joes. Comfortable floor plan with vaulted ceilings spacious kitchen with lots of storage tile countertops and ceramic tile floors. Indoor laundry area and fireplace too for the cold nights. Nice lot with mountain views and room for a pool This is a short sale but definitely worth the wait. Price approved by lender.</t>
  </si>
  <si>
    <t>1923 Marguerite Street</t>
  </si>
  <si>
    <t>MM ST FC</t>
  </si>
  <si>
    <t>CL CF LS YD</t>
  </si>
  <si>
    <t>SB SJ AN BDW CRL DT STL X47</t>
  </si>
  <si>
    <t>FP SP</t>
  </si>
  <si>
    <t>DW K1 A2 RF WA DR GC MO K3 SC FZ</t>
  </si>
  <si>
    <t>DN LR ME DE RH GS</t>
  </si>
  <si>
    <t>WT STO CC DDE SD</t>
  </si>
  <si>
    <t>FD DN FY FF G13 GY LR G16 UR</t>
  </si>
  <si>
    <t>41450854_DAMLS</t>
  </si>
  <si>
    <t>Briggs/Scott</t>
  </si>
  <si>
    <t>92584-9595</t>
  </si>
  <si>
    <t>t.mctavish@capitissir.com</t>
  </si>
  <si>
    <t>760-406-5912</t>
  </si>
  <si>
    <t>760-619-4765</t>
  </si>
  <si>
    <t>This ranch has it all 4 wells 5000gal cistern water purifier and has continually served as a world champion reining &amp; cutting horse training facility. Let yourself imagine the many possibilities that this equestrian ranch has to offer &amp; enjoy the peac</t>
  </si>
  <si>
    <t>GT P16 GA GP 1L</t>
  </si>
  <si>
    <t>TQ OT RLN</t>
  </si>
  <si>
    <t xml:space="preserve">Galles Ranch a world class equestrian facility in the heart of So. Calif finest horse country. Be one of the privileged few and enjoy the luxury lifestyle that embodies this one-of-a-kind property. Set on over 17 acres of rolling hills with spectacular views of snow-capped mountain peaks pastures and seasonal pond. Drive down your private tree-lined gated driveway past paddocks and stunning grounds to the Estate size home featuring 4 spacious bedrooms HUGE Master suite  3 baths gourmet kitchen featuring granite counter tops SS appliances w/sub zero fridge Viking cook top wine fridge DW micro &amp; trash compactor. The open floor plan enjoys 3 stone FP a warm &amp; inviting LR w/adjoining private office &amp; screened porch. Take in the beauty of the magnificent back yard with pool spa &amp; outdoor BBQ 3 bed/2 bath caretakers home two 2-bedroom guest casitas 1-bedroom apartment work-shop hay storage multiple barns &amp; HUGE covered arena with viewing platform. SPECTACULAR </t>
  </si>
  <si>
    <t>31601 Briggs Road</t>
  </si>
  <si>
    <t>DW A2 RF TC WA DR RA MO SV K3</t>
  </si>
  <si>
    <t>BR BN</t>
  </si>
  <si>
    <t>41450910_DAMLS</t>
  </si>
  <si>
    <t>entrance to Enclave is off Racquet Club..close to Ave Cab just west</t>
  </si>
  <si>
    <t>92262-2373</t>
  </si>
  <si>
    <t>bbeard76@aol.com</t>
  </si>
  <si>
    <t>44609_DAMLS</t>
  </si>
  <si>
    <t>Brian Beard</t>
  </si>
  <si>
    <t>799-7096</t>
  </si>
  <si>
    <t>Limited showings till 4/9 please call with preferred showing time. Show's immaculate.</t>
  </si>
  <si>
    <t xml:space="preserve">Reduced VIEWS SLEEK contemporary design and excellent floor plan this home is suited for day and night living with outdoor patio's green- space ideal for nighttime entertainment. 4bds 5ba 3000 sq foot soaring 9 foot ceilings stainless appliance pool/spa with double waterfall feature mesmerizing views and convenient location and under 200/foot couldn't duplicate at this price this is a a great value. Newer HVAC systems water softner outdoor fireplace with converted green-space for dogs and kids Granite countertops MOEN fixtures Whirlpool tub in Master 2 car garage and gated entry. Perfect for year round entertaining Furnishings available too </t>
  </si>
  <si>
    <t>2684 Isabella Way</t>
  </si>
  <si>
    <t>41450929_DAMLS</t>
  </si>
  <si>
    <t>Take Farrell Dr north to Via Escuela. Then left on Via Escuela to property which will be on your right.</t>
  </si>
  <si>
    <t>92262-3664</t>
  </si>
  <si>
    <t>Call agent for status</t>
  </si>
  <si>
    <t>No matter how great a house is the lot it sits on is super important. This terrific home features an outanding lot Totally walled in with block wall and very well tended. Even the front yard has a privacy wall across the entire length of the property. Enjoy a totally private beautiful outdoor experience from the spacious patio. Plenty of room to do whatever you you may wish form entertainment and BBQ centers to a pool of virtually any size. Inside find a home that has been cared for and updated where it counts. From systems such as the AC and water heater to extra insulated windows. The master suite has been expanded to include a sitting area by converting the former 4th bedroom. This not only gives the master a very spacious feel but it now has two closets. There are two more bedrooms and second bath as well. The eat in kitchen has lots of cabinetry and newer stainless steel gas cook top vent fan and dishwasher. Finished double car garage.</t>
  </si>
  <si>
    <t xml:space="preserve">2240 E Via Escuela </t>
  </si>
  <si>
    <t>PE FP CS</t>
  </si>
  <si>
    <t>RF FSE SV K3</t>
  </si>
  <si>
    <t>B1 Z24 RY</t>
  </si>
  <si>
    <t>41450942_DAMLS</t>
  </si>
  <si>
    <t>111 to Golf Club Golf Club north to the Fairways.Enter gate and take first left on Spyglass Plaza unit on your right.</t>
  </si>
  <si>
    <t>herroldjim@aol.com</t>
  </si>
  <si>
    <t>43002_DAMLS</t>
  </si>
  <si>
    <t>760-409-5386</t>
  </si>
  <si>
    <t>James Herrold</t>
  </si>
  <si>
    <t>288-7552</t>
  </si>
  <si>
    <t>Month to month tenant living in unit. Please call me to show short notice is fine.</t>
  </si>
  <si>
    <t>DEF YI GZ</t>
  </si>
  <si>
    <t>Absolutely fabulous turn key studio in the wonderful FAIRWAYS Across the street from Tahquitz Creek Golf Course fantastic location in a gated community. Includes Murphy bed partially furnished large walled patio in back pool tennis gorgeous grounds. Move in ready</t>
  </si>
  <si>
    <t xml:space="preserve">1523 Spyglass </t>
  </si>
  <si>
    <t>41450958_DAMLS</t>
  </si>
  <si>
    <t>Desert Princess Country Club main gate off Vista Chino. From Desert Princess Drive turn right onto N Natoma Drive bear left on W Natoma Drive.</t>
  </si>
  <si>
    <t xml:space="preserve">This charming condo is offered turnkey furnished and features outstanding fairway and lake views. Amenities include washer/dryer 10 ft ceilings recessed/spot lighting ceiling fans abundant closet space garage etc. The spacious covered patio is accessible from the bedroom and living room and perfect for relaxing mornings or candlelight evenings. DP is a gated community with 24-hour guard service 32 pools/spas &amp; clubhouse with lounge and award-winning dining. The affordable 27-hole championship golf course features lavish fairways with 21 lakes. There's a PGA golf school and pro shop 10 tournament tennis courts 2 are lighted and a tennis clinic. The 24-hr fitness center rivals many local gyms with newer equipment and 2 racquetball courts. The onsite spa/therapy center offers massage facials body wraps etc. This is full or part-time resort living at its finest </t>
  </si>
  <si>
    <t>28734 W Natoma Drive</t>
  </si>
  <si>
    <t>DW A2 RF WA DR MO ELE</t>
  </si>
  <si>
    <t>41450967_DAMLS</t>
  </si>
  <si>
    <t>At the intersection of Paseo Real and Calle Leon. Enter at the gate that says Main Gate cna call the clubhouse for entry. Follow Paseo Real to Calle Leon</t>
  </si>
  <si>
    <t>Calle Leon</t>
  </si>
  <si>
    <t>92234-6765</t>
  </si>
  <si>
    <t>Windermere@tomwatson.net</t>
  </si>
  <si>
    <t>44057_DAMLS</t>
  </si>
  <si>
    <t>760-219-5252</t>
  </si>
  <si>
    <t>Tom Watson</t>
  </si>
  <si>
    <t>188003564_DAMLS</t>
  </si>
  <si>
    <t>219-5252</t>
  </si>
  <si>
    <t>Will be rented at times and the MLS will reflect those times but please give a courtesy call to the listing agent before going to confirm it's vacant. The sale of property will be subject to a Lender Approved Short Sale. Purchase Price and Commissions</t>
  </si>
  <si>
    <t>Fantastic opportunity of one of the larger units in Cathedral Canyon Country Club. Amazing views of the golf course lake and mountains. Three patios make this a very unique home. Two good sized bedrooms and a separate den/office. Cathedral Canyon CC is a gated golf community with 18 holes of championship golf tennis and restaurant on site.</t>
  </si>
  <si>
    <t xml:space="preserve">68284 Calle Leon </t>
  </si>
  <si>
    <t>RO SN WD FC</t>
  </si>
  <si>
    <t>DW A2 RF WA DR BIN CO GC GA MO K3 SC</t>
  </si>
  <si>
    <t>LA IC KA</t>
  </si>
  <si>
    <t>41451027_DAMLS</t>
  </si>
  <si>
    <t>Sunland Blve/Johanna</t>
  </si>
  <si>
    <t>Sunland Blvd to Johanna turn Right on to first Right to Johanna Place. Property on Left hand side of street.</t>
  </si>
  <si>
    <t>Johanna</t>
  </si>
  <si>
    <t>91040-1647</t>
  </si>
  <si>
    <t>NO LOCK BOX till 04/04/2012Property Vacant easy show. A phone to LA please before or after showing.Please close and Lock all windows and doors after showing.LA and Seller are Family Friends.Please email offer along with proof of fund pre-approval letter a</t>
  </si>
  <si>
    <t>CY RU</t>
  </si>
  <si>
    <t>120X164</t>
  </si>
  <si>
    <t>SO DR AC</t>
  </si>
  <si>
    <t>Highly sought after Shadow Hills.Enjoy the Luxury &amp; Privacy of this Classic Mid-Century Custom Built Home offering 3 Bedrooms and 2 Baths Media Room 2 Car Carport all with Exceptional Detail. This Home is in Immaculate Condition with a Spacious South Facing Living Room w/Fireplace Formal Dining Room and Media Room w/Built in Cabinetry. Beautiful Hardwood Flooring. The Gourmet Kitchen has Custom Built Cherry Cabinets with amazing storage Granite Counter Tops and Tumbled Marble backsplash SubZero Fridge Thermador ovens and electric Cook Top. Master Bedroom offers sliding doors out to a Privated Bricked Patio. Master Bath features Double Vanity Full Wall Garden window. Manicured Front walkway and Garden Welcomes your Guest. This Generously sized lot offers Mature Landscaping making for an Exceptional Lifestyle. NO guarantee the accuracy of square footage lot size or other information concerning the condition or features of property provided by the seller or obt</t>
  </si>
  <si>
    <t>9741 Johanna Place</t>
  </si>
  <si>
    <t>IG PV FHT FT</t>
  </si>
  <si>
    <t>DW K1 A2 RF GSB BIN GC K8 MO FZ</t>
  </si>
  <si>
    <t>SUR RL B1 DDE SD</t>
  </si>
  <si>
    <t>DS OX LC SL IB</t>
  </si>
  <si>
    <t>41451046_DAMLS</t>
  </si>
  <si>
    <t>From Hwy 111 turn south onto Hwy 74. Turn left onto Bursera Way. The home will be on your left.</t>
  </si>
  <si>
    <t>Bursera</t>
  </si>
  <si>
    <t>92260-5702</t>
  </si>
  <si>
    <t>Call Brady at 760-409-1540 with showing day and time.</t>
  </si>
  <si>
    <t>CV DS VH VN PA PV MT VI</t>
  </si>
  <si>
    <t>Located a few streets from El Paseo is this newly renovated contemporary home that shows like a model. Offering wide city valley and mountain views this home is an ideal match for entertainers Chef-friendly kitchen has dual sinks cabinetry with pullouts Caesarstone quartz counters and a stainless appliance suite that includes dual dishwashers and ovens warming drawer and island with gas cook top. Kitchen offers great views and opens to the dining area and living room which includes a gas fireplace. Dual sliders open to a resort-style backyard with pool and spa Master Suite offers wide views floor to ceiling slider and windows walk-in closet with built-ins and a spa-like Kohler bath with dual sinks walk-in shower with dual showerheads and a separate jetted tub. Junior Ensuite Two offers views and a private bath that includes a walk-in shower with dual showerheads. Bedroom Three offers views and is across the hall from Bathroom Three. Furniture available outside escrow.</t>
  </si>
  <si>
    <t>72826 Bursera Way</t>
  </si>
  <si>
    <t>CN DT BBQ</t>
  </si>
  <si>
    <t>DW K1 A2 RF WA DR GSB MO SV FZ</t>
  </si>
  <si>
    <t>LR GST MB</t>
  </si>
  <si>
    <t>NQ IC CC CJ HC DDE FC</t>
  </si>
  <si>
    <t>FD DN FF FY LR ON UR</t>
  </si>
  <si>
    <t>786D1</t>
  </si>
  <si>
    <t>41451165_DAMLS</t>
  </si>
  <si>
    <t>Chino Drive</t>
  </si>
  <si>
    <t>From Palm Canyon Drive go West on Chino Drive then turn right on Cahuilla. Property is on the East side of the street.</t>
  </si>
  <si>
    <t>92262-5614</t>
  </si>
  <si>
    <t>Property is owner occupied and requires 3 hours notice to show. Please contact either Stewart or Patrick at 760-325-9091.</t>
  </si>
  <si>
    <t>This Old Las Palmas Estate originally built in 1932 and totally transformed into a work of art is really the epitome of gracious living in the Desert. Situated perfectly on manicured grounds with multiple vignettes to take in the glorious mountain views sit under the palapa or large loggia and take in the sounds of the sparkling waterfall pool area. With 5000 Sq. ft approx. step inside to discover the finest craftsmanship to include venetian plaster walls travertine flooring 3 interior fireplaces and a gourmet kitchen that we are sure the Barefoot Contessa would approve of. The master wing with massive rock fireplace sumptuous indoor and outdoor sitting areas adorn those famous mountain views. Your guests will relax in their own 2 bedroom 2 bath suite with center living area thoughtfully placed poolside. Gated and secure for those seeking the ultimate in privacy and close to all that the Village of Palm Springs has to offer.</t>
  </si>
  <si>
    <t>600 N Cahuilla Road</t>
  </si>
  <si>
    <t>LR KT MB TW GB WN</t>
  </si>
  <si>
    <t>41451166_DAMLS</t>
  </si>
  <si>
    <t>Sunmesa</t>
  </si>
  <si>
    <t>From Hwy 62/ 29 Palms Hwy take Old Woman's Springs Rd also known as Hwy 247. At the stoplight at Buena Vista go right. Go 1 mile to Warren Vista and mske a sharp left up the dirt road. A short distance to Sun Mesa - the house is on the NE corner.</t>
  </si>
  <si>
    <t>92284-1293</t>
  </si>
  <si>
    <t>ridgewaylaurie@yahoo.com</t>
  </si>
  <si>
    <t>760-269-3541</t>
  </si>
  <si>
    <t>48083_DAMLS</t>
  </si>
  <si>
    <t>760-272-6142</t>
  </si>
  <si>
    <t>Laurie Ridgeway</t>
  </si>
  <si>
    <t>272-6142</t>
  </si>
  <si>
    <t>Just call me with a little notice and I'll make it easy for you to see.</t>
  </si>
  <si>
    <t>There are few finer local examples of mid-century modern architecture than this stunning home on 2.7 acres in the High Desert. Perhaps the furthest outpost of Palm Springs modern design this unique home was built in 1963 by an LA architect &amp; featured on the 2010 Modernism Tour. Dramatic mountain views can be seen from every direction out of 16 sliding glass doors &amp; windows that open onto wide patios surrounding the house. From the moment you enter the split-level living room with 3-sided fireplace &amp; polished concrete floors you will be tranfixed by the elegance of design. The kitchen with its own fireplace &amp; baths feature floating cabinets vintage Italian mosic tile &amp; light fixtures. There is a small studio on the landscaped grounds as well as a gazebo &amp; firepit. In the past few years the home has been thoughtfully upgraded in numerous ways including energy efficient double-pane glass. It has been a successful vacation rental - only 10 minutes to Joshua Tree Park --------------</t>
  </si>
  <si>
    <t>4679 Warren Vista Avenue</t>
  </si>
  <si>
    <t>DW A2 RF EF WA DR CO FSG MO K3</t>
  </si>
  <si>
    <t>41451197_DAMLS</t>
  </si>
  <si>
    <t>Near the corner of Toledo and Sierra.</t>
  </si>
  <si>
    <t>92264-9232</t>
  </si>
  <si>
    <t>danthompson@windermere.com</t>
  </si>
  <si>
    <t>760-561-1386</t>
  </si>
  <si>
    <t>40131_DAMLS</t>
  </si>
  <si>
    <t>760-409-8015</t>
  </si>
  <si>
    <t>Dan Thompson</t>
  </si>
  <si>
    <t>409-8015</t>
  </si>
  <si>
    <t>Please call to arrange showing. Short notice okay.A quality home with the benefit of a pleasing contemporary styled remodel...the perfect place for generations of family living and relaxation.</t>
  </si>
  <si>
    <t>FEE SIMPLE LAND No HOA Recently renovated California Ranch home with outstanding mountain views from both the front and rear yards. Spacious 3 200 sqft home features a double sided gas fireplace with openings into the living and family rooms. Granite counters stainless steel appliances convection oven drawer microwave huge island breakfast nook formal dining room oversized master suite with abundant closet space extra-large shower with easy access to the recently remodeled pool. Two additional guest rooms have their own wing and have also been updated. Entire home has newer carpet paint remodeled baths and security system. State-of-the-art LED recessed lighting through-out along with double paned windows and sliders. Completely upgraded 2 Zones HVAC system including duct work. Front patio features a large round gas fire-pit. A quality home with the benefit of a pleasing contemporary styled remodel...the perfect place for generations of family living and relaxation.</t>
  </si>
  <si>
    <t>2090 S Toledo Avenue</t>
  </si>
  <si>
    <t>41451210_DAMLS</t>
  </si>
  <si>
    <t>Sunrise South to Hwy 111 Cross Hwy 111 it becomes Laverne. Turn Left on Toledo Right on Canyon Estates Drive left on Madrona. Property will be on your left.</t>
  </si>
  <si>
    <t>92264-9517</t>
  </si>
  <si>
    <t>There are two leases that require payoff to complete this sale. One for about 112K and the other for about 22K Both have been bought by the HOA and must be redeemed concurrently with the close of escrow. Please call for further information.</t>
  </si>
  <si>
    <t>EX CA TC EI CB</t>
  </si>
  <si>
    <t>Newly Priced and back on Market. Beautiful remodeled unit. At this price buyer must also pay aprox. 135 000 to complete the purchase of the land that goes with this unit please call for complete details . This light and bright spacious unit will delight you with all the extra features. From halogen lighting to special flooring upgrades bath upgrades walk in closets attached double car garage new entry doors and recently replaced systems. The icing on the cake has to be the great covered patio which is enourmous and features fabulous greenbelt and mountain views. It virtually doubles your living space. Best of all the location just could not be better. You'll find that Canyon Estates is one of South Palm Springs' favorite communities. From all the amenities to the stellar location. Enjoy the Desert Resort lifestyle and all it offers without ever leaving your very own community.</t>
  </si>
  <si>
    <t>2456 S Madrona Drive</t>
  </si>
  <si>
    <t>41451233_DAMLS</t>
  </si>
  <si>
    <t>Indian to Mission Lakes Blvd up Clubhouse to Agusta East to Annondale first right is La Costa Ct</t>
  </si>
  <si>
    <t>92240-1415</t>
  </si>
  <si>
    <t>michael@dooleynoted.com</t>
  </si>
  <si>
    <t>800-326-7962</t>
  </si>
  <si>
    <t>43292_DAMLS</t>
  </si>
  <si>
    <t>Michael Dooley</t>
  </si>
  <si>
    <t>188003561_DAMLS</t>
  </si>
  <si>
    <t>Dooley Noted Realty</t>
  </si>
  <si>
    <t>Short Sale subject to lender approval one - Chase . Any adjustments in commission to be split 50/50.</t>
  </si>
  <si>
    <t>CD CLB DEB</t>
  </si>
  <si>
    <t>GR A20 TC GO CB</t>
  </si>
  <si>
    <t>Enjoy the Country Club lifestyle for a fraction of the usual cost. Beautiful Mission Lakes Country Club where golf is king Located north of Palm Springs this development boats a challenging Ted Robinson designed professional golf course. And your ownership comes with membership. HOA's include green fees for up to two owners. Beautiful club pool and spa work-out room dining room bar tennis and the opportunity to be as social as you care. The home is a 2 bedroom with bonus room den / dining  all tile custom fireplace extended patio and views views views. On a quiet Cul-De-Sac carefree desert landscaping. Take a short drive to view and be sure to visit the Clubhouse. Subject to lender approval.</t>
  </si>
  <si>
    <t>64880 La Costa Court</t>
  </si>
  <si>
    <t>CP ST</t>
  </si>
  <si>
    <t>CD BL YD</t>
  </si>
  <si>
    <t>SR X48 YF LZ</t>
  </si>
  <si>
    <t>BRD GI IG PV FHT GH</t>
  </si>
  <si>
    <t>DW A2 RF ELB EC EO SC ELE</t>
  </si>
  <si>
    <t>Z24 RL SD</t>
  </si>
  <si>
    <t>41451234_DAMLS</t>
  </si>
  <si>
    <t>Located on N. Avenida Caballerros between Racquet Club and Vista Chino.</t>
  </si>
  <si>
    <t>92262-3308</t>
  </si>
  <si>
    <t>wcarnevale@dc.rr.com</t>
  </si>
  <si>
    <t>47512_DAMLS</t>
  </si>
  <si>
    <t>760-333-5119</t>
  </si>
  <si>
    <t>Bill Carnevale</t>
  </si>
  <si>
    <t>770-9870</t>
  </si>
  <si>
    <t>Beautifully remodeled 3 bedroom / 2 bathroom home. New carpet and spectacular tile flooring. The kitchen and bathrooms have been highly upgraded. The kitchen is spacious has plenty of cabinets and gorgeous granite counter tops. This kitchen is ready for gourmet meals - including brand new stainless steel appliances including refrigerator. This home even has a large pool and a spa with an outside cabana style pool patio. Detached garage with a courtyard atrium. Possible RV pad. You have a wonderful mountain view from both the bedroom and the living room. New Air conditioning and furnace. Close to shopping and downtown Palm Springs.</t>
  </si>
  <si>
    <t xml:space="preserve">2388 N Avenida Caballeros </t>
  </si>
  <si>
    <t>728B5</t>
  </si>
  <si>
    <t>41451249_DAMLS</t>
  </si>
  <si>
    <t>Dillion rd. right on Ford to end of road go right on long driveway</t>
  </si>
  <si>
    <t>92241-6822</t>
  </si>
  <si>
    <t>Bring your contractors. Home is partially unfinished. Amazing value for an amazing house. Seller is bringing in power and so has adjusted price. Septic system is in. AC installation is negotiable.</t>
  </si>
  <si>
    <t>BO RU</t>
  </si>
  <si>
    <t>HP RAW</t>
  </si>
  <si>
    <t>Power So Cal Edison to be installed shortly signed contracts with Edison in place price adjustment reflects costs of power and easement work. AC could be installed for the higher Value Range price. Beautiful Tuscan style home on 5 acres. Views forever. Home is partially unfinished. Septic system is now complete. Needs carpet a/c units. Could be ready to go in a hurry. If you enjoy quiet privacy and seclusion this is for you.</t>
  </si>
  <si>
    <t>20271 Ford Avenue</t>
  </si>
  <si>
    <t>IG TI PV FT HT EP</t>
  </si>
  <si>
    <t>WT B1 CC WR RY HC RL DDE SD</t>
  </si>
  <si>
    <t>FD DN FY FF ON FS</t>
  </si>
  <si>
    <t>41451253_DAMLS</t>
  </si>
  <si>
    <t>Enter off of El Dorado. Pass through gates and take a left turn onto Hogan. House is located on the left side of the street.</t>
  </si>
  <si>
    <t xml:space="preserve"> Open House June 16 2012 12-3 Easy to show call for an appointment..short notice okay </t>
  </si>
  <si>
    <t>Upgrades Updating and Style Mature hedges give an estate feel to this well maintained residence.Through the front gate there is a Zen-like patio complete with sliding glass doors for easy passage. Entering this former model home you will be wowed with soaring ceilings tiled floors sculpted carpets and a view of the tranquil pool and spa beyond. The main house includes an office complete with built-ins three bedrooms two baths and a elegant powder room. The fourth bedroom is a fully self contained detached casita with full bath. The Great room includes an open concept kitchen floor to ceiling slab granite fireplace wet bar and wired for surround sound. The kitchen has a Dutch-oven center island pantry and integrated appliances. Large sliding doors have replaced windows to the great room giving lots of natural light. Additional upgrades include energy efficient pool pump and dual zone HVAC.</t>
  </si>
  <si>
    <t>41710 Hogan Drive</t>
  </si>
  <si>
    <t>41451304_DAMLS</t>
  </si>
  <si>
    <t>East Palm Canyon Drive right on Camino Real. Cross LaVerne into Canyon North. House in on right side of street.</t>
  </si>
  <si>
    <t>92264-9481</t>
  </si>
  <si>
    <t>Subject To Short Sale Lender's Approval. Commission Is Subject To Change By Short Sale In The Event A Short Sale Accommodator Is Used In Conjunction With The Sale Those Fees Will Be Split 50 To Listing Agent And 50 To Selling Agent. Seller And Seller's</t>
  </si>
  <si>
    <t>VG VH PA PV MT</t>
  </si>
  <si>
    <t>Short Sale - 60's architectural residence is located in Canyon Country Club and redefined for today with 3 bed &amp; 3 baths Zen inspiration and Venetian plaster throughout. Located on the fairway with spectacular west facing mountain views makes this desert retreat the perfect home. Enter the home through double glass doors and find a Zen retreat including a relaxing pagoda for harmony mature palms and bamboo with lush surroundings and a pagoda fountain in the coy pond for tranquility. Using Asian influences and warm hues the home merges mid century architecture and design elements that emphasized balance and flow to create rejuvenation. The outdoor pool bar is perfect for poolside cocktails or a romantic evening among lush surroundings &amp; mountain views. The great room is perfect for gatherings with clerestory window exposing the fairway and mountains in the distance. The gourmet kitchen is perfect for creating the perfect cuisine with ample granite counters and modern appliances.</t>
  </si>
  <si>
    <t xml:space="preserve">2617 S Camino Real </t>
  </si>
  <si>
    <t>TG YU</t>
  </si>
  <si>
    <t>DW A2 WA DR FSG MO SC</t>
  </si>
  <si>
    <t>41451313_DAMLS</t>
  </si>
  <si>
    <t>Biltmore Colony is at the intersection of E. Palm Canyon and Camino Real. Enter through security gate turn right after 2nd stop sign turn left then turn right at first driveway past pool unit on the right.</t>
  </si>
  <si>
    <t>92264-9187</t>
  </si>
  <si>
    <t xml:space="preserve">Occupied but will accomodate. Short Sale. The sale of property will be subject to lender approved short sale. Purchase price terms and commissions shall be subject to Bank Approval. Also developer attached wrong sq footage to this unit in tax records </t>
  </si>
  <si>
    <t>DG GA GP TD</t>
  </si>
  <si>
    <t>BQ GR EX CA A22 A24 A29 IN UT A0</t>
  </si>
  <si>
    <t>Short Sale. Welcome home to the stunning Biltmore Colony. This Second level spacious One Bedroom One Bath Unit shows beautifully and offers a bright relaxing open floor plan that flows perfectly. The kitchen includes stainless steel appliances Caesarstone counters step-in pantry and an individual laundry area. The bedroom offers natural lighting and the sleek bathroom has double sinks and nicely appointed separation. The doors from the living room and bedroom lead you to a large spacious balcony with mountain views perfect for your outdoor entertaining. There is an attached tandum garage with storage space. Biltmore Colony is centrally located and has wonderful amenities including three pools and two spas a fitness center outdoor community kitchen BBQ's and a gorgeous clubhouse. This is a perfect place for true desert living.</t>
  </si>
  <si>
    <t>1010 E Palm Canyon Drive</t>
  </si>
  <si>
    <t>41451334_DAMLS</t>
  </si>
  <si>
    <t>Palm to Stater Brothers on Hacienda 2nd street pass shopping center turn left turn right on Granada</t>
  </si>
  <si>
    <t>92240-4623</t>
  </si>
  <si>
    <t>Garage conversion not permitted nor to code as the garage door is still visible from the outside Granada Rent 750 Larry Saunders 760-625-7702</t>
  </si>
  <si>
    <t>OWC w/ 10K down 7 interest for 3-5 years Completely remodeled and ready to move in. Owner has upgraded nearly everything inside and out. 3 bedrooms plus a bonus room currently being used as a fourth bedroom. Inside you will find new tile new cabinets new carpet new countertops new windows new doors new tub new toilet new sinks new vanity new ceiling fans new recessed lighting new plugs and switches and new glass closet doors. Outside features new stucco all around new garage door and new outside light fixtures. Huge back yard with lots of room to expand. Lots of parking in front.Wrought railing ready to be installed for front yard.</t>
  </si>
  <si>
    <t>66715 Granada Avenue</t>
  </si>
  <si>
    <t>41451336_DAMLS</t>
  </si>
  <si>
    <t>From Dinah Shore go south on Cathedral Canyon Drive From Hwy 111 go north on Cathedral Canyon Drive. Once through the gate go to the right and follow around to unit 76.</t>
  </si>
  <si>
    <t xml:space="preserve">I76 </t>
  </si>
  <si>
    <t>jpschramer@yahoo.com</t>
  </si>
  <si>
    <t>43654_DAMLS</t>
  </si>
  <si>
    <t>Jeffrey Schramer</t>
  </si>
  <si>
    <t>Dial 132 on directory Madrid . Please call first as tenant may be homes at times. Very cooperative and easy to show. 1 hour notice if tenant is home. May tell you to come sooner.</t>
  </si>
  <si>
    <t>EX CA TC A24 H8 EI A8 A9 WT</t>
  </si>
  <si>
    <t>HUGE PRICE REDUCTION Great 2 bed/2 bath condo at a fantastic price. Not an REO or Short Sale. Good floor plan. Great mountain views from bedrooms. Spacious bedrooms and baths. End unit. Needs those personal touches to make this a prefect place to call home. Several community pools throughout the complex.</t>
  </si>
  <si>
    <t>DW A2 RF GSB CO GC GA MO</t>
  </si>
  <si>
    <t>B1 CC HC RL FC</t>
  </si>
  <si>
    <t>SE FS SG AS</t>
  </si>
  <si>
    <t>Palm Springs Modern Homes</t>
  </si>
  <si>
    <t>Plan C Verona</t>
  </si>
  <si>
    <t>41451352_DAMLS</t>
  </si>
  <si>
    <t>From Palm Canyon Drive take Tahquitz Way west to the entrance of the Villas in Old Palm Springs. Once inside go straight back and turn right. 434 Villaggio S is located in the second cul-de-sac.</t>
  </si>
  <si>
    <t>92262-6397</t>
  </si>
  <si>
    <t>The Villas In Old Ps</t>
  </si>
  <si>
    <t>Call Charlie to show. No key safe. Floor plan included under 'Attached Documents'. Professional photography coming April 11.</t>
  </si>
  <si>
    <t>BQ SC CA A28</t>
  </si>
  <si>
    <t xml:space="preserve">Secluded at the foot of Mount San Jacinto The Villas in Old Palm Springs is a gated village community that enjoys an exclusive location in the heart of the city. The varied elevations and exterior features create a colonial village ambiance complemented by lush landscaping open piazzas secluded swimming pools spas and a bocce ball court. Enjoy exceptional mountain views from your private veranda or balcony This pool side villa boasts a double story Great Room with fireplace and French doors throughout opening to private verandas. The deluxe master suite has dual sinks and dual closets and both guest suites include private baths. Impressive finishes include distressed Alder wood solid core doors hand-forged iron work  hand-troweled semi-smooth walls hardwood and Puebla stone flooring polished granite and custom window treatments. A superior kitchen opens to the great room and has counter dining bar plenty of cabinetry with pegged doors. Attached garage upstairs laundry </t>
  </si>
  <si>
    <t xml:space="preserve">434 Villaggio </t>
  </si>
  <si>
    <t>LR FZ PS</t>
  </si>
  <si>
    <t>B0 A7 A2</t>
  </si>
  <si>
    <t>41451362_DAMLS</t>
  </si>
  <si>
    <t>JH</t>
  </si>
  <si>
    <t>Gemini Road</t>
  </si>
  <si>
    <t>I-10 to 29 Palms Hwy. to Yucca Valley. Turn left on Yucca Mesa right on Aberdeen left on Border right on Winters for 1.2 miles left on Rute/Flamingo left on Gemini and left on the first street.</t>
  </si>
  <si>
    <t>DEF TOP</t>
  </si>
  <si>
    <t xml:space="preserve">This is a very nice home located on top of the hill with fantastic views. It was a homestead cabin and the owner took it down to the studs added a bedroom and bathroom. Everything is new it has a living room eating area good size bedroom and large bathroom with vanity. This location is great not far from Border a paved road. This home is being sold furnished. It is the views that will knock your socks off. Don't Wait - Call Now </t>
  </si>
  <si>
    <t>371 Flamingo Avenue</t>
  </si>
  <si>
    <t>B5 B0 B8 A7</t>
  </si>
  <si>
    <t>41451397_DAMLS</t>
  </si>
  <si>
    <t>Going north on Gene Autry take a left of Vist Chino about 1.5 miles on your right hand side. Guard gate will let you in with your business card and mention Terry Durst perminate quest.</t>
  </si>
  <si>
    <t>This is a shore sale and also for rent while we are selling it. So checkout the Lease on MLS. One offer submitted to lender at a time and packaged with short sale addendum proof from his bank or institute that he has cash to buy. NO KEY BOX ON UNTIL TUE</t>
  </si>
  <si>
    <t>This unit is very nice and well equipment furniture comes with sale and it has nice furniture on 3rd hole of Largo course. Has garage next to pool view to die for end unit and really the best of this sytle of unit. Baths are great and kitchen as well. Must</t>
  </si>
  <si>
    <t>28920 W Natoma Drive</t>
  </si>
  <si>
    <t>FAL IG FHT NEG OT</t>
  </si>
  <si>
    <t>DW A2 RF EF TC GB K8 GGR MO FZ</t>
  </si>
  <si>
    <t>GR ME TW OT</t>
  </si>
  <si>
    <t>WT B1 S4 SD</t>
  </si>
  <si>
    <t>SO SO1</t>
  </si>
  <si>
    <t>DP SK TI ID</t>
  </si>
  <si>
    <t>BI LS LT IB</t>
  </si>
  <si>
    <t>41451434_DAMLS</t>
  </si>
  <si>
    <t>Painted Canyon</t>
  </si>
  <si>
    <t>South Hw. 74 Rt. on /cahuilla Rt. on Cat Canyon Lft. on Cholla Way Rt. on Piasano Lft. on Chuckawalla Rt. on Painted Cyn Lft. on Quail Trail to Dead End at the end of road on right.</t>
  </si>
  <si>
    <t>92260-6365</t>
  </si>
  <si>
    <t>Lnemadick@gmail.com</t>
  </si>
  <si>
    <t>40194_DAMLS</t>
  </si>
  <si>
    <t>I Lee Madick</t>
  </si>
  <si>
    <t>4174_DAMLS</t>
  </si>
  <si>
    <t>Madick &amp; Madick</t>
  </si>
  <si>
    <t>325-8588</t>
  </si>
  <si>
    <t>DG 1Q GT 1L GA</t>
  </si>
  <si>
    <t>VC CV DS PA MT</t>
  </si>
  <si>
    <t xml:space="preserve">Enter your own private retreat of 2.8 acers of finly manicured fully irrigated drought tolerant landscaping in pristine natural setting with endless views of city lights &amp; mountains. Custom built one of a kind high end contemporary jewel. Main residence boasts custom lighting feature audio system wired in the interior and the exterior patio with built in BBQ beautiful travertine throughout. Self contained casita with full kitchen bath laundry master suite large private patio with BBQ and above ground spa. Also on property climate controlled 1350 sq.ft. workshop/hobby with office &amp; 3/4 bath. Fully tiled throughout cabinets workbenches compressed air system large 18' insulated garage door. Also on property detached 2 car garage that is also tiled and insulated. All of the above including main house is powered by a 50 panel thin film photovoltaic power system on the roof of the main residence. HURRAY NO MORE FUTURE ELECTRIC BILLS </t>
  </si>
  <si>
    <t>71350 Quail Trails</t>
  </si>
  <si>
    <t>41451446_DAMLS</t>
  </si>
  <si>
    <t>92201-4125</t>
  </si>
  <si>
    <t>The City of Indio''s NSP Program will assist very-low low and moderate income first-time home buyers in the purchase of a home. Credit Counseling available. Affordability restrictions apply. Please call agent for details. See attached document for addi</t>
  </si>
  <si>
    <t xml:space="preserve">This property is being sold on behalf of the City of Indio's Neighborhood Stabilization program NSP . The buyer s must be qualified through the Housing and Urban Development Neighborhood Stabilization Program NSP and the city of Indio. Buyer requirements are first time homebuyer within last 3 years  owner occupant and income. Up to 40 000 is available to qualifying buyer s for purchasing assistance. The home is not currently renovated however the list price includes a completed renovation. Energy efficient appliances and windows new paint and more Once renovation is complete the property will be beautifully done and move-in ready </t>
  </si>
  <si>
    <t>45260 Palm Street</t>
  </si>
  <si>
    <t>41451447_DAMLS</t>
  </si>
  <si>
    <t>92201-5284</t>
  </si>
  <si>
    <t>80709 Cottonwood Lane</t>
  </si>
  <si>
    <t>41451448_DAMLS</t>
  </si>
  <si>
    <t>92201-4904</t>
  </si>
  <si>
    <t>80968 Amherst Avenue</t>
  </si>
  <si>
    <t>41451450_DAMLS</t>
  </si>
  <si>
    <t>92201-5283</t>
  </si>
  <si>
    <t>80700 Cottonwood Lane</t>
  </si>
  <si>
    <t>41451468_DAMLS</t>
  </si>
  <si>
    <t>Grapefruit Blvd - Head West on 49th South on Frederick East on Guitron. OR From Van Buren head East on 49th South on Frederick East on Guitron</t>
  </si>
  <si>
    <t>Guitron</t>
  </si>
  <si>
    <t>92236-1371</t>
  </si>
  <si>
    <t xml:space="preserve">Bank is selling as is. Recommend inspections. Please call with any questions. Show and sell. Thanks </t>
  </si>
  <si>
    <t xml:space="preserve">06/19/2012 Still available Offers will be submitted to seller as they are received Please show and sell PLEASE EMAIL any questions or offers. Great opportunity to pick up a home with lots of bedrooms/baths at a great price in Coachella. This 1997 home has great curb appeal a patio in the back and some citrus trees. The interior can accomodate just about anything. Please verify all statements for accuracy. Thank you </t>
  </si>
  <si>
    <t>84538 Guitron Street</t>
  </si>
  <si>
    <t>DW BIN EC K8</t>
  </si>
  <si>
    <t>B1 CC CJ WR HC RL DDE FC SD</t>
  </si>
  <si>
    <t>OX LC SL B07 ST</t>
  </si>
  <si>
    <t>FY LR UR WI</t>
  </si>
  <si>
    <t>786D3</t>
  </si>
  <si>
    <t>41451488_DAMLS</t>
  </si>
  <si>
    <t>From South Palm Canyon Turn right onto Baristo left onto Cahuilla right onto Pablo left onto Monte Vista. From West Ramon Turn right onto Cahuilla turn left onto Monte Vista.</t>
  </si>
  <si>
    <t>92262-7322</t>
  </si>
  <si>
    <t>Adjacent lot is available too. Located on corner of Monte Vista and Cahuilla.</t>
  </si>
  <si>
    <t>1R DG DR CD 1L GA P25</t>
  </si>
  <si>
    <t>Location Location Location Check out this architecturally-intriguing home in the heart of downtown Palm Springs. Vaulted ceilings slump stone construction multiple sliding glass doors RV parking and views. You also have the opportunity to buy the adjacent lot Light and bright living room features high ceilings clerestory windows fireplace built-in cabinetry multiple sets of French doors and views of the private pool and surrounding mountains. The adjacent kitchen includes wood cabinetry dual ovens and adjacent pantry. Dining room offers sliders to the outside. The North Wing includes Master Suite One with multiple closet areas direct access to the pool and a split bathroom which includes dual sinks walk-in shower separate soaking tub and a private toilet area. The South Wing includes Master Suite Two with views and direct access to the pool plus a full bath with dual sinks. Additional perks include outdoor atrium with dry sauna and RV parking with permit.</t>
  </si>
  <si>
    <t>450 S Monte Vista Drive</t>
  </si>
  <si>
    <t>41451500_DAMLS</t>
  </si>
  <si>
    <t>accross from mercedes dealership on Hwy 111 next to 7 lakes on cherokee.</t>
  </si>
  <si>
    <t>92264-5718</t>
  </si>
  <si>
    <t>Oasis Resort Condos</t>
  </si>
  <si>
    <t>May be rented time to time so call John or Terry Durst if you want to check first. 760-831-1441</t>
  </si>
  <si>
    <t>BQ GR CA KY CB</t>
  </si>
  <si>
    <t>this is agreat price in the Condominium project in south palms springs. The furniture included some times rented of vacation rentals call number below if property is found rented.Furniture included in sale. Ready to move and use for vacation.</t>
  </si>
  <si>
    <t>2345 S Cherokee Way</t>
  </si>
  <si>
    <t>DW GSB GC OG</t>
  </si>
  <si>
    <t>41451502_DAMLS</t>
  </si>
  <si>
    <t>Hwy 62 to La Contenta Yucca Mesa and go up to stop sign at Yucca Trl and go left. Go past SHerwood and take next right on Sunny Vista then up to La Mirada and go right. House on right.</t>
  </si>
  <si>
    <t>92252-2861</t>
  </si>
  <si>
    <t>Short sale package already to lender. The tenants are cooperative and they are moving out before July 1st. House shows well. Call us to make appt.</t>
  </si>
  <si>
    <t>Very cute Friendly Hills home with great views of the valley from the back and Natl Park views from the front. The arched front entry way leads into a tiled formal entry and large living room wtih very open floor plan. Lovely wood and tile floor. Very large kitchen with large breakfast bar. Was remodeled in 2005 so nice features including french doors from dining area to back yard. Has natural gas for low heating bills. Nice sized bedrooms and almost a half acre lot with backyard fenced. Utility room and double attached garage.</t>
  </si>
  <si>
    <t>60702 La Mirada Trails</t>
  </si>
  <si>
    <t>HC TL SD</t>
  </si>
  <si>
    <t>41451505_DAMLS</t>
  </si>
  <si>
    <t>92262-4144</t>
  </si>
  <si>
    <t>Sold as is and in need of a TLC.</t>
  </si>
  <si>
    <t>Located in Vista Las Palmas this expanded Alexander with desirable butterfly roof is awaiting your vision Gorgeous curb appeal big views from the back yard. Pool with plenty of seating and lounging area. Patio off master bedroom. Separate casita overlooking pool. Clerestory windows and courtyard entry. Covered patio with outdoor kitchen area.</t>
  </si>
  <si>
    <t>1131 N Rose Avenue</t>
  </si>
  <si>
    <t>DW A2 RF WA DR MO OG</t>
  </si>
  <si>
    <t>Torino</t>
  </si>
  <si>
    <t>LC B06 SL</t>
  </si>
  <si>
    <t>MS M2 WK M02</t>
  </si>
  <si>
    <t>41451523_DAMLS</t>
  </si>
  <si>
    <t>From Palm Canyon Turn right onto Tahquitz Canyon. Turn left into The Villas in Old Palm Springs. Once inside the gate drive straight and then turn left into the first street on your left.</t>
  </si>
  <si>
    <t>92262-6396</t>
  </si>
  <si>
    <t>Detached villa with private yard. Call Brady at 760-409-1540.</t>
  </si>
  <si>
    <t>BQ SC CA UT WT</t>
  </si>
  <si>
    <t>Detached Villa with private yard behind the gates of The Villas in Old Palm Springs. Formal entry leads to an open great room that features ultra high ceilings gas fireplace and multiple sets of French doors that open to your private patio and large yard. The nicely appointed kitchen features stone counters stainless appliances including gas range and an adjacent dining area. Also on level one is a powder bath and direct access to the attached 2 car garage. Upstairs there are two Master Suites each with private sun decks mountain views and spa-like baths Master Suite One' has two walk-in closets a private deck that offers views to the surrounding mountains and a private bath that is appointed with dual sinks separate soaking tub and walk-in shower. Master Suite Two has a large sun deck with views overlooking the city plus a private bath that features a spacious walk-in shower. There are two community pools three community spas and bocce ball court for your enjoyment.</t>
  </si>
  <si>
    <t xml:space="preserve">326 Villaggio </t>
  </si>
  <si>
    <t>41451525_DAMLS</t>
  </si>
  <si>
    <t>From the main gate on Vista Chino go to the first stop sign NORTH NATOMA turn RIGHT the first street on your LEFT will be Taos Court.</t>
  </si>
  <si>
    <t>Nice fairway views to the Southeast as well as water views. This home comes FURNISHED and includes nice tile floors.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a very active country club.</t>
  </si>
  <si>
    <t>28652 Taos Court</t>
  </si>
  <si>
    <t>41451528_DAMLS</t>
  </si>
  <si>
    <t>Use Gate on Monroe. Turn Righ on Eisenhower Left on Odium Left on Heifetz Right on Bogart Left on Hepburn. This road runs into Barrymore. Nome on Left.</t>
  </si>
  <si>
    <t>92201-7430</t>
  </si>
  <si>
    <t>rickymartinrealtor@gmail.com</t>
  </si>
  <si>
    <t>40082_DAMLS</t>
  </si>
  <si>
    <t>Richard Martin</t>
  </si>
  <si>
    <t>4118_DAMLS</t>
  </si>
  <si>
    <t>Richard Martin Realty</t>
  </si>
  <si>
    <t>416-7777</t>
  </si>
  <si>
    <t>Tenant Occupied. Sat 6-23 between 1pm to 3pm OK to Show. M-F 2pmto4pm OK to Show Call Richard Martin for Access at 760-416-7777 or Co-Listed with Elizabeth Hahn dre 01462428 Blue Fire Realty Group 01519568 818-400-2051 Email offers to elizabet</t>
  </si>
  <si>
    <t>TC A9 GO</t>
  </si>
  <si>
    <t>Regular Sale South Facing Views of 5 and Mountains. Fully fenced rear yard with firepit and above ground spa.. Alumnawood cover shades rear patio. Inside laundry and golf cart garage. Fitness center has tennis pools spas. Indian Palms features 27 holes of Golf.Putting Greens and Driving Range. Reasonable Memeberships available.</t>
  </si>
  <si>
    <t>82645 Barrymore Street</t>
  </si>
  <si>
    <t>DW A2 RF WA DR FSB GC MO K3</t>
  </si>
  <si>
    <t>B1 NQ HC SD</t>
  </si>
  <si>
    <t>Unit C</t>
  </si>
  <si>
    <t>M2 WK M02 1MA</t>
  </si>
  <si>
    <t>GN BO</t>
  </si>
  <si>
    <t>41451533_DAMLS</t>
  </si>
  <si>
    <t>Racquet Club Drive</t>
  </si>
  <si>
    <t>Indian Canyon turn West on Racquet Club Drive turn right on Zanjero follow to entrance gate on left for 43@Racquet Club.</t>
  </si>
  <si>
    <t>92262-2105</t>
  </si>
  <si>
    <t>jackiesstorm@yahoo.com</t>
  </si>
  <si>
    <t>40452_DAMLS</t>
  </si>
  <si>
    <t>760-567-3283</t>
  </si>
  <si>
    <t>Jacquelyn Storm</t>
  </si>
  <si>
    <t>416-3312</t>
  </si>
  <si>
    <t xml:space="preserve">Stunning contemporary condo being sold furnished per inventory. Listing agent will provide a list of numerous upgrades. Please call listing agent for gate code then go direct. Supra lockbox on water pipe to right of garage. Easy to show </t>
  </si>
  <si>
    <t>Don't miss this stunning contemporary architecture by Design ARC Los Angeles home. Soaring 18' ceilings and floor to ceiling glass this 2 bedroom/2 1/2 bath plus bonus room and 2 car garage is a must see Located on one of the largest lots the grounds are beautifully landscaped with private salt water pool and spa. This Plan C unit boasts a mezzanine level balcony off the master bedroom with sweeping mountain and valley views. The great room has a dramatic gas fireplace with broken glass feature. And the home has a state-of-art water filtering system. This home is being sold furnished per inventory. 43@Racquet Club is a gated community with a large interior park. Close to downtown.</t>
  </si>
  <si>
    <t>2561 Cheryl Lane</t>
  </si>
  <si>
    <t>41451534_DAMLS</t>
  </si>
  <si>
    <t>From the main gate on Vista Chino go to the 3rd stop sign South Laguna and turn Right. When the street dead-ends turn left and follow West Laguna around the curve to the property on your right.</t>
  </si>
  <si>
    <t>92234-7491</t>
  </si>
  <si>
    <t>Please call Holly regarding the current litigation with the Desert Princess HOA. 760-885-2800..Financing is available..You own the land</t>
  </si>
  <si>
    <t>GR EX TC KY</t>
  </si>
  <si>
    <t xml:space="preserve">You can't top this location at the Desert Princess..This Pebble Beach Model is located overlooking Vista 4 with unbelievable views to the lake the green and the San Jacinto mountains.This model is a favorite with two master bedroom suites each with their own baths. There is also a den which could become bedroom three or office. The Desert Princess golf course has 27 holes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a very active country club.YOu Own The Land </t>
  </si>
  <si>
    <t>29569 W Laguna Drive</t>
  </si>
  <si>
    <t>DW A2 RF TC WA DR RA MO SC ELE</t>
  </si>
  <si>
    <t>WT NQ Z24 CC RY HC DDE SD HA</t>
  </si>
  <si>
    <t>DA FM BR BN EK</t>
  </si>
  <si>
    <t>41451553_DAMLS</t>
  </si>
  <si>
    <t>Cathedral Canyon Drive</t>
  </si>
  <si>
    <t>Take Cathedral Canyon Drive to West Gate of Cathedral Canyon Country Club and guard will direct you.</t>
  </si>
  <si>
    <t>92264-6712</t>
  </si>
  <si>
    <t xml:space="preserve">Great condition and location. Feels like a home- no common walls.Show and Sell </t>
  </si>
  <si>
    <t>CA IN KY A8 H7 A9</t>
  </si>
  <si>
    <t>Rarely available-Delightful freestanding patio home. Spacious and private courtyard .Located in guard gated Palm Springs Country Club community. Great floorplan for daily living- 3 bedrooms- 2 baths- pretty central garden atrium. Panoramic golf course views from the kitchen and living room. Fully furnished for immediate enjoyment. Close proximity to Palm SPrings airport- fine dining and upscale shopping. Well priced 239 900 turnkey HOA 415 LL 206</t>
  </si>
  <si>
    <t xml:space="preserve">7770 Paseo Azulejo </t>
  </si>
  <si>
    <t>LN SL</t>
  </si>
  <si>
    <t>DS OX JJ B06</t>
  </si>
  <si>
    <t>M2 DA FB</t>
  </si>
  <si>
    <t>41451569_DAMLS</t>
  </si>
  <si>
    <t>Located on the corner of Anza and Ana Maria</t>
  </si>
  <si>
    <t>Ana Maria</t>
  </si>
  <si>
    <t>92264-9278</t>
  </si>
  <si>
    <t>This home is an active vacation rental. For rental history info see attached docs. We do not guarantee the accuracy of square footage lot size or other information concerning the condition or features of property provided by the seller or obtained fro</t>
  </si>
  <si>
    <t>The Martini House a popular CASH-Generating vacation home is a showcase of 1960s architecture substantially improved for today's modern living. The spacious Great Room is an entertainer's dream featuring mountain views direct access to the saline pool/spa &amp; fire pit through updated Fleetwood sliders comfortable enough to host a party of 100 guests or a cozy night for 2 by the fireplace. The dining room rotunda provides a unique architectural setting with walls of glass overlooking the pool. Caesarstone counter tops &amp; stainless appliances breakfast bar &amp; morning room could delight any chef. Four oversized en-suite bedrooms offer excellent separation to provide each guest the ultimate privacy. The main master suite has a huge walk-in closet indoor/outdoor showers dual vanities and private lanai. Even Fido is accommodated with a large gated side yard. Whether you like it shaken or stirred the Martini House provides the setting for your Palm Springs experience.</t>
  </si>
  <si>
    <t>1970 S Ana Maria Way</t>
  </si>
  <si>
    <t>RF WA DR PRB LPG</t>
  </si>
  <si>
    <t>PEL</t>
  </si>
  <si>
    <t>41451582_DAMLS</t>
  </si>
  <si>
    <t>Mount Laguna</t>
  </si>
  <si>
    <t>Sunrise Highway</t>
  </si>
  <si>
    <t>8 East to Sunrise Highway. Turn left toward Mt. Laguna. Call Agent for directions.</t>
  </si>
  <si>
    <t>33110_DAMLS</t>
  </si>
  <si>
    <t>Richard Woods</t>
  </si>
  <si>
    <t>188001852_DAMLS</t>
  </si>
  <si>
    <t>Woods Real Estate Services</t>
  </si>
  <si>
    <t>260-8323</t>
  </si>
  <si>
    <t>Call LA Richard at 619-347-9866 or co-LA Van Effner 619-694-6147 for lock box combo. Easy to show.</t>
  </si>
  <si>
    <t>FD MT VT</t>
  </si>
  <si>
    <t>HF OT PV</t>
  </si>
  <si>
    <t>MT TQ</t>
  </si>
  <si>
    <t>Lovely cabin in an incredibly tranquil setting that is less than an hour away from San Diego. This mountain oasis is the perfect getaway from the hustle and bustle of city life. A comfortable floor plan with separate dining kitchen and living room. The master bedroom and bathroom are on the lower level. The expansive deck is ideal for entertaining or just relaxing while taking in all the surrounding nature. Close to hiking trails horse riding trails and other outdoor activities. Nestled on National forest land the setting is about as close to nature as you can get. The cabin is surround by age old Cedar and Pine trees. When the snow melts it fills a small brook that runs in front of the cabin. The cabin cannot be occupied as a permanent residence but may be used as a rental with restrictions. Transaction must be all cash or private money loan. The land is leased by permit for 20 years and new permit started in 2008. Buyer and buyer's agent to verify all.</t>
  </si>
  <si>
    <t xml:space="preserve">927 Escondido </t>
  </si>
  <si>
    <t>DW GC MO EO RA K3 SC</t>
  </si>
  <si>
    <t>41451623_DAMLS</t>
  </si>
  <si>
    <t>West Trancas Dr</t>
  </si>
  <si>
    <t>Enter Desert Princesss CC through main Vista Chino gate. Go straight on Desert Princess Dr turn right on South Laguna. Home on right hand side.</t>
  </si>
  <si>
    <t>92234-7498</t>
  </si>
  <si>
    <t>Call before showing. Owner at property frequently.</t>
  </si>
  <si>
    <t>GR CA TC GO H8 RQ KY CB A9</t>
  </si>
  <si>
    <t>Beautiful villa with pool on the 5th fairway of the Cielo Course at Desert Princess CC. Enjoy expansive golf and mountain views from this 2 bedroom plus den 2 1/2 bath Pebble Beach model. Upgraded diagonal tile flooring throughout slab granite kitchen counters plantation shutters ceiling fans and bonus room off the second bedroom. Back pool area has been extensively landscaped and has a built-in custom BBQ. Side yard is gated and pet friendly. Great home for entertaining Desert Princess CC has a 27 hole championship golf course 9 tennis courts 2 racquetball and pickleball courts updated fitness center clubhouse and clubroom. Affordable golf on a great golf course. Only minutes from downtown Palm Springs and the Palm Springs International Airport.</t>
  </si>
  <si>
    <t>67588 S Laguna Drive</t>
  </si>
  <si>
    <t>41451634_DAMLS</t>
  </si>
  <si>
    <t>North on Indian Canyon turn east on Via Escuela then left on Milben. House will be located at the end of the cul-de-sac</t>
  </si>
  <si>
    <t>EASY to show call for appointment. We do not guarantee the accuracy of square footage lot size or other information concerning the condition or features of property provided by the seller or obtained from public records or other sources. The buyer is ad</t>
  </si>
  <si>
    <t>This mid-century home celebrates indoor/outdoor living. It has been taken to a whole new level with sophisticated quality updates and renovation with careful preservation of the original design. Flooded with light walls of glass open the living room to bring the outdoors in. Clerestory windows capture amazing mountain views like living artwork. The sleek crisp palette includes terrazzo floors a new kitchen with stainless cabinets Europly countertops Jenn Air Pro series appliances baths with terrazzo and glass mosaic tile Hansgrohe Shower towers by Philippe Stark plus home technology prewiring and integrated speaker system. Strict attention to detail is everywhere. You and your guests will love entertaining al fresco in the outdoor living room with custom bar and grill and fire pit overlooking the mosaic pool. This home would appeal to the discerning architect fan that appreciates design and detail. CASH generating vacation rental history ask for details.</t>
  </si>
  <si>
    <t>2244 N Milben Circle</t>
  </si>
  <si>
    <t>41451647_DAMLS</t>
  </si>
  <si>
    <t>Vereda Sur</t>
  </si>
  <si>
    <t>92262-4241</t>
  </si>
  <si>
    <t>Fabulous lot in a superb location this home was built in the late 50's and needs updating. No Sign. Family is in residence. Easy to show but as much notice as possible is appreciated.</t>
  </si>
  <si>
    <t>Location Location Location This gated mini estate in the heart of Old Las Palmas boasts 3 bedrooms 3 baths and is situated on over one third acre. Located in the center of many million dollar homes there is a lot of upside potential here. The very private yard has an inviting pool and mountain views.</t>
  </si>
  <si>
    <t xml:space="preserve">465 W Vereda Sur </t>
  </si>
  <si>
    <t>Equestrian Estate</t>
  </si>
  <si>
    <t>5530D2</t>
  </si>
  <si>
    <t>41451660_DAMLS</t>
  </si>
  <si>
    <t>East Of Madison</t>
  </si>
  <si>
    <t>92253-7613</t>
  </si>
  <si>
    <t>All agent preview or showing requests must give client names and financial data for clients to be screened and qualified prior to access. Please give ample notice for showing requests. Property is co-listed with Deirdre Coit and Susan Canavan of Coldwel</t>
  </si>
  <si>
    <t>This enchanting estate and former home of Merv Griffin was a labor of love with materials carefully selected and imported from around the world. An exotic Moroccan style with interiors by famed designer Waldo Fernandez the 39 acre private compound includes a tranquil 2.5 acre lake and extensive equestrian facilities. It's a must to tour the grounds and experience the beauty of the residence as well as the majestic mountain and serene lake visuals surrounding you to gather the full scope of all being offered. The property is expansive and enjoys tremendous separation of living spaces with two bedrooms in the 5000 square foot main residence and 4 freestanding guest casitas. There are also two 3 bedroom 2 bath guest house on property along with service and staff quarter located with the stables and equestrian center. Another example of the best the desert has to offer.</t>
  </si>
  <si>
    <t xml:space="preserve">81345 Avenue 54 </t>
  </si>
  <si>
    <t>DW A2 RF WA DR GC EO</t>
  </si>
  <si>
    <t>NQ Z24 DDE FC</t>
  </si>
  <si>
    <t>EK K02 IL KI K07</t>
  </si>
  <si>
    <t>41451666_DAMLS</t>
  </si>
  <si>
    <t>Hovley Lane West</t>
  </si>
  <si>
    <t>From Monterey and Country Club take Monterey South to L Hovley Lane West Count 7 streets on your right hand side find Avenida Rosario on your right. House is in the middle of the cul-de-sac street to your left.</t>
  </si>
  <si>
    <t>Avenida Rosario</t>
  </si>
  <si>
    <t>92260-0396</t>
  </si>
  <si>
    <t>GaryLeeSmith@dc.rr.com</t>
  </si>
  <si>
    <t>43119_DAMLS</t>
  </si>
  <si>
    <t>760-641-5161</t>
  </si>
  <si>
    <t>Gary Smith</t>
  </si>
  <si>
    <t>641-5161</t>
  </si>
  <si>
    <t>Alarm box location In Laundry Room. From entry go down hallway and turn right. Alarm code 6744 OFF please don't forget to reset the alarm 6744 AWAY. There is no HOA No CC&amp;R's no gate no REO or Short Sale just a well located well maintained tast</t>
  </si>
  <si>
    <t xml:space="preserve">Gorgeous upgraded home with pride of ownership everywhere you look. Quiet location in the middle of a cul-de-sac and within the immediate area of Bristol Farms market Sherman's Deli Von's Pavilions and golf clubs. The list of amenities reads like a page out of Architectural Digest Viking stainless steel appliances expansive granite counter tops solid wood cabinets with built ins island sink with serving area dinette area formal dining area large entry hall with double door entryway fireplace master bathroom with separate travertine tiled stall shower two sinks and soaking tub. Master bedroom with walk in closet. Den could be 4th bedroom. Quality wood shutters throughout three car garage storage area in garage attic pristine pool and spa and best of all a REVCO SOLAR ELECTRIC generating system that will keep your electric bills so low that you'll welcome your SoCal Edison bill every month. The swimming pool is solar heated. You won't find a better house for the money </t>
  </si>
  <si>
    <t xml:space="preserve">40870 Avenida Rosario </t>
  </si>
  <si>
    <t>DW A2 RF TC WA DR FSB MO SV SC ELE</t>
  </si>
  <si>
    <t>WT NQ DAT Z24 CC DDE SD HA</t>
  </si>
  <si>
    <t>41451667_DAMLS</t>
  </si>
  <si>
    <t>Take Cathedral Canyon CC to West Gate of Cathedral Canyon CC and the guard will direct you.</t>
  </si>
  <si>
    <t>Calle Mazamitla</t>
  </si>
  <si>
    <t>92264-6706</t>
  </si>
  <si>
    <t>.Please call listing agent to show.I live in Cathedral Canyon CC and am only a phone call away for any questions.</t>
  </si>
  <si>
    <t>GR BT CA A9 GO IN ZQ KY CB A8</t>
  </si>
  <si>
    <t>Wonderful Opportunity to own a freestanding condo in a guard gated Palm Springs country club community.Over 1500 sq. ft of spacious living area.2 large bedrooms and 2 full baths.Cozy fireplace in the living room and formal dining area.Vaulted ceilings provide optimum light and the southfacing patios are perfect for the sunworshippers.One of the unique features of this property is that it is situated on a quiet cul-de-sac across from a private HOA clubhouse with pool/spa.The master suite/living room and dining overlook a treelined fairways.Perfect winter getaway or full-time home.Close proximity to fine dining /upscale shopping and the Palm Spring airport.Windfree -18 holes of championship golf tennis and restaurant on site.Asking 219 000 turnkey furnished in light desert tones.</t>
  </si>
  <si>
    <t xml:space="preserve">7680 Calle Mazamitla </t>
  </si>
  <si>
    <t>DW A2 RF WA DR CO EC MO SV</t>
  </si>
  <si>
    <t>41451674_DAMLS</t>
  </si>
  <si>
    <t>East Palm Canyon north on Gene Autry to Drive 1. First drive off Palm Canyon. Home is at the end on of the drive on the right of guest parking.</t>
  </si>
  <si>
    <t>Gene Autry</t>
  </si>
  <si>
    <t>92264-5858</t>
  </si>
  <si>
    <t>This unit DOES not face Gene Autry Trail--street does not impact this unit. Clean well outfitted and light and bright.</t>
  </si>
  <si>
    <t>Full and thoughtful extensive renovation exudes comfort and style. Custom new kitchen fully outfitted with custom cabinetry granite counters and new appliances. Newly designed baths including a great master en-suite with appealing shower. New flooring window coverings paint and more all in a stand alone unit with no common walls except garage . A nicely proportioned living room offers vaulted tongue and groove beamed ceilings a gorgeous stacked stone fireplace and an adjacent dining area complete with custom built-ins. This home offers a private patio off the living room and kitchen with peaceful western views. Polished handsomely appointed and immaculate. Great location is private yet steps to the pool. Close to shopping and eateries and super close to Palm Springs International airport for weekenders or Snow Birds. Dual car attached direct access private garage good closet space and truly move-in ready.</t>
  </si>
  <si>
    <t>2545 S Gene Autry Trails</t>
  </si>
  <si>
    <t>41451675_DAMLS</t>
  </si>
  <si>
    <t>13TH Ave</t>
  </si>
  <si>
    <t>92399-5285</t>
  </si>
  <si>
    <t>Agents this is a short sale please call or e-mail agt for showing .Ph 760-251-2868 or henamartinoo7@hotmail.com.Sold as is subject to lender approval.Commission split 50/50 subject to lender.</t>
  </si>
  <si>
    <t>This is a short sale cute home subject to lender approval.Sold as is no warranties implied or expressed.hoa is 70.00 per month.Buyer to verify details.</t>
  </si>
  <si>
    <t>13575 Chaparral Trails</t>
  </si>
  <si>
    <t>41451712_DAMLS</t>
  </si>
  <si>
    <t>Take Date Palm Dr to entry of Cathedral Canyon CC and follow Paseo Real to Solana -property is on the corner</t>
  </si>
  <si>
    <t>Calle Solana</t>
  </si>
  <si>
    <t>92234-7115</t>
  </si>
  <si>
    <t xml:space="preserve">Limited access appointment with tenant by email only Gate code is key-key 1230 please do not give out.Make appt with tenant by email-jimdubey@aol.com Tenant moving by the end of May </t>
  </si>
  <si>
    <t>CA A9 IN A8</t>
  </si>
  <si>
    <t>Property has been tenant occupied for the last 18 years.In need of some TLC. Nice floorplan - 2 separate suites - gated courtyard- steps to pool and spa. Gated country club community with golf and tennis available.Limited access.Asking 89 900 unfurn</t>
  </si>
  <si>
    <t xml:space="preserve">35370 Calle Solana </t>
  </si>
  <si>
    <t>41451725_DAMLS</t>
  </si>
  <si>
    <t>Driving East on Palm Canyon turn right on Camino Real turn left on Twin Palms Dr and right on Aquanetta home is located on the left.</t>
  </si>
  <si>
    <t>Aquanetta</t>
  </si>
  <si>
    <t>92264-9243</t>
  </si>
  <si>
    <t>This is the one you've been waiting for A genuine Alexander butterfly with the original footprint intact freshly painted and just waiting for your choice of finishes. You're already on your way with the recently replastered and retiled pool in the gorgeous back yard with spectacular mountain views. The views continue from every bedroom including the clerestory windows in the master bedroom with its soaring ceilings unique to this butterfly design. Clerestory windows and high ceilings in the great room with its fireplace and Nelson pendant light enhance this bright and airy space. With sliding glass doors looking onto the sparkling pool this home is great for entertaining. The house was reroofed only 2 years ago. This is truly a special home ready for you to give it your personal touch.</t>
  </si>
  <si>
    <t>1828 S Aquanetta Drive</t>
  </si>
  <si>
    <t>41451728_DAMLS</t>
  </si>
  <si>
    <t>Indian Canyon Dr</t>
  </si>
  <si>
    <t>North on Indian Canyon to Racquet Club. Go East right turn and enter first driveway to left. Unit is</t>
  </si>
  <si>
    <t>92262-2275</t>
  </si>
  <si>
    <t>Call me about HOA. I have lived in complex for 13 years and am a Board member. Call LA for showings. Easy just need to give notice.</t>
  </si>
  <si>
    <t>TC KY A8 WT</t>
  </si>
  <si>
    <t>This unit has a South facing balcony affording pleasing view. Needs some TLC though has a few upgrades. Wonderful complex with a very strong HOA. HOA covers building insurance roofs cable TV plus HBO and Showtime water trash.</t>
  </si>
  <si>
    <t>200 E Racquet Club Road</t>
  </si>
  <si>
    <t>BBC SW X48 FN YF LZ SG</t>
  </si>
  <si>
    <t>GC MO EO K3 SC</t>
  </si>
  <si>
    <t>Z24 HC RL DDE FC</t>
  </si>
  <si>
    <t>SC SK W07 W09</t>
  </si>
  <si>
    <t>AK FY FF UR WI</t>
  </si>
  <si>
    <t>787C2</t>
  </si>
  <si>
    <t>41451765_DAMLS</t>
  </si>
  <si>
    <t>From Palm Springs E on Ramon N or Landau</t>
  </si>
  <si>
    <t>Calle Cayuga</t>
  </si>
  <si>
    <t>92234-0103</t>
  </si>
  <si>
    <t>carlblea@hotmail.com</t>
  </si>
  <si>
    <t>Please Call Listing Agent for Showing instructions</t>
  </si>
  <si>
    <t>Stunning mountain and golf course view home located in the desirable gated community of Cimarron Cove. This fantastic house is nothing less than spacious boasting over 2300 square feet with 3 bedrooms and 3 bathrooms. Every room in this home has breath-taking views of the mountains as well as the sparkling pool and spa. The open floor plan makes for an enjoyable flow. The kitchen features stainless steel appliances granite countertops and back splash walk in pantry and a large prep island. The family room opens out to the outdoor living space perfect for entertaining. The over-sized master bedroom features a seating area and direct access to the second story veranda looking out on the golf course. This home is sure to impress.</t>
  </si>
  <si>
    <t xml:space="preserve">31317 Calle Cayuga </t>
  </si>
  <si>
    <t>PO RT ST</t>
  </si>
  <si>
    <t>LI FF ER G14 MR RR G15 WI</t>
  </si>
  <si>
    <t>756D6</t>
  </si>
  <si>
    <t>41451796_DAMLS</t>
  </si>
  <si>
    <t>Camino Marisol</t>
  </si>
  <si>
    <t>From N. Palm Canyon turn west on Vereda Norte turn right on Camino Norte and follow it to interstion with Camino Mirasol - house on left</t>
  </si>
  <si>
    <t>Camino Norte</t>
  </si>
  <si>
    <t>92262-4213</t>
  </si>
  <si>
    <t>Welcome to Villa Kate a beautiful Old World Spanish Estate Home. Completely walled and gated on one-half an acre the main home offers 3 bedrooms each with en suit baths a library as well as a walk-in bar in the warm and inviting living room. The home also features a dedicated dark room home theater and as part of the master suite you can work out in your private mirrored gym and then enjoy your own sauna steam room. There is a wonderful self-contained one bedroom casita with a kitchenette a large living room an upgraded bath and walk-in closet. For your outdoor entertaining delight you cannot beat this lush private yard with incredible mountain views. Wonderful touches of old and new are everywhere from the classic Spanish styled fountain at the entry to the gourmet kitchen and eight French Doors leading to the yard. There are many more features for this wonderful home which are outlined in the attached document.</t>
  </si>
  <si>
    <t xml:space="preserve">495 Camino Norte </t>
  </si>
  <si>
    <t>IG CP GH HT</t>
  </si>
  <si>
    <t>DW RF WA DR ELB EC MO</t>
  </si>
  <si>
    <t>41451807_DAMLS</t>
  </si>
  <si>
    <t>Take Palm Canyon Hwy 111 to Cherokee 1 block west of Gene Autry. Enter gate. Turn right once inside gate. Take 1st left onto Lakeview Drive then next left onto Lakeview Circle. Home directly on left side.</t>
  </si>
  <si>
    <t>92264-5508</t>
  </si>
  <si>
    <t>Call Dean @ 760-668-5386. Owner in residence.</t>
  </si>
  <si>
    <t>BQ GR CA TC GO EI ZQ KY CB A8 A9</t>
  </si>
  <si>
    <t>Desirable end unit featuring spectacular southern mountain fairway and lake views This 2bed/2bath den floor plan includes almost 2000 sqft of living interior and nearly 1000 sqft of outdoor patio space. Capture the beauty Palm Springs from every angle with clerestory windows 10ft ceilings &amp; a 40ft wall of glass. Your oasis awaits as you open the sliders to your private courtyard patio and panoramic views. Perfect for entertaining or seclusion you can live the ultimate indoor/outdoor lifestyle in Palm Springs. The master retreat offers dual-sink vanity built-in cabinets &amp; drawers large mirrored closets and direct patio access. Centrally located on a cul-du-sac with the only upgraded pool area in the community. The country club includes 24-hour security 18-hole golf tennis 15 pools and spas restaurant/bar and clubhouse poolside pavilions with outdoor kitchenettes &amp; gas grills.</t>
  </si>
  <si>
    <t>40 Lakeview Circle</t>
  </si>
  <si>
    <t>841D1</t>
  </si>
  <si>
    <t>41451811_DAMLS</t>
  </si>
  <si>
    <t>off El Paseo - right into Gate A then make first left. Unit is on right 1502</t>
  </si>
  <si>
    <t xml:space="preserve"> NO SHOWINGS MAY 19th and 20th This Sandpiper unit has no modifications to structure. Views are spectacular off poolside patio. One of the pargest floor plans in Sandpiper. There is no deferred maintenance. This one is priced to sell compared to</t>
  </si>
  <si>
    <t>Large 3 bedroom 3 bath 2772 sq. ft. condo in the historic Sandpiper with a 1 car garage. Private courtyard and poolside patio with spectacular westerly mountain views. Every room is a full suite with its own bath. Be sure to click on virtual media to see the tour of the unit.</t>
  </si>
  <si>
    <t xml:space="preserve">72257 El Paseo </t>
  </si>
  <si>
    <t>DW RF GSB K8 MO K3</t>
  </si>
  <si>
    <t>WT B1 IC DDE</t>
  </si>
  <si>
    <t>BI B06 B11</t>
  </si>
  <si>
    <t>41451830_DAMLS</t>
  </si>
  <si>
    <t>Camino Centro</t>
  </si>
  <si>
    <t>From North Palm Canyon turn west on Via Lola right on Camino Del Corto left on Camino Sur. Home is on the right.</t>
  </si>
  <si>
    <t>This unique estate home sizzles with 2 master bedroom wings a 42 ft pool 52 ft living room media room office elegant marble powder room and large to-die-for'' Don Silvers designed prof kitchen with top-of-the-line kitchen appliances and chef's wash room with a surprise fixture. The East wing features double entry gallery doors 20 ft walk-in closet with exercise area dream Spanish marble bath which has coffee bar Koehler double sinks tower shower urinal and bidet. The bath's exterior glass slider retracts into the wall to reveal the outdoor in-ground private spa. The West wing suite contains plenty of closets a traditional bedroom marble bath and glorious morning room that can double as a bedroom overlooking the pool. The home was extensively remodeled recently - see attached document for more info. Most furnishing available outside escrow - no art included.</t>
  </si>
  <si>
    <t xml:space="preserve">280 Camino Sur </t>
  </si>
  <si>
    <t>IG CP FT HT</t>
  </si>
  <si>
    <t>41451831_DAMLS</t>
  </si>
  <si>
    <t>From East Palm Canyon Dr. turn on Cherokee Way to front gate. Make a right make a left at Lakeview Dr then right on Desert Lake Dr.</t>
  </si>
  <si>
    <t>Please submit all offers to Eric Bennett at eric@ericbennett.com Must give tenant 24 hours notice to show. Thank you.</t>
  </si>
  <si>
    <t>DC GP</t>
  </si>
  <si>
    <t>BQ GR CA TC GO A24 CB A8</t>
  </si>
  <si>
    <t>Great condo at 7 Lakes CC. This 2BR/BA has high ceilings with 9 1/2 ft tall walls glass with sliders and plantation shutters. This condo is fee simple - you own the land This condo is located steps from the pool and a short walk to the clubhouse. Seven Lakes Country Club offers a 24 hour guard gated entry an 18-hole Ted Robinson executive golf course pro shop golf pro clubhouse that offers a full restaurant and bar and well maintained grounds.</t>
  </si>
  <si>
    <t>338 Desert Lakes Drive</t>
  </si>
  <si>
    <t>41451839_DAMLS</t>
  </si>
  <si>
    <t>Mission Lakes to Clubhouse Blvd.</t>
  </si>
  <si>
    <t>92240-1159</t>
  </si>
  <si>
    <t>Owners gone for summer - go direct use supra on front gate. Some furniture may be available to purchase if desired.</t>
  </si>
  <si>
    <t xml:space="preserve">Enjoy seeing panoramic mountain views and green golf course on two sides of this fairway home featuring 3 Bd. 2 ba. with two bay windows in living room and your own backyard putting green beautiful hardwood floors in family room living room dining room and den 3rd bedroom . French doors leading into the den or 3rd bedroom . Kitchen has been remodeled and has granite counter tops and greenhouse window spa on patio. Unlimited recreational amenities with MLCC membership including golf for two on title pool spa exercise room Clubhouse tennis and only 255 per month Best golf deal in the entire Coachella Valley </t>
  </si>
  <si>
    <t>9045 Clubhouse Boulevard</t>
  </si>
  <si>
    <t>BBQ CB SR X48 YB YF LZ X44</t>
  </si>
  <si>
    <t>PC DK LN</t>
  </si>
  <si>
    <t>FAL IG PV FHT GH LP</t>
  </si>
  <si>
    <t>DW A2 RF WA DR GB GSB GC MO SV OG</t>
  </si>
  <si>
    <t>FR OF RH GB WN GS</t>
  </si>
  <si>
    <t>B1 STO CC CJ WR DDE FC SD</t>
  </si>
  <si>
    <t>BW SC W02</t>
  </si>
  <si>
    <t>OX OW SL SE IB</t>
  </si>
  <si>
    <t>FD LF BO DN FY FF UR</t>
  </si>
  <si>
    <t>41451863_DAMLS</t>
  </si>
  <si>
    <t>From Downtown Palm Springs head South on Palm Canyon turn right onto El Camino Way. Moortan Botanical Gardens on corner Follow the street veer to the left. Property will be on left.</t>
  </si>
  <si>
    <t>92264-8321</t>
  </si>
  <si>
    <t xml:space="preserve"> 2 000 Bonus to the Selling Agent. Shown by appointment only. 30/ minute/ short notice okay. Thank you for showing </t>
  </si>
  <si>
    <t>GT SO DR</t>
  </si>
  <si>
    <t xml:space="preserve">Imagine yourself owning an Oasis nestled in the heart of The Mesa of South Palm Springs next to the former Bono Estate This beautifully maintained home has a great flowing floor plan 3 bedroom suites and an office loft. The spacious family room with cathedral ceilings and a fireplace all add to the ambiance. Also a formal dining room a sunken living room with double French-doors and a stellar gourmet kitchen equipped with an island double oven granite counter tops and ample kitchen cabinetry. The entire property is meticulously landscaped. The backyard boasts an outdoor fireplace lanai with built-in barbeque a mist system pebble tech salt water lap pool and raised waterfall spa. Outside you will be mesmerized by the tri-level terraced garden with granite rock steps leading to a view deck where you will enjoy beautiful sunrises and sunsets. The location of this property is exceptional Magnificent mountain views and privacy. One of a kind property. Welcome to PARADISE </t>
  </si>
  <si>
    <t>299 W El Camino Way</t>
  </si>
  <si>
    <t>41451883_DAMLS</t>
  </si>
  <si>
    <t>San Miguelito Drive</t>
  </si>
  <si>
    <t>Ramon to Tri Palms Estate to San Migelito Left on Colonial firts street  home is on right hand side.</t>
  </si>
  <si>
    <t>92276-3709</t>
  </si>
  <si>
    <t>760-318-8679</t>
  </si>
  <si>
    <t>49107_DAMLS</t>
  </si>
  <si>
    <t>760-831-3213</t>
  </si>
  <si>
    <t>Evan Badt</t>
  </si>
  <si>
    <t>This is a Fannie Mae Home Path property. The property is sold AS IS with NO warranties expressed or implied.The seller has directed that all offers on this listing must be made online in HomePath.com.Go to www.homepath.com search for the property details</t>
  </si>
  <si>
    <t xml:space="preserve"> Reduced Great home located in Tri Palms Estates in Thousand Palms. This cute home features 2 bedrooms 2 bathrooms great floor plan and located in a quiet area of the park. This home is priced to sell and at this incredible price will sell FAST. Home needs some TLC but at this price this is a must see</t>
  </si>
  <si>
    <t>73221 Colonial Drive</t>
  </si>
  <si>
    <t>DT CB LZ X44</t>
  </si>
  <si>
    <t>ST6 AI QV</t>
  </si>
  <si>
    <t>DW A2 RF WA DR FSB EC GC MO GA</t>
  </si>
  <si>
    <t>WT B1 CJ CW RL DDE SD</t>
  </si>
  <si>
    <t>C2 A7 B0</t>
  </si>
  <si>
    <t>41451891_DAMLS</t>
  </si>
  <si>
    <t>From Indian Canyon Drive go North from Downtown Palm Springs. Turn right on Alejo Road then left on Via Miraleste left on East Via Altamira.</t>
  </si>
  <si>
    <t>92262-6042</t>
  </si>
  <si>
    <t>maurice@windermere.com</t>
  </si>
  <si>
    <t>760-318-9188</t>
  </si>
  <si>
    <t>47303_DAMLS</t>
  </si>
  <si>
    <t>Maurice Minno</t>
  </si>
  <si>
    <t>250-7791</t>
  </si>
  <si>
    <t>Shown By Appointment Only Call Listing Agent For Appointment.</t>
  </si>
  <si>
    <t>Old Movie Colony. Mid-Century Spanish Ranch. 3 101 Square Feet. 4 bedrooms attached 1-bedroom casita is 4th bedroom . 2.75 Baths. Quality finishes. A short 2-block walk to Palm Canyon's buzzing Uptown Design District. An exceptional walled and double gated property with unique style. Positioned on a 1/3 acre lot for privacy and to maximize the expansive South West facing lushly landscaped rear exterior areas. Large pool and spa with unobstructed Western mountain views. Walls of glass doors in the living room and dining room provide views and access to the spacious exterior covered patios with Quartzite random pattern stone floors. Interior floors and baseboards - Travertine stone except in the master and one of the guest bedrooms. Slab granite countertops in kitchen shelves in dining room living room accents and master and one guest bath. Large gas flagstone faced fireplace in living room. Extensive renovation in 2003/ early 2004.</t>
  </si>
  <si>
    <t xml:space="preserve">417 E Via Altamira </t>
  </si>
  <si>
    <t>41451897_DAMLS</t>
  </si>
  <si>
    <t>North on Little Morango cross over Mission Lakes Blvd to 2nd gate on your right. Must have an appointment to show for access to Paradise Springs.</t>
  </si>
  <si>
    <t>92240-1479</t>
  </si>
  <si>
    <t>Call L/A Sharon 760-329-2320</t>
  </si>
  <si>
    <t>3 bedroom 2.5 baths ENERGY STAR home. Paradise Springs is an active 55 or better gated community. Amenities in the 1907sf home includes granite counter vertically laid tile floors throughout carpet in bedrooms tankless water heater entertainers kitchen fireplace in great room formal dining room the list goes on and on. The best part is you have a 180 degree view of the desert and a clear view of the San Jacinto Mtns and a fabulous backyardw/ covered patio.</t>
  </si>
  <si>
    <t>65121 Mesa Avenue</t>
  </si>
  <si>
    <t>DW A2 RF FSE MO K3</t>
  </si>
  <si>
    <t>STO RY</t>
  </si>
  <si>
    <t>41451922_DAMLS</t>
  </si>
  <si>
    <t>92264-9109</t>
  </si>
  <si>
    <t>Ocotillo Lodge</t>
  </si>
  <si>
    <t>tor@torbuck.com</t>
  </si>
  <si>
    <t>44494_DAMLS</t>
  </si>
  <si>
    <t>Tor Buck</t>
  </si>
  <si>
    <t>969-3119</t>
  </si>
  <si>
    <t>All Terms And Conditions Are Subject To Lenders Approval. Property Sold In 'as-is' Condition. If commissions are reduced total will be split 50/50.</t>
  </si>
  <si>
    <t>BQ GR EX CA IN KY CB A8 H4 UT A0 WT</t>
  </si>
  <si>
    <t>1111 E Palm Canyon Drive</t>
  </si>
  <si>
    <t>41451968_DAMLS</t>
  </si>
  <si>
    <t>From Mission Lakes Blvd enter the Country Club and go right on Spyglass then left up Capiland. House is about 1/4 mile up on the left.</t>
  </si>
  <si>
    <t>92240-1145</t>
  </si>
  <si>
    <t>nhord@hotmail.com</t>
  </si>
  <si>
    <t>40403_DAMLS</t>
  </si>
  <si>
    <t>Nicholas Hord</t>
  </si>
  <si>
    <t>4315_DAMLS</t>
  </si>
  <si>
    <t>NH Properties</t>
  </si>
  <si>
    <t>534-1520</t>
  </si>
  <si>
    <t>Please call agent for details and combo. Home sold -as-is by corporate owner. Byuers must prequal through Gloria De La Vara of CHASE .Cell 858-922-5019</t>
  </si>
  <si>
    <t>TC GO CB</t>
  </si>
  <si>
    <t xml:space="preserve">You cant beat the price on this cute home in the quiet Mission Lakes Country Club. Great golf course with unlimited play is included in the HOA membership along with a pool and spas tennis courts and banquet rooms. HOA is the best deal in the valley for what you get- A little TLC and you will have a fantastic getaway or very profitable rental without busting your budget. Please call Gloria De La Vara at CHASE to pre-qualify your buyers. Agent has all the details </t>
  </si>
  <si>
    <t>9471 Capiland Road</t>
  </si>
  <si>
    <t>41451975_DAMLS</t>
  </si>
  <si>
    <t>From 10 Fwy. take the 62 to Morongo. When you first come down into Morongo look for the fruit/grocery store on the right. Paradise will be on the left. Turn left and look for my sign. It is the first home on the right after the vacant lot.</t>
  </si>
  <si>
    <t>92256-9428</t>
  </si>
  <si>
    <t>This now a short sale. Combo is AMN. Go direct Please call 760-835-8286. Thanks</t>
  </si>
  <si>
    <t xml:space="preserve">Here is a wonderful home in Morongo Valley. The home features 2 bd/2 bth sits on a 1/4 acre big front &amp; back yards. There is plenty of room for a pool out back or There is an attached double garage. This home is right off the 62 as you drop down into Morongo. Very easy access to the 62 &amp; 10 fwys. Home needs some TLC but it has been a wonderful first home and rental over the years. Give me a call for your private showing today </t>
  </si>
  <si>
    <t>49606 Paradise Avenue</t>
  </si>
  <si>
    <t>41451984_DAMLS</t>
  </si>
  <si>
    <t>Minton</t>
  </si>
  <si>
    <t>Villa Grove</t>
  </si>
  <si>
    <t>Well Priced Home. 3 BR 2 BA 1 story home. Located in a high demand area of Moonridge. Close to Bear Mtn and Big Bear Golf Course. Located on a level lot. Fully furnished. Large rear deck. Deck. Good long term rental history.</t>
  </si>
  <si>
    <t>630 Villa Grove Avenue</t>
  </si>
  <si>
    <t>CS PC FP RP</t>
  </si>
  <si>
    <t>41451994_DAMLS</t>
  </si>
  <si>
    <t>From downtown palm springs go south on Palm Canyon it turns into East Palm Canyon turn S on Camino Real park entrance is on the left. Go straight towards pool turn left on Sahara then right on Tobruk then right on Safari look for yellow sign.</t>
  </si>
  <si>
    <t>Safari</t>
  </si>
  <si>
    <t>92264-9028</t>
  </si>
  <si>
    <t>Safari Street</t>
  </si>
  <si>
    <t>Proof of funds required with offer...Buyers must apply for residency. Seller would prefer to use Liberty Escrow. Sea Properties LTD does not guarantee the accuracy of square footage lot size or other information concerning the condition or features of p</t>
  </si>
  <si>
    <t>D06 D08 D29 D39</t>
  </si>
  <si>
    <t>Double-Wide Coach with addition in Centrally located Senior Park under Rent Control. Large Master Suite with walk-in closet Two bedrooms two bathrooms mountain views from front patio and back patio spacious living room and dining room light and bright kitchen includes refrigerator washer dryer and stove/oven central air conditioning and central heat storage shed plus large attached storage room furnished per inventory list. Enjoy the warm sunny days by the pool while looking up at the magnificent mountains. MORE pictures will be posted soon. The registration states that the dimensions are 24 X 48 but a later registration states the dimensions as 20 X 40-Buyer to verify actual square footage.</t>
  </si>
  <si>
    <t xml:space="preserve">221 Safari Street </t>
  </si>
  <si>
    <t>41452007_DAMLS</t>
  </si>
  <si>
    <t>I-10 to 29 Palms Hwy. to Yucca Valley. Turn left on Old Woman Springs Road left on Reche and left on Wamego. Turn right up to the house up on the left.</t>
  </si>
  <si>
    <t>Wamego</t>
  </si>
  <si>
    <t>92284-1565</t>
  </si>
  <si>
    <t>CV DS VH MT VI RK</t>
  </si>
  <si>
    <t xml:space="preserve">This lovely Manufactured home is built on the side of a hill. It is five acres of Rock and hillside. There is a lower area that would be good for horses. The seller had this originally designed three bedroom modified and took the wall out from the two bedrooms and made one very large Master retreat with two full sets of closets. The other Master is also large. It is perched high on the hillside overlooking all of Yucca Valley Landers and beyond. The patios are large old foliage provide privacy for the Swimming Pool and Spa. This property is one of a kind Don't Wait - Call Now </t>
  </si>
  <si>
    <t>828 N Wamego Trails</t>
  </si>
  <si>
    <t>DW A2 RF GSB GC OG</t>
  </si>
  <si>
    <t>41452054_DAMLS</t>
  </si>
  <si>
    <t>Hwy 62 to Acoma go south up to Joshua Dr and take a left to Cholla go right to Carlyle go left 3rd house on the right.</t>
  </si>
  <si>
    <t>92284-4210</t>
  </si>
  <si>
    <t xml:space="preserve">Home has newer septic tank and has just been completely cleaned up with new paint inside fireplace inspected and cleaned newer flooring low flow toilets and faucets carbon and smoke detector. Great deal </t>
  </si>
  <si>
    <t>VH VI</t>
  </si>
  <si>
    <t xml:space="preserve">Great open home with 3 bedrooms 2 baths in the quiet Storey Park neighborhood.This home has just been freshly painted has new flooring and cleaned from top to bottom has a large fenced back yard with covered patio great for entertaining. Come take a look </t>
  </si>
  <si>
    <t>56455 Carlyle Drive</t>
  </si>
  <si>
    <t>PE LN CS YE</t>
  </si>
  <si>
    <t>IM DW A2 RF WA DR GC K8 MO EO ELE</t>
  </si>
  <si>
    <t>WT B1 NQ STO WR RY HC RL TL SD</t>
  </si>
  <si>
    <t>TF SG PAD GG AS</t>
  </si>
  <si>
    <t xml:space="preserve">Plan B 2BR/2BA Den </t>
  </si>
  <si>
    <t>GN DN FY LR ON UR</t>
  </si>
  <si>
    <t>41452056_DAMLS</t>
  </si>
  <si>
    <t>Westlake Drive</t>
  </si>
  <si>
    <t>From E. Palm Canyon Drive turn north on Cherokee 7LCC gate straight ahead please show business card to guard once thru gate turn left first right on Westlake Dr turn right on DLD park @ pool go thru carport to sidewalk unit straight ahead.</t>
  </si>
  <si>
    <t>liznevins@dc.rr.com</t>
  </si>
  <si>
    <t>Vacant go direct on lock box please leave your business card. No need to preview updated and shows very well great south-facing location on the 17th fairway close to beautiful pool/spa parking and carport nearby. Thanks for showing.</t>
  </si>
  <si>
    <t>SO P11 SD DC</t>
  </si>
  <si>
    <t>BQ CA TC GO SC ST EI IN CB A8 SE</t>
  </si>
  <si>
    <t>Fee Simple--You Own the Land Fabulous location on 17th fairway stands this updated south-facing 1 965 SF mid-century 2BR/2BA Den unit which has been beautifully remodeled w/gas fireplace kitchen/bathrooms newer washed wood cabinetry w/roll out drawers newer stainless steel appliances include 6-burner Thermador gas cooktop double in-wall ovens white Maytag Neptune washer/dryer ceiling fans-7 recessed lighting laminated wood flooring huge closets w/built-in shelving skylights plantation shutters throughout low maintenance desertscape in private courtyard patio w/BBQ carport &amp; pool nearby. Seven Lakes offers the ultimate Palm Springs' lifestyle Ted Robinson designed executive 18-hole golf course/par 58 pro shop golf pro practice putting greens full-service clubhouse w/restaurant bar/lounge 15 pools &amp; spas many w/kitchenettes restrooms loggia shuffleboard court  24 hr guard/gate tennis mature trees &amp; landscaping. Golf memberships 1900/single &amp; 2500/couple.</t>
  </si>
  <si>
    <t>211 Desert Lakes Drive</t>
  </si>
  <si>
    <t>BZ WR</t>
  </si>
  <si>
    <t>41452058_DAMLS</t>
  </si>
  <si>
    <t>Corner of Sunrise and Alejo.</t>
  </si>
  <si>
    <t>92262-0310</t>
  </si>
  <si>
    <t>canderson@mehill.com</t>
  </si>
  <si>
    <t>41769_DAMLS</t>
  </si>
  <si>
    <t>Cindy Anderson</t>
  </si>
  <si>
    <t>320-5033</t>
  </si>
  <si>
    <t>1 Bedroom 1 bath condo located in the Catalina Grove complex. Three pools and spas. Centrally located within walking distance from downtown Palm Springs. You have quick access to the Palm Springs Convention Center the Palm Springs Spa Resort and Casino and all the fabulous shopping and fine dining experiences that Palm Springs has to offer.</t>
  </si>
  <si>
    <t>41452119_DAMLS</t>
  </si>
  <si>
    <t>Palm Dr to Dillon to Keith.</t>
  </si>
  <si>
    <t>760-324-9723</t>
  </si>
  <si>
    <t>324-5053</t>
  </si>
  <si>
    <t>Bank of America Prequalification required on all offers. Please allow 2-3 business days for seller response. The Grantee s  or purchaser s  of the Property may not re-sell record an additional conveyance document or otherwise transfer title to the Pro</t>
  </si>
  <si>
    <t>This home has 2 bedrooms and 1 3/4 baths with a full gated yard. It will need someone with a vision. It has potential to be a great rental after putting in the needed work.</t>
  </si>
  <si>
    <t>17319 Keith Street</t>
  </si>
  <si>
    <t>FSG ELE</t>
  </si>
  <si>
    <t>41452121_DAMLS</t>
  </si>
  <si>
    <t>92262-1412</t>
  </si>
  <si>
    <t>Newer house in an older neighborhood. Great room is open to the family room. Mountain views from the unfinished backyard.</t>
  </si>
  <si>
    <t>401 W Bon Air Drive</t>
  </si>
  <si>
    <t>LA IG LR</t>
  </si>
  <si>
    <t>41452127_DAMLS</t>
  </si>
  <si>
    <t>South on South Palm Canyon between La Verne and Murray Canyon on west side of the street.</t>
  </si>
  <si>
    <t>92264-9385</t>
  </si>
  <si>
    <t>scott@scottlane.com</t>
  </si>
  <si>
    <t>775-361-4207</t>
  </si>
  <si>
    <t>43160_DAMLS</t>
  </si>
  <si>
    <t>323-650-0530</t>
  </si>
  <si>
    <t>L. Scott Lane</t>
  </si>
  <si>
    <t>188001661_DAMLS</t>
  </si>
  <si>
    <t>Prudential California Real Est</t>
  </si>
  <si>
    <t>650-0530</t>
  </si>
  <si>
    <t>Great Price. Regular Sale. Call listing agent for Gate Code.</t>
  </si>
  <si>
    <t>Located in the prestigious gated community of Vista Canyon in South Palm Springs this three bedroom home was originally the builder's model. You will find high vaulted wood ceilings marble flooring and a large multi-level private yard with in-ground spa lush landscaping including citrus trees with dramatic mountain and canyon views. The living room features a floor to ceiling mirrored fireplace vaulted ceilings and a wet bar with built-in wine cooler. The kitchen with granite counters is adjacent to the breakfast room with its own patio. The large downstairs master suite also has a vaulted ceiling full bath with bidet and separate bath and shower. The second bedroom is a convertible den with full bath. The third bedroom is upstairs with private balcony bath and adjacent bonus room. There is an attached two car garage with separate laundry room. Vista Canyon features two swimming pool and spas and a lighted tennis court. This home is on fee land.</t>
  </si>
  <si>
    <t>2681 W La Condesa Drive</t>
  </si>
  <si>
    <t>41452129_DAMLS</t>
  </si>
  <si>
    <t>North on Indian Canyon from I-10. Right on Pierson. The park is on the left. Property is first one on the right as you enter park.</t>
  </si>
  <si>
    <t>92240-2940</t>
  </si>
  <si>
    <t>Please call LA for appointment. Easy show. Property is vacant. Owner is very motivated.</t>
  </si>
  <si>
    <t xml:space="preserve">Now Seller Financing Nicely updated manufactured home in Palm View Estates. Located in the front of the park on an end lot with no surrounding neighbors. New carpet and interior paint. 2 car garage and private back patio. Owner very motivated. Bring all offers. Buyer to verify all information. Listing broker does not guarantee nor give warranties of the information provided from seller. Open House every Saturday from noon to 4 PM </t>
  </si>
  <si>
    <t>LQ OT</t>
  </si>
  <si>
    <t>41452134_DAMLS</t>
  </si>
  <si>
    <t>From S Palm Canyon Camino Real cross Laverne left on Yosemite home is last home on the right at the top.</t>
  </si>
  <si>
    <t>92264-9476</t>
  </si>
  <si>
    <t>Additional agent contact information Tyler Morgan 760 219-4799 Todd Monaghan 760 902-7998 Keith Markovitz 760 641-0628</t>
  </si>
  <si>
    <t xml:space="preserve">Restored Hollywood regency with breathtaking 200 degree views overlooking the golf course and mountains. One of the lgst homes in Canyon North it features the premiere lot of the community. Situated at the end of the Cul de sac this property is just under a 1/2 acre with incomparable views and setting. Tastefully updated new modern kitchen great care was taken to preserve and restore the original fixtures and cabinetry throughout the house.Fantastic floor plan offers multiple entertaining areas and ample guest rooms. Features a grand LR over sized family room w/wet bar and vast expanses of outdoor entertaining space around the dark bottomed pool. Killer party house with the some of the best views in Palm Springs </t>
  </si>
  <si>
    <t>2495 S Yosemite Drive</t>
  </si>
  <si>
    <t>41452142_DAMLS</t>
  </si>
  <si>
    <t>Enter Bermuda Dunes C.C. at main gate off 42nd. Make 1st right on Baracoa which deadends into Starlight where you will turn left. Starlight to Falmouth turn left. Falmouth to Chapelton turn left.</t>
  </si>
  <si>
    <t>92203-1553</t>
  </si>
  <si>
    <t>Appointment only very easy to show. Owner usually home or we will happily meet you. Short sale all terms subject to lender approval. Approved HAFA short sale at 380 000</t>
  </si>
  <si>
    <t>Approved short sale at 380 000 Luxury and views galore await you in this fabulous 2500 sq ft custom home located on the 11th fairway of Bermuda Dunes C.C a well established guard-gated community. This residence offers two bedrooms 3 baths a Family room/Den and office. Stunning golf course and mountain views provide the perfect background in the expansive living room with adjacent dining area. The family room/den features a stunning fireplace rich wood built-ins gorgeous flooring and a quartz wetbar. State of the art 5-burner gas range quartz countertops and tile backsplash are just the beginning in this nicely upgraded kitchen. There is also a breakfast nook and adjacent office. The master suite offers exceptional mountain and golf course views a walk-in closet an elegantly remodeled bath featuring travertine tile and an extra closet. A sparkling pool/spa with several waterfalls a tranquil fountain two-car garage plus golf cart garage complete this elegant home.</t>
  </si>
  <si>
    <t>43801 Chapelton Drive</t>
  </si>
  <si>
    <t>41452156_DAMLS</t>
  </si>
  <si>
    <t>On Dillon Rd. Three miles east of Palm Dr. in Desert Edge newly created unincorporated area formerly Desert Hot Springs . Listing office is in the commercial building between cafe and hair salon as you enter the country club.</t>
  </si>
  <si>
    <t>92241-8250</t>
  </si>
  <si>
    <t>lyon.roar@yahoo.com</t>
  </si>
  <si>
    <t>44951_DAMLS</t>
  </si>
  <si>
    <t>Lyon Dalton</t>
  </si>
  <si>
    <t>188003112_DAMLS</t>
  </si>
  <si>
    <t>Desert Crest Real Estate Sales</t>
  </si>
  <si>
    <t>217-4264</t>
  </si>
  <si>
    <t>Listing Agent's office at entrance to Desert Crest Country Club. Broker is Desert Crest Resident. Business hours are 9-3 Monday thru Saturday or by appointment. Lyon Dalton broker and Carol Hemingway agent will be happy to assist selling agent with</t>
  </si>
  <si>
    <t>DR OS 1L</t>
  </si>
  <si>
    <t>CA PE BQ GR CB EX SC</t>
  </si>
  <si>
    <t>Unique stylish home with private backyard courtyard This exceptional home has been completely remodled with spiral staircase leading to observation deck. Central air and newer appliances. Garage and storage. In beautiful Desert Crest Country Club a senior own-your-own-land subdivision low 99.19 monthly dues include unlimited golf on 9 hole par 3 course genuine hot mineral water pool and spa jacuzzis 14000 plus sq. ft. clubhouse with game room library gym entertainment facilities 8 enclosed shuffleboard courts. All streets are county owned and maintained. City water and sewer natural gas and cable/satellite. Desert Crest is an active senior community aqua-aerobics and longevity stick exercise line dancing weekly get togethers dinner dances bingo as well as golf and shuffleboard combine to make Desert Crest an ideal place to live and play in the Cochella Valley.</t>
  </si>
  <si>
    <t>16801 Greenway Court</t>
  </si>
  <si>
    <t>DW A2 RF RA GA MO SV OG</t>
  </si>
  <si>
    <t>41452169_DAMLS</t>
  </si>
  <si>
    <t>E. Morongo Trail</t>
  </si>
  <si>
    <t>E. Palm Cyn. Dr. to Araby &amp; go South. Turn into driveway on Araby where you see the wooden Coco Cabana sign &amp; continue on driveway up a small mound almost to the end. Turn into visitor's parking where you see a block wall &amp; park in carport 16</t>
  </si>
  <si>
    <t>92264-4893</t>
  </si>
  <si>
    <t>Coco Cabana</t>
  </si>
  <si>
    <t>bobrodriguez500@aol.com</t>
  </si>
  <si>
    <t>760-699-5939</t>
  </si>
  <si>
    <t>45094_DAMLS</t>
  </si>
  <si>
    <t>760-409-6824</t>
  </si>
  <si>
    <t>Bob Rodriguez</t>
  </si>
  <si>
    <t>699-5939</t>
  </si>
  <si>
    <t>Price slashed by almost 20 000 and on Fee Simple land where you own the land...BOM yes back on market after having originally sold in 6 days....Great Mid-Century architecture with spectacular mountain views particularly of Mt. St. Jac is offered with this spacious unit not available for sale in more than 20 years. Located in Palm Springs' desireable South end with only one common wall &amp; no one above or below this property is delivered fully furnished including kitchen supplies linens and more with an expansive view filled patio huge wall to wall closets in both bedrooms and situated on 5 acres of lushly landscaped low density grounds that include lighted tennis courts and swimming pool and spa. Privacy abounds in this single story Fee Simple end unit with only one common wall and no one above or below.</t>
  </si>
  <si>
    <t>1881 S Araby Drive</t>
  </si>
  <si>
    <t>IG GH CP</t>
  </si>
  <si>
    <t>41452174_DAMLS</t>
  </si>
  <si>
    <t xml:space="preserve">Enter Seven Lakes CC at Cherokee/Seven Lakes Drive - enter gate go RIGHT and follow to the south end of the complex </t>
  </si>
  <si>
    <t>cardenmaguireteam@verizon.net</t>
  </si>
  <si>
    <t>44375_DAMLS</t>
  </si>
  <si>
    <t>760-902-2297</t>
  </si>
  <si>
    <t>Carden Maguire Team</t>
  </si>
  <si>
    <t>902-2297</t>
  </si>
  <si>
    <t xml:space="preserve">Vacant - easy to show - go now </t>
  </si>
  <si>
    <t>BQ GR CA TC GO A24 A9 EI A8</t>
  </si>
  <si>
    <t xml:space="preserve">Come see this Affordable with location thrown in Mid-century modern simplicity open floor plan clearstory windows throughout will exceed all expectations. Set amid the Seven Lakes Golf Course and Clubhouse you can enjoy golf tennis swimming pools spas and 24-hr. security. Private intimate and spacious every room offers the bright elements of the desert blended with tranquility and harmony of modernism. Seven Lakes offers the quintessential desert golfing lifestyle. Set amid acres of impeccable landscaping you can enjoy casual dining at the Clubhouse with family and friends Large master suite with private bath formal dining large living room and private courtyard entrance are only a few of the amenities. Mountain views from patio offers a great space for entertaining or soaking up your desert lifestyle. Partially furnished per seller inventory. Affordably priced and easy to show. This could be your dream condo/location today </t>
  </si>
  <si>
    <t>296 Desert Lakes Drive</t>
  </si>
  <si>
    <t>SJ SR X48 YB YF LZ X44</t>
  </si>
  <si>
    <t>IG PV EXR LP</t>
  </si>
  <si>
    <t>DW A2 RF WA DR GGR MO EO K3</t>
  </si>
  <si>
    <t>CJ RL SD</t>
  </si>
  <si>
    <t>GN WK BO DN</t>
  </si>
  <si>
    <t>786H3</t>
  </si>
  <si>
    <t>41452196_DAMLS</t>
  </si>
  <si>
    <t>From Downtown Palm Springs heading east on Ramon pass Farrell first right onto Compadre golf course on right make left onto Bedford Dr.</t>
  </si>
  <si>
    <t>92264-8231</t>
  </si>
  <si>
    <t>888-847-3994</t>
  </si>
  <si>
    <t>Awesome expanded Alexander in South Palm Springs 4 bedroom plus den. Over 2000 sq. ft. Rare wireless mountain views. Owner Retired he's home all the time call Dave and go 760-285-5132 Any additional questions call Morgan 760-219-8855</t>
  </si>
  <si>
    <t>1R CV CP AC GP 1L</t>
  </si>
  <si>
    <t xml:space="preserve">Open Sat. 12noon to 3pm. Sophisticated Mid Century Modern Alexander in South Palm Springs and in the most sought after neighborhood of Little Beverly Hills. This William Krisel designed 4 bedroom plus den Expanded Alexander was Renovated True to its Modern Architectural Spirit. Situated on a large corner lot with Wireless West facing Mountain Views. This home offers Dramatic 12 foot Post &amp; Beam Tongue &amp; Grove Ceilings with 32 foot Wall Of Glass opens to a large Intimate Private patio Pool/Spa with the Best Mountain Views Palm Springs has to offer. Upgrades include a Dramatic and Expanded Chefs Kitchen with Commercial appliances 18 Travertine flooring in main areas which flow perfectly on to the private patio Stacked stone fireplace Newer Roof Copper Piping Furnace Water heater and A/C systems. The owners took Delight into the remodel of the Master Bedroom &amp; Bath which includes the extra large dual sinks cherry wood cabinets and extra Large Modern Mosaic Shower Much More </t>
  </si>
  <si>
    <t>513 S Bedford Drive</t>
  </si>
  <si>
    <t>PC DK PR RP</t>
  </si>
  <si>
    <t>Royal Lancer</t>
  </si>
  <si>
    <t>41452214_DAMLS</t>
  </si>
  <si>
    <t>Dinah Shore to Date Palm turn north to entrance on right side. Thru gate and turn right. 1st street is Via Verde turn left and circle around to other side of lake. Park in guest parking across from home.</t>
  </si>
  <si>
    <t>Sale is subject to court confirmation and reappraisal by referee appraiser. Seller selects services - ask. Must use probate purchase agreement and probate advisory.</t>
  </si>
  <si>
    <t>Charming home with large living room dining room spacious kitchen opening to the family room. Off the kitchen in a laundry room and additoinal pantry storage. The family room opens to a large covered deck perfect for outdoor entertaining. This is a probate sale sold in it's as is condition.</t>
  </si>
  <si>
    <t xml:space="preserve">1106 Via Verde </t>
  </si>
  <si>
    <t>DW PDW A2 WA DR GSB MO</t>
  </si>
  <si>
    <t>41452219_DAMLS</t>
  </si>
  <si>
    <t>Vista Chino East of N. Indian Canyon head south on Chaparral resort entrance is on your right. APPOINTMENT ONLY.</t>
  </si>
  <si>
    <t>92262-4601</t>
  </si>
  <si>
    <t>All offers must be submitted by the buyers agent via OFFERSUBMISSION.COM ID 672955. Response by next business day. No paperwork required until terms accepted. Buyer pays 300 fee at closing. Located in the Desert Sun Resort Nudist Resort . Please con</t>
  </si>
  <si>
    <t>GT HZ CP</t>
  </si>
  <si>
    <t>A23 CA ZQ A8</t>
  </si>
  <si>
    <t>Premier 2/2 condo located within the Desert Sun Resort and Spa. With breathtaking views possibly the best in the development this property will sell quickly. This home can be a full time residence second home or you can even make it a great investment by adding it to the resort's rental pool The Desert Sun Resort is the premier clothing free travel destination in the world today. The resort has a great website if you want to check out additional information.</t>
  </si>
  <si>
    <t>1555 N Chaparral Road</t>
  </si>
  <si>
    <t>MAS MM</t>
  </si>
  <si>
    <t>BL VY YD</t>
  </si>
  <si>
    <t>CH IG CP EXR FHT</t>
  </si>
  <si>
    <t>TF SG PAD CTV ESL FS MGR AS</t>
  </si>
  <si>
    <t>DA ISL EK LC</t>
  </si>
  <si>
    <t>41452228_DAMLS</t>
  </si>
  <si>
    <t>15TH St</t>
  </si>
  <si>
    <t>10fwy north on Palm Dr. right turn into gated community</t>
  </si>
  <si>
    <t>92240-6934</t>
  </si>
  <si>
    <t>Please call L/A for showing...</t>
  </si>
  <si>
    <t>BQ GR A20 EX CA SA A24 H8 CB</t>
  </si>
  <si>
    <t>WOW NOT a Short Sale not an REO REGULAR Sale...GATED Senior Community in VISTA MONTANA. LOVELY 2 bedroom-2bath home features FORMAL dining room and sunny EAT-IN kitchen are SKYLIGHTS carpeting window blinds. Best of all large COVERED PATIO. Many acitivites in clubhouse w/ on site manager...MOVE IN before summer and enjoy the pool/spa and all amenities this wonderful 55 community offers...Beat the heat.</t>
  </si>
  <si>
    <t>41452248_DAMLS</t>
  </si>
  <si>
    <t>Take 62 Twenty-nine Palm Hwy to Avalon. Turn right on Avalon which becomes Palomar and follow to Joshua. Property is on the corner of Palomar and Joshua Lane.</t>
  </si>
  <si>
    <t>92284-6374</t>
  </si>
  <si>
    <t>Dwayne@DwayneCarrier.com</t>
  </si>
  <si>
    <t>44541_DAMLS</t>
  </si>
  <si>
    <t>760-409-4913</t>
  </si>
  <si>
    <t>Dwayne Carrier</t>
  </si>
  <si>
    <t>409-4913</t>
  </si>
  <si>
    <t>Property is easy to show. Go direct. Email offers to Dwayne@DwayneCarrier.com. Call me with any questions.</t>
  </si>
  <si>
    <t xml:space="preserve">Welcome to Sky Harbor This beautiful area of Yucca Valley is just a short horse ride away from Black Rock campground and Joshua Tree National Park. This well cared for home features a huge family room and spacious dining area. 3 large bed rooms with oversized closets  2 full baths &amp; tons of storage &amp; large two car garage . Sitting on a corner lot the views are panoramic on this just over 1 acre lot  Half is fenced and waiting for your toy haulers RV or horse trailers. Enjoy the pool or hot tub after a long days ride. The stars at night are unreal. This is NOT a short sale or REO but is priced to sell by a motivated owner who owns this spectacular property </t>
  </si>
  <si>
    <t>58476 Joshua Lane</t>
  </si>
  <si>
    <t>LR OF GB GS WN</t>
  </si>
  <si>
    <t>41452262_DAMLS</t>
  </si>
  <si>
    <t>Dartmouth Street &amp; Candy Lane</t>
  </si>
  <si>
    <t>From Florida Avenue East Highway 74 take either Dartmouth Street or Stanford Street South to East Mayberry Avenue. Home is located on the South side of East Mayberry Avenue to the East of the parking lot entry to the school.</t>
  </si>
  <si>
    <t>92544-6389</t>
  </si>
  <si>
    <t>SFR COUNTY USE CODE R01001</t>
  </si>
  <si>
    <t>Agents PLEASE NOTE There is a non-working Combo Box on the front door at this time our Combo Box is on the people door to the garage right of main entry . Combo is 3524. Please leave your card. If you have any questions please do not hesitate to cal</t>
  </si>
  <si>
    <t>N 79' - E 106' - S 78' -</t>
  </si>
  <si>
    <t>L03 A0 RT L06</t>
  </si>
  <si>
    <t>This home is all about convenience and amenities Located in the beautiful central residential neighborhood of East Hemet it is situated right next to the Valle Vista Elementary School you are within close range of all the services and shopping. Want to enjoy what Hemet has to offer The famous Ramona Bowl is nearby as well as great vineyards for wine tasting. The home itself has a great floor plan with a separate kitchen and covered rear patio. There are not very many pool homes in the neighborhood but you have one here Boasting newer carpet and paint it is ready to become your happy home today Live the Hemet lifestyle with this great regular sale home.</t>
  </si>
  <si>
    <t>41633 E Mayberry Avenue</t>
  </si>
  <si>
    <t>IM DW A2 RF WA DR ELB K8 MO</t>
  </si>
  <si>
    <t>Legends 40</t>
  </si>
  <si>
    <t>BI LC B06 OW</t>
  </si>
  <si>
    <t>FD AT FY FF LR</t>
  </si>
  <si>
    <t>41452267_DAMLS</t>
  </si>
  <si>
    <t>Jefferson to PGA West enter Stadium gate straight thru to Pebble Beach stop sign . Left turn to stop sign straight ahead and you will be on Inverness. Property will be on the right side.</t>
  </si>
  <si>
    <t>92253-5602</t>
  </si>
  <si>
    <t>44008_DAMLS</t>
  </si>
  <si>
    <t>Doug Olsen</t>
  </si>
  <si>
    <t>Not a short sale just a good price.</t>
  </si>
  <si>
    <t>GA GC OR</t>
  </si>
  <si>
    <t>CA GO EI KY A8</t>
  </si>
  <si>
    <t>Popular Legends 40 model at PGA WEST This 3 bedroom 3 1/2 bath condo is located on the 5th fairway of the TPC Stadium course and has stunning views of the golf course lake and Santa Rosa Mountains. The south facing rear patio is very spacious perfect for entertaining. Granite counter tops in the kitchen newly refinished garage floors. Ideal for a second home or a full time residence. Large rooms partially furnished.</t>
  </si>
  <si>
    <t>54660 Inverness Way</t>
  </si>
  <si>
    <t>LS OT</t>
  </si>
  <si>
    <t>FD GN FF LR UR</t>
  </si>
  <si>
    <t>41452283_DAMLS</t>
  </si>
  <si>
    <t>I-10 to 29 Palms Hwy. to Yucca Valley. Turn left on Old Woman Springs Road and left on Pipes Canyon. It is on the right hand side of the road.</t>
  </si>
  <si>
    <t>Pipes Canyon</t>
  </si>
  <si>
    <t>92284-4536</t>
  </si>
  <si>
    <t>DR 1G CP DC GA OP</t>
  </si>
  <si>
    <t>VC CV DS VH PA MT</t>
  </si>
  <si>
    <t xml:space="preserve">This home is perched on the top of a butte overlooking Pipes Canyon and all of the Mesa. This is a Manufactured home with unbelievable upgrades from the hickory Floors top of the line carpet Granite Countertops wide baseboards high end lighting fixtures even the floor vents are top quality. This home is a gem and the location is off the grid fully fenced yet on a paved road 4 minutes from down town. You will be amazed from the time you enter the electronic gate wind up the asphalt drive way to the very top of the butte and see the magnificent 360 degree views. It has an over sized two car garage RV/Boat carport its own well with holding tanks propane and Solar Panels. Completely green and sitting on 17.5 acres of land. This is a must see. Owner Will Carry. Don't Wait - Call Now </t>
  </si>
  <si>
    <t>55448 Pipes Canyon Road</t>
  </si>
  <si>
    <t>41452284_DAMLS</t>
  </si>
  <si>
    <t>S Palm Canyon Dr to Mequite turn right...go up the road a bit to entrance on left. At first cross street turn left house at bottom of street on the right.</t>
  </si>
  <si>
    <t>Special offer x seller will pay bonus 2 commission to selling agent with FULL price offer only....AND if in escrow by before 5/31/11 with COE 15 days after acceptance. Any other offer will NOT get this 2 bonus. Make it HAPPEN This home is priced RO</t>
  </si>
  <si>
    <t xml:space="preserve">2 Bed 2 Bath LR Family Room Dining Area Open Kitchen with lots of Designer Upgrades and lots of special touches....a must see...no comparison to any resale. Fully landscaped wrap around patio with a private area in back. 55 community with hiking trails nearby. Minutes from Downtown PS and all it has to offer. Rent Space 650/mo subject to buyer verif </t>
  </si>
  <si>
    <t>201 Stone Terrace</t>
  </si>
  <si>
    <t>BR PA PF YD</t>
  </si>
  <si>
    <t>CB FN YF</t>
  </si>
  <si>
    <t>AC SP TI</t>
  </si>
  <si>
    <t>IG PV SH SP NO</t>
  </si>
  <si>
    <t>IM K1 RF ELB GC K8 FSG SC GA</t>
  </si>
  <si>
    <t>FR GR ME MB</t>
  </si>
  <si>
    <t>PAV SN TI</t>
  </si>
  <si>
    <t>RB WT B1 CC DDE FC</t>
  </si>
  <si>
    <t>MS MR M2 WK M01 DA FB MA</t>
  </si>
  <si>
    <t>FD GN FY FF LR G20 G22</t>
  </si>
  <si>
    <t>41452371_DAMLS</t>
  </si>
  <si>
    <t>92264-9600</t>
  </si>
  <si>
    <t>tanjanovick@hotmail.com</t>
  </si>
  <si>
    <t>33564_DAMLS</t>
  </si>
  <si>
    <t>Tanya Novick</t>
  </si>
  <si>
    <t>188003679_DAMLS</t>
  </si>
  <si>
    <t>677-6090</t>
  </si>
  <si>
    <t>BT ET A9 KY H4 H5</t>
  </si>
  <si>
    <t>1.5 Acre Estate with panoramic views set on the highest lot. Complete with a lagoon style pool &amp; spa. Yet 4 bedrooms 4.5 baths gourmet kitchen sunny breakfast room. French doors surround sound in every room. 1-of-kind Great room/dinning room/living room offers 20'open beam ceilings cantera stone columns faux finishes saltilo tile wet bar central stereo dramatic fireplace. lavish master suite is complete with its own separate retreat jacuzzi tub TV walk-in shower. You Own Land. No Mello Roos No HOA dues.</t>
  </si>
  <si>
    <t>3700 W Andreas Hills Drive</t>
  </si>
  <si>
    <t>DT BBQ CB SR X48 YF LZ X44</t>
  </si>
  <si>
    <t>FR SP RF3</t>
  </si>
  <si>
    <t>IM DW A2 RF GB GSB CO GC K8 MO SV</t>
  </si>
  <si>
    <t>GR OF MB RH GB</t>
  </si>
  <si>
    <t>RB WT B1 S4 NQ CC WR HC RL SD HQ</t>
  </si>
  <si>
    <t>Estancias</t>
  </si>
  <si>
    <t>DS OX OW SL B07 IB</t>
  </si>
  <si>
    <t>GN DN FY FF ON WI G22</t>
  </si>
  <si>
    <t>41452377_DAMLS</t>
  </si>
  <si>
    <t>Las Brisas Way</t>
  </si>
  <si>
    <t>South Palm Canyon all the way to Acanto Rd turn left go to the first development on the left which is Estancias at South Canyon. Go in development drive toward the golf course turn left home is on the right side of the street.</t>
  </si>
  <si>
    <t>92264-0294</t>
  </si>
  <si>
    <t>For any questions on this home or the development please call Ken Harrison 760-831-8323 or Darcey Deetz 760-808-1449. Great home that you will be proud to show.</t>
  </si>
  <si>
    <t>CD OG CY GZ</t>
  </si>
  <si>
    <t>VC DS VG VH PA MT</t>
  </si>
  <si>
    <t>Located in the Estancias of South Palm Springs this truly spectacular estate property enjoys staggering views of the mountains in every direction. 12 foot pocket glass doors blur the lines between indoor and outdoor luxury which define the coveted Desert lifestyle and make this home a true Desert showplace. 4 Bedrooms including a guest house/casita and 6 beautifully appointed bathrooms plus office/Den Dining room Chef's kitchen and 3 car garage provide endless spaces to spread out live and entertain. Outside covered out-door living room outdoor kitchen fireplace and oversized pool and spa with tanning shelf help create the perfect opportunity to entertain on the sun soaked winter days that make Palm Springs such a special place. Never lived in this estate is ready for someone to move right in and furnishings are available outside of escrow.</t>
  </si>
  <si>
    <t>466 Bella Cara Way</t>
  </si>
  <si>
    <t>DT CB SR SW X48 YB YF LZ X44 X46</t>
  </si>
  <si>
    <t>FAL IG BB FHT GH OT</t>
  </si>
  <si>
    <t>IM DW RF GSB BIN CO GC K8 MO OG K3 SC</t>
  </si>
  <si>
    <t>GR ME OF FP RH GB</t>
  </si>
  <si>
    <t>RB WT B1 S4 NQ DAT SUR CC WR COF CW RY HC RL SD HQ</t>
  </si>
  <si>
    <t>DS OX B06 SL B07 IB</t>
  </si>
  <si>
    <t>MS MR WK M01 MA 1MA</t>
  </si>
  <si>
    <t>41452378_DAMLS</t>
  </si>
  <si>
    <t>S. Palm Canyon Drive past Murray Cyn &amp; Past Bogert Trail till only stop sign on S. Palm Cyn Dr. at Acanto. Turn left on Acanto turn into Estancias on left veer left go down Las Brisas to Bella Cara Way go left house is 1st on right</t>
  </si>
  <si>
    <t>92264-0297</t>
  </si>
  <si>
    <t>Estancias is now gated. Dial Sales on the directory or dial 3114 for gate to open for restricted access. This home has never been lived in. Can be purchased furnished or unfurnished. Also available for lease for 7000 per month. For information on t</t>
  </si>
  <si>
    <t>Custom built home nestled in the Estancias at South Palm Canyon and view the Ultimate in Indoor/Outdoor Luxury. Located on the 6th green on the Indian Canyon South Golf Course is this state-of-the-art Smart Home built in the spirit of old Palm Springs. Uniting beauty and tradition with high end luxury and 21st century technology. Featuring California Desert Contemporary style this home has 4 bedrooms 6 bathrooms an office/den includinga detached casita. Entertain in style with a beautiful spacious kitchen boasting eat-in counter bar and stainless steel appliances. A gorgeous free form pool and infinity edge spa will welcome you with relaxing tranquility. Utilizing this floor plan that feature 12 foot electric remote controlled disappearing walls of glass that bring in staggering views of the desert and golf course and you are finally living in paradise. This home has never been lived in and in new condition. Also available for lease.</t>
  </si>
  <si>
    <t>542 Bella Cara Way</t>
  </si>
  <si>
    <t>WA DR GC</t>
  </si>
  <si>
    <t>41452406_DAMLS</t>
  </si>
  <si>
    <t>South Palm Canyon turn left on Canyon Vista Left on Skyview Home on the right.</t>
  </si>
  <si>
    <t>92264-9342</t>
  </si>
  <si>
    <t>Vacant go direct. Motivated seller. Seller will consider all reasonable offers.</t>
  </si>
  <si>
    <t>This Mid-Century modern home has great potential The home was designed by Palmer &amp; Krisel and features walls of glass clerestory windows vaulted ceilings and an open floor plan. The spacious outdoor patio is just steps away from the community pool and has views of the mountains and greenbelt.</t>
  </si>
  <si>
    <t>2332 S Skyview Drive</t>
  </si>
  <si>
    <t>DW RF EF WA DR RA MO</t>
  </si>
  <si>
    <t>41452409_DAMLS</t>
  </si>
  <si>
    <t>From E Palm Canyon go west on La Verne. The Canyon South 1 complex begins at the corner of Caliente and LaVerne on the south side. Turn into driveway with Scott Lyle Realtors sign and condo is at the end of the cul de sac.</t>
  </si>
  <si>
    <t>92264-9251</t>
  </si>
  <si>
    <t>Canyon South 1</t>
  </si>
  <si>
    <t>One of the best units in this popular complex both because of the location within the complex the views and the tasteful updating that the current owners have done. The owners and pet are still in residence so listing agent must open the unit and be p</t>
  </si>
  <si>
    <t>Bright and spacious with dramatic cathedral ceilings and wonderful mountain views. This designer renovated three bedroom two bath condominium is in one of South Palm Springs most beautifully landscaped condo communities. In a quiet location the unit is near one of three pools on the lush grounds. Whether you are looking for sun or shade you will love the front and back patios for entertaining or just relaxing. With expansive floor-to-ceiling windows and 18 floor tiles throughout the unit is tastefully renovated for you to move right in. The third bedroom is currently used as a den/office.</t>
  </si>
  <si>
    <t>1129 S La Verne Way</t>
  </si>
  <si>
    <t>LR OF MB OT</t>
  </si>
  <si>
    <t>CC CJ HC RL DDE FC</t>
  </si>
  <si>
    <t>MS M2 WK M01 DA FB MA</t>
  </si>
  <si>
    <t>41452434_DAMLS</t>
  </si>
  <si>
    <t>From South Palm Canyon turn left onto Acanto. Turn right into Bellamonte. Once inside the gate turn right onto the first driveway.</t>
  </si>
  <si>
    <t>92264-0237</t>
  </si>
  <si>
    <t>Call Brady at 760-409-1540 for showing appointment. Available furnished too.</t>
  </si>
  <si>
    <t>1R GP GA</t>
  </si>
  <si>
    <t>Main House with Guest Casita west-facing backyard with private pool/spa large outdoor covered living area and a 4 car garage. Located in South Palm Springs near Indian Canyons Golf Resort this desirable guard gated community offers tennis too. Formal living room has vaulted ceilings fireplace and multiple sets of French doors that open to the outside. The adjacent wet bar and dining area also offer access to the outside and are adjacent to the upgraded kitchen that includes vaulted ceilings stainless appliances stone counters and flooring. Separate family/media room offers vaulted ceilings fireplace and direct access to the outside. The Master Suite which is away from the other bedrooms has fireplace and two private bath ensuites with a walk-in shower and a separate jetted tub. Junior Suites Two and Three also offer private baths as well as direct access to the outside. Junior Ensuite Four is a guest casita with kitchenette fireplace and private patio.</t>
  </si>
  <si>
    <t xml:space="preserve">38045 Via Fortuna </t>
  </si>
  <si>
    <t>41452439_DAMLS</t>
  </si>
  <si>
    <t>Enter gate turn right on N. Chimayo first street. Follow around to first stop sign which is Cumbres turn left follow to unit.</t>
  </si>
  <si>
    <t>92234-3551</t>
  </si>
  <si>
    <t>Turnkey furnished Desert Princess one bedroom condo. Great golf getaway for you Also Great Vacation Rental. Comfortable Cozy and newly renovated with new tile throughout. Carpeting in bedroom. Upgraded furniture with new window treatments. Morning sunshine facing east on the Green of Lagos 5 fairway. Close to 4 pools. Desert Princess Country Club Golf and Tennis resort has an affordable 27 hole championship golf course. Fitness center with state of art equipment spa and tennis facility. Club house has no membership enjoy all social functions snack bar and happy hour daily.</t>
  </si>
  <si>
    <t>67317 Cumbres Court</t>
  </si>
  <si>
    <t>41452466_DAMLS</t>
  </si>
  <si>
    <t>Located on Ramon Rd between Ave Caballeros &amp; Sunrise. Building H ground floor. Once inside the West gate park in guest parking. Unit is located down the 1st walkway close the pool on the right side.</t>
  </si>
  <si>
    <t>92264-7765</t>
  </si>
  <si>
    <t>Short Sale Using Nationwide Short Sale Solution to process and negotiate the short sale. Nationwide has a 95 success rate Commission subject to Short Sale Lender approval. Commission to be split 50/50. No showings till 4-28-12. Please call L/A to sho</t>
  </si>
  <si>
    <t>GT CP GP</t>
  </si>
  <si>
    <t>GR CA SA TC A24</t>
  </si>
  <si>
    <t>Affordable &amp; Close to Downtown This 2 bedroom 2 bath ground floor condo is close to the Pool SAUNA &amp; Tennis courts in the friendly Ramon Estados community.Using Nationwide Short Sale Solution to process and negotiate the short sale.</t>
  </si>
  <si>
    <t>DT CB SR X48 YB FN YF LZ X44 X46</t>
  </si>
  <si>
    <t>FAL IG PV FHT GH OT</t>
  </si>
  <si>
    <t>DW K1 A2 RF EF WA DR CO K8 FSG GA OG K3</t>
  </si>
  <si>
    <t>NQ SUR Z24 CC WR RY HC RL SD HQ HE HA</t>
  </si>
  <si>
    <t>SE PAD FS SG AS</t>
  </si>
  <si>
    <t>BI DS OX LC OW SL IB</t>
  </si>
  <si>
    <t>GN FY IL WI G20</t>
  </si>
  <si>
    <t>41452468_DAMLS</t>
  </si>
  <si>
    <t>South Palm Canyon all the way down to the end. At the one and only stop sign on South Palm Canyon Drive turn left on Acanto. Go to first development on the left go to directory put in 5896. Go thru gate veer to right go around block 3197 Estaban</t>
  </si>
  <si>
    <t>92264-0290</t>
  </si>
  <si>
    <t>Beautiful house. An absolute joy to show. Call Ken Harrison 760-831-8323 or Darcey Deetz 760-808-1449 to show. We can open very quickly. It is on a short term rental and sometimes has guests in residence. Call us for access</t>
  </si>
  <si>
    <t>L03 CG L07 L06</t>
  </si>
  <si>
    <t>DG CD GA GP OP P25 SS</t>
  </si>
  <si>
    <t>VC DS PA MT</t>
  </si>
  <si>
    <t>This contemporary home is highly upgraded and stylishly appointed. You will love the two 10ft tall motorized Fleetwood walls of glass in the great room that disappear into the walls blending the outdoors with the indoors. The huge kitchen provides the best of the best Sub-Zero Wolf and ASKO appliances granite counter tops and rich woods. This home also offers 4 bedrooms 4 baths great room formal dining 3 car garage casita and an amazing outdoor living area complete with an outdoor kitchen fireplace pool and spa with water features and swim up bar. All this combined with unobstructed panoramic views of the San Jacinto Mtns and located on fee simple land in the gated community of Estancias at South Canyon.</t>
  </si>
  <si>
    <t>3197 Estaban Way</t>
  </si>
  <si>
    <t>41452490_DAMLS</t>
  </si>
  <si>
    <t>92240-2038</t>
  </si>
  <si>
    <t>This property is offers subject to lenders approval and inspection only please call or e-mail agent.760-251-2868 or henamartinoo7@hotmail.com.Agents qualified buyers only please.Association fee.</t>
  </si>
  <si>
    <t>This is a short sale subject to lender approval.No warranties implied or expressed.INVESTERS we are looking for you it is a cute house or first time buyers qualified only please .</t>
  </si>
  <si>
    <t>62482 N Starcross Drive</t>
  </si>
  <si>
    <t>41452491_DAMLS</t>
  </si>
  <si>
    <t>Neat and Clean Home. 3 BR 2 BA located on a well treed corner lot in Sugarloaf with level access. Master suite fenced yard deck. Furnishings negotiable. 2 car attached garage parking pad.</t>
  </si>
  <si>
    <t>44617 Barton Lane</t>
  </si>
  <si>
    <t>CC SD HA</t>
  </si>
  <si>
    <t>41452499_DAMLS</t>
  </si>
  <si>
    <t>Take Cathedral Canyon Dr to Main Gate of Cathedral Canyon CC and pro shop will access you. Follow Paseo Real to Calle Leon and make a right - unit is on your left.</t>
  </si>
  <si>
    <t>92234-6711</t>
  </si>
  <si>
    <t>Go direct-Property purchased at trustee's sale- no TDS -</t>
  </si>
  <si>
    <t>IN KY</t>
  </si>
  <si>
    <t>Adorable 1 bdrm . floorplan can easily be converted to a 2 bdrm appproximately 1027 sq. ft. Awesome location on the golf course Pretty garden entry courtyard - long driveway and situated on a quiet cul-de-sac. Perfect for a couple/ singles.Great desert getaway.Priced so affordably for a golf course 109 500 unfurn.Gated country club community with golf tennis and onsite restaurant. Conveniently located to fine dining shopping and the Palm SPrings airport.</t>
  </si>
  <si>
    <t xml:space="preserve">68366 Calle Leon </t>
  </si>
  <si>
    <t>41452502_DAMLS</t>
  </si>
  <si>
    <t>Well Priced Home. Reduced 5K. 2 bedroom 1 bath fully fenced home. Located in a nice area of Sugarloaf. Lots of upgrades through out. Rock fireplace nice size kitchen laundry area. Covered front porch. Shed. Good long term rental history.</t>
  </si>
  <si>
    <t>310 Los Angeles Avenue</t>
  </si>
  <si>
    <t>41452528_DAMLS</t>
  </si>
  <si>
    <t>Desert Palm</t>
  </si>
  <si>
    <t>From Sunrise turn east on Desert Palm. Park in lot near corner of Desert Palm and Saturmino. Unit is second unit in from Desert Palm -- take walkway from Desert Palm between building and parking lot. Supra is on the fence to the right of the gate</t>
  </si>
  <si>
    <t>92262-6556</t>
  </si>
  <si>
    <t>Seller will consider all offers and will consider offering a renovation credit.</t>
  </si>
  <si>
    <t xml:space="preserve">Single-story 2 bedroom 2 bath condo with private easy to maintain front and rear patios. Master bedroom with en suite bathroom and walk-in closet. Washer-dryer hookup. Recently updated. Move-in ready condition. Beautiful mountain views from pool. Centrally located on fee land. Seller eager to sell. Bring your best offer. Standard Sale </t>
  </si>
  <si>
    <t>NQ Z18</t>
  </si>
  <si>
    <t>Cypso</t>
  </si>
  <si>
    <t>EK CF PT</t>
  </si>
  <si>
    <t>41452531_DAMLS</t>
  </si>
  <si>
    <t>Take Palm Drive to Dillon Rd. going east. Turn left on Bubbling Hills Rd. right on Camino Adventura and follow the street to the gate. Please buzz the office to let you inside. Drive straight to the last stop sign and turn left continue to 271.</t>
  </si>
  <si>
    <t>92240-9028</t>
  </si>
  <si>
    <t>CD AC DC</t>
  </si>
  <si>
    <t>D06 D20 D23 D29 D39 D42</t>
  </si>
  <si>
    <t>GR CB A9 EX GC A9 SC SA TC</t>
  </si>
  <si>
    <t xml:space="preserve">This pristine home located in a cul de sac with golf course and majestic mountain views. The interior has been drywalled and painted. There is an abundance of cabinet/storage space two covered carports two storage sheds and a California room attached to the front side of the home. The furnishings are included per Seller's inventory. Hidden Springs Country Club is located in Desert Hot Springs which is one of the few places on earth with a hot water aquifer where the therapeutic mineral water ranges in temperatures from 120-180 degrees. The community center has a fully equipped restaurant size kitchen billiards card tables library fitness center shower sauna laundry room and shuffleboard courts with an outdoor fireplace. Located next to the center are the tennis courts heated pool and spas designed for the residence enjoyment. This community is near Palm Springs &amp; Palm Desert with shopping and casinos nearby. This is truly a Hidden Desert Treasure </t>
  </si>
  <si>
    <t xml:space="preserve">15500 Bubbling Wells Rd </t>
  </si>
  <si>
    <t>ELB K3 ELE</t>
  </si>
  <si>
    <t>41452541_DAMLS</t>
  </si>
  <si>
    <t>Centurian Street</t>
  </si>
  <si>
    <t>Beland</t>
  </si>
  <si>
    <t>92282-1551</t>
  </si>
  <si>
    <t>ej@ejowens.com</t>
  </si>
  <si>
    <t>43278_DAMLS</t>
  </si>
  <si>
    <t>760-902-1238</t>
  </si>
  <si>
    <t>E J Owens</t>
  </si>
  <si>
    <t>902-1238</t>
  </si>
  <si>
    <t>This short-sale listing has not yet beed approved by the bank. Seller has started the process. Square footage not taped--buyer to verify. An additional 3rd bedroom has been added to the property by previous owner--buyer to verify permits if any. Home is</t>
  </si>
  <si>
    <t>Nice home located high in the Whitewater hills with valley views and Cabazon views. Large terraced backyard and a private patio in the front. Cosmetically upgraded kitchen with granite countertops. New tile floor in the bathroom. Large living room with a lot of windows. A 3rd bedroom has been added to the house. Indoor laundry room off the master bedroom. Spacious and bright with great views. Large covered patio overlooking the backyard.</t>
  </si>
  <si>
    <t>53655 Beland Drive</t>
  </si>
  <si>
    <t>41452570_DAMLS</t>
  </si>
  <si>
    <t>N. Via Miraleste</t>
  </si>
  <si>
    <t>North on Via Miralete from Alejo to Chia. Turn East on Chia.</t>
  </si>
  <si>
    <t>92262-4714</t>
  </si>
  <si>
    <t>Steven Guidry</t>
  </si>
  <si>
    <t>info@palmspringsdreamhome.com</t>
  </si>
  <si>
    <t>760-323-3190</t>
  </si>
  <si>
    <t>47725_DAMLS</t>
  </si>
  <si>
    <t>Palm Springs Dream Home</t>
  </si>
  <si>
    <t>323-3730</t>
  </si>
  <si>
    <t>Easy to show. Call Bryan at 760-861-4404 or Steven at 760-218-5826. Home being sold furnished. Supra on site. Call first and will give location of Supra. Appointment only. No showings before 9 00 AM or After 7 00 PM. Owner Occupied easy to show ju</t>
  </si>
  <si>
    <t xml:space="preserve">Great Views Walk to downtown Impeccably landscaped yard awaits when you arrive then walk into an open atrium / sitting area before you even enter the front door. Once inside you are met with a very bright and open floorplan. This chef's kitchen has maple custom cabinets with slab granite counters and high end stainless steel appliances. 2 master suites with direct pool access and a third bathroom featuring tub and shower and great tile work. Enter the large private backyard patio and enjoy the incredible mountain views. Enjoy a swim in the beautiful pool or just relax in the spa both on separate systems. Don't miss the opportunity to see this home Seller Motivated Ready to move on. Furnishings available outside Escrow </t>
  </si>
  <si>
    <t>733 E Chia Road</t>
  </si>
  <si>
    <t>4889C4</t>
  </si>
  <si>
    <t>41452579_DAMLS</t>
  </si>
  <si>
    <t>Hwy 62 into Joshua Tree to light at Sunburst. Go left north past the Elem. School and up that hill past Crestview then watch for Jericho as you come down hill on the right. before Dennis . Home is on left on Jericho.</t>
  </si>
  <si>
    <t>Jericho</t>
  </si>
  <si>
    <t>92252-1818</t>
  </si>
  <si>
    <t>Now vacant. Go direct. The bank already has all the sellers paperwork so we just need that offer It's now at a great price Probably the only thing major needed will be a new roof in next year or so some shingles starting to lift. This is clean though.</t>
  </si>
  <si>
    <t xml:space="preserve">Fabulous buy Tis home is now drastically reduced. Bank has short sale package in and ready to deal Very cute and clean home on 1.25 acres wtih great views of the Natl Park and surrounding areas. Newer carpets paint and more. Fireplace. Do not miss out of this sweet Joshua Tree home </t>
  </si>
  <si>
    <t>62290 Jericho Way</t>
  </si>
  <si>
    <t>41452597_DAMLS</t>
  </si>
  <si>
    <t>Desert View East of Palm Drive Left on Foxdale property is on your left.</t>
  </si>
  <si>
    <t>92240-4046</t>
  </si>
  <si>
    <t>Bank of America N.A. employees and employees' household members and HTS business partners of the Bank are prohibited from purchasing this property whether directly or indirectly.</t>
  </si>
  <si>
    <t>Oh the views This 4/2 is approximately 1650 square feet with a large backyard that was customized previously for an above ground pool. The views are amazing and the neighborhood is quiet and private. Tile floors throughout and a living room fireplace make for great desert living even on a cool night. This home has great curb appeal and is needs very little to make a great home Bank of America Home Loans or Merrill Lynch pre qualification required on all financed offers. Please allow 2-3 days for seller response. Thank you The Grantee s  or purchaser s  of the Property may not re-sell record an additional conveyance document or otherwise transfer title to the Property within 60 days following the Grantor's execution of this Deed.</t>
  </si>
  <si>
    <t>12325 Foxdale Drive</t>
  </si>
  <si>
    <t>AC SP RF2</t>
  </si>
  <si>
    <t>DW A2 RF FSB MO SC ELE</t>
  </si>
  <si>
    <t>WT NQ Z24 CC FC SD HA</t>
  </si>
  <si>
    <t>41452598_DAMLS</t>
  </si>
  <si>
    <t>Paseo Trujillo</t>
  </si>
  <si>
    <t>Take Cathedral Canyon Drive to Main Gate of Cathedral Canyon CC and follow Paseo Real to Malaga and make a left- follow Malaga until you reach Soria and make a left -then a left on Trujillo and a left on Sestao.</t>
  </si>
  <si>
    <t>Calle Sestao</t>
  </si>
  <si>
    <t>92234-7162</t>
  </si>
  <si>
    <t>No need to preview- ready to move in and enjoy.Go direct</t>
  </si>
  <si>
    <t>Perfect corner lot location Panoramic golf course views from the patios-kitchen master and living room.Pretty 2 bedroom plus den- vaulted ceilings- great decor- stainless appliances- bedrooms well separated.Approximately 1500 sq. ft .Being offered turnkey furnished- wonderful second home or full time residence. Eat-in kitchen with french door to relaxing outdoor patio. Gated Country Club with 18 holes of championship golf-tennis and restaurant on-site. Close proximity to Palm SPrings airport- upscale shopping and fine dining. Asking 182 000</t>
  </si>
  <si>
    <t xml:space="preserve">34832 Calle Sestao </t>
  </si>
  <si>
    <t>41452620_DAMLS</t>
  </si>
  <si>
    <t>92264-1017</t>
  </si>
  <si>
    <t>Seller motivated bring all offers. House needs TLC has 3ba 1ba in front. Attachec unit 1bd &amp; 1bd 1ba Buyer to verify permits. Pitbulls on property</t>
  </si>
  <si>
    <t>Seller motivated bring all offers. House needs TLC has 3ba 1ba in front. Attached unit 1bd 1ba w/tenants Buyer to verify permits. Pitbulls on property</t>
  </si>
  <si>
    <t>611 S Highland Drive</t>
  </si>
  <si>
    <t>41452627_DAMLS</t>
  </si>
  <si>
    <t>East on Ramon Rd to Compadre just west of El Cielo . Turn right. Entry gate on left. Drive to end of parking area. From parking area walk to eastern most building. Unit is in the middle upstairs.</t>
  </si>
  <si>
    <t>92264-7980</t>
  </si>
  <si>
    <t>Palm Villas</t>
  </si>
  <si>
    <t>MichaelLarson@Windermere.com</t>
  </si>
  <si>
    <t>44382_DAMLS</t>
  </si>
  <si>
    <t>760-641-3664</t>
  </si>
  <si>
    <t>Michael Larson</t>
  </si>
  <si>
    <t>641-3664</t>
  </si>
  <si>
    <t>Bank wants at least 149 000. Call Michael for gate entry code 760 641-3664. Call Sandy M. with short sale questions 760 832-4160. Please note that this unit is no longer being sold furnished.</t>
  </si>
  <si>
    <t>Outstanding views are the highlight of this large second level condo in beautiful Palm Springs. This two bedroom unit features high ceilings ample kitchen two balconies and in-unit laundry. Located on fee simple land Palm Villas features 2 pools tennis courts and gated covered parking. Short sale subject to lenders approval.</t>
  </si>
  <si>
    <t>3155 E Ramon Road</t>
  </si>
  <si>
    <t>DW A2 RF WA DR FSB GC MO RA K3</t>
  </si>
  <si>
    <t>41452673_DAMLS</t>
  </si>
  <si>
    <t>Indian Canyon turn West on Racquet Club Drive turn right on Zanjero follow to entrance gate on left for 43@Racquest Club.</t>
  </si>
  <si>
    <t>92262-2102</t>
  </si>
  <si>
    <t>Great Palm Springs vacation/income property. This unit is being sold turnkey furnished. Condo is rented through June 1st. Call listing agent for more information.</t>
  </si>
  <si>
    <t xml:space="preserve">Designer decorated stunning contemporary condo ready to go. Architecture by Design ARC Los Angeles. One of the larger interior units at 43@Racquet Club boasts a dramatic great room with soaring 18' ceiling and floor to ceiling wall of glass overlooking pebble tech salt water pool and spa and entertainment area. This 2 bedroom/2 1/2 bath townhome has attached two car garage. Being sold turnkey furnished. These units rarely come on the market. Not to be missed </t>
  </si>
  <si>
    <t>2566 Cheryl Court</t>
  </si>
  <si>
    <t>41452682_DAMLS</t>
  </si>
  <si>
    <t>Camel</t>
  </si>
  <si>
    <t>I-10 to 29 Palms Hwy. to Yucca Valley. Turn left on Old Woman Springs Road right on Bodic for .9 tenths of a mile and left on Milne for .75 left on Camel for .35 and right on Maloof. First home on the right.</t>
  </si>
  <si>
    <t>Maloof</t>
  </si>
  <si>
    <t>92285-3427</t>
  </si>
  <si>
    <t>1L AC GA</t>
  </si>
  <si>
    <t xml:space="preserve">This is a great home. It has privacy fantastic views about 17 minutes from down town Yucca Valley and has been remodeled with permits. This home is absolutely stunning an artists retreat. Do not judge the book by the cover the inside is fantastic. It also has an over sized garage with a 3/4 bath and small sleeping room. There is an incredible green/hot house on the property. There is also a fully finished storage shed or another sleeping quarters and a root cellar. Water truck is included in the sale. If you want privacy and great views then come and look at this home. Don't Wait - Call Now </t>
  </si>
  <si>
    <t>5633 Maloof Lane</t>
  </si>
  <si>
    <t>IG CP CH FT</t>
  </si>
  <si>
    <t>41452694_DAMLS</t>
  </si>
  <si>
    <t>Enter east gate go straight to first left past golf course then left on Tolosa then left of cul-de-sac.</t>
  </si>
  <si>
    <t>92234-7185</t>
  </si>
  <si>
    <t>Short sale one lender Chase any commission reduction split 50/50. Needs some work but good deal.</t>
  </si>
  <si>
    <t>Last call for a condo on the golf course at this price. Great patio to watch the golfers but far enough away for most golfers that you won't get a golf ball in your beer. I will let you know when I am playing the course so you can stay inside but I would probably land in the lake next door. Updated kitchen with breakfast area two car garage with additional storage for all your stuff. Shaded western view of the mountains for afternoon cocktails. One of the best places in Cathedral City to live or this could make a great rental. On a cul de sac so little traffic other than golf carts. Call your agent today and make an offer please do not get mad at me for multiple offers and then if you wait you will miss out. First in goes to the lender for the short sale approval.</t>
  </si>
  <si>
    <t xml:space="preserve">68691 Calle Tolosa </t>
  </si>
  <si>
    <t>AF AC CT</t>
  </si>
  <si>
    <t>721C1</t>
  </si>
  <si>
    <t>41452731_DAMLS</t>
  </si>
  <si>
    <t>Crown Imperial</t>
  </si>
  <si>
    <t>10 Frwy to Highland Springs go North to Oak Valley Prkwy go Left to Grapeseed go Left to Burdock go Left to Barbetty go Right home is on the Left.</t>
  </si>
  <si>
    <t>Barbetty</t>
  </si>
  <si>
    <t>92223-8489</t>
  </si>
  <si>
    <t>annmedford@kw.com</t>
  </si>
  <si>
    <t>44380_DAMLS</t>
  </si>
  <si>
    <t>909-213-1940</t>
  </si>
  <si>
    <t>Ann Medford</t>
  </si>
  <si>
    <t>213-1940</t>
  </si>
  <si>
    <t>This is an Approved Short Sale buyers walked. Need offer ASAP. please call LA for access Commission shall be split 50/50 less 500.</t>
  </si>
  <si>
    <t>APPROVED PRICE Wonderfully Maintained Single Story Home located in the Highly Desirable Sundance Community. This home offers 2 Bedrooms plus Den/Office. Large Open Kitchen that flows into the Living Room. 2 Car Attached garage with direct access to home. Interior Laundry with sink and storage cabinet. Beautiful Laminate Hardwood flooring throughout with carpet in the bedrooms Den &amp; Living room. Dual Pane windows with Thermal window shades and Ceiling fans to keep you cool in the summer. Great Master Bedroom with Huge Walkin closet. Low Hoa fees and walking distance to new Community Center.</t>
  </si>
  <si>
    <t>1364 Barbetty Way</t>
  </si>
  <si>
    <t>41452743_DAMLS</t>
  </si>
  <si>
    <t>Paseo Del Ray</t>
  </si>
  <si>
    <t>From La Verne south on Toledo turn right to Sierra turn left on Madrona pass the circle 1st right to Lomita Circle.</t>
  </si>
  <si>
    <t>92264-9507</t>
  </si>
  <si>
    <t>minchengc@aol.com</t>
  </si>
  <si>
    <t>866-550-6110</t>
  </si>
  <si>
    <t>43299_DAMLS</t>
  </si>
  <si>
    <t>Mitch Chen</t>
  </si>
  <si>
    <t>799-7937</t>
  </si>
  <si>
    <t>Well maintained home move in ready. Please call Mitch 760-799-7937 for showing agent live near by ok with short notice thanks.</t>
  </si>
  <si>
    <t>GR EX CA TC EI UT</t>
  </si>
  <si>
    <t>Price reduced Owner financing too This free standing handsome curl appeal beautifully turn key furnished 2 bedroom 2 bath home located on quiet cul de sac with large covered private patio in the most desirable Canyon Estate. The mid-century style architect home features vaulted beaned high ceiling in living room with clerestory windows large kitchen with breakfast nook wet bar. Master bedroom has one mirrored slider closet &amp; one walk-in closet two sinks in master bath dressing area separate shower &amp; tub 2nd bedroom currently used as an study/office. Outdoor living area has oversize covered patio which only steps away to pool. Canyon Estate is a spacious low density complex provide 15 pools 12 spas 2 tennis courts club house with gym and 9 holes golf course for endless indoor/outdoor activities they are free to home owner with monthly HOA due along with basic cable TV &amp; landscape maintenance a great choice for your Palm Springs life style living.</t>
  </si>
  <si>
    <t>1344 Lomita Circle</t>
  </si>
  <si>
    <t>41452758_DAMLS</t>
  </si>
  <si>
    <t>92234-7512</t>
  </si>
  <si>
    <t>John_PetersonHomes@yahoo.com</t>
  </si>
  <si>
    <t>47216_DAMLS</t>
  </si>
  <si>
    <t>John Peterson</t>
  </si>
  <si>
    <t>188003755_DAMLS</t>
  </si>
  <si>
    <t>Peterson Homes</t>
  </si>
  <si>
    <t>760-272-5951</t>
  </si>
  <si>
    <t>886-4888</t>
  </si>
  <si>
    <t>1500.00 Negotiating Fees to be part of Buyers Closing Cost.</t>
  </si>
  <si>
    <t>30502 Sterling Road</t>
  </si>
  <si>
    <t>DW WA DR RA</t>
  </si>
  <si>
    <t>41452807_DAMLS</t>
  </si>
  <si>
    <t>Ramon Rd North on Avenida Alvera to Baristo Rd.</t>
  </si>
  <si>
    <t>92234-3129</t>
  </si>
  <si>
    <t>lfalconio@windermere.com</t>
  </si>
  <si>
    <t>43551_DAMLS</t>
  </si>
  <si>
    <t>Larry Falconio</t>
  </si>
  <si>
    <t>898-1525</t>
  </si>
  <si>
    <t>Short Sale. Terms and Commission subject to lender approval. Any reduction in commission to be spilt 50/50. Property Taxes indicate property as a 2BR/1BA Buyer to verify all measurements and property information. Property to be hooked up to sewer cost re</t>
  </si>
  <si>
    <t>Great starter home or investment property. Convenient location to shopping. Property is a short sale. Back on Mkt 6/6 Buyer walked after bank approval. Property tax information indicates home as a 2BR/1BA. Square footage used is from tax records and does not reflect additional Bedrooms. Buyer is responsible to verify to their satisfaction all information and measurements related to property.</t>
  </si>
  <si>
    <t>68640 Baristo Road</t>
  </si>
  <si>
    <t>DW RF GSB EO</t>
  </si>
  <si>
    <t>41452809_DAMLS</t>
  </si>
  <si>
    <t>Gerald Ford International Blvd</t>
  </si>
  <si>
    <t>Gerald Ford to Front Gate International blvd turn left to second stop sign then right to 53 Roma St</t>
  </si>
  <si>
    <t>Roma</t>
  </si>
  <si>
    <t>92270-1933</t>
  </si>
  <si>
    <t>Smaeschen@dc.rr.com</t>
  </si>
  <si>
    <t>760-684-8479</t>
  </si>
  <si>
    <t>42619_DAMLS</t>
  </si>
  <si>
    <t>760-567-9322</t>
  </si>
  <si>
    <t>Stanley Maeschen</t>
  </si>
  <si>
    <t>4084_DAMLS</t>
  </si>
  <si>
    <t>Stanley Maeschen REALTOR</t>
  </si>
  <si>
    <t>Only 3 bedroom home on the market with Large great Room Fireplace tile floor and vaulted ceilings kitchen has newer appliances tile counter Master Bath has new tile shower for handicap access all bedrooms and living room has nearly new carpet large new storage shed newer roof and patio cover New heating and air conditioning unit and Block walls secure for pets ready for immediate move-in</t>
  </si>
  <si>
    <t>53 Roma Street</t>
  </si>
  <si>
    <t>B1 CC HC RL</t>
  </si>
  <si>
    <t>M2 WK MA</t>
  </si>
  <si>
    <t>GN LR FS</t>
  </si>
  <si>
    <t>41452848_DAMLS</t>
  </si>
  <si>
    <t>E El Alameda</t>
  </si>
  <si>
    <t>Sunrise Way to E El Alameda. East on E El Alameda north on N. Cibola Circle.</t>
  </si>
  <si>
    <t>Cibola</t>
  </si>
  <si>
    <t>92262-5935</t>
  </si>
  <si>
    <t>alan@bloom-group.com</t>
  </si>
  <si>
    <t>760-418-8934</t>
  </si>
  <si>
    <t>40002_DAMLS</t>
  </si>
  <si>
    <t>Alan Bloom</t>
  </si>
  <si>
    <t>760-668-4401</t>
  </si>
  <si>
    <t>328-0270</t>
  </si>
  <si>
    <t>Property is used as a vacation rental. Many weekends are booked. Please call in advance for an appointment.</t>
  </si>
  <si>
    <t>This home is amazing. Beautiful wide open interior space is perfect for entertaining. Added to the large interior space there is an amazing outdoor lush back yard with a large pool and spa. There are two master suites on each end of the home with two additional bedrooms. Views from the lavish back yard are outstanding. Not only is this property located in central Palm Srings it is on fee land. Don't miss out on this opportunity. Properties like this don't come along often. This home was built in 2007 and has been used as a very successful vacation rental. Call today so you can see this wonderful home.</t>
  </si>
  <si>
    <t>947 N Cibola Circle</t>
  </si>
  <si>
    <t>41452899_DAMLS</t>
  </si>
  <si>
    <t>E Palm Canyon Drive</t>
  </si>
  <si>
    <t>Headed East on Palm Canyon turn left on Cerritos turn right into second driveway.</t>
  </si>
  <si>
    <t>92264-5036</t>
  </si>
  <si>
    <t>Saddlerock Gardens</t>
  </si>
  <si>
    <t xml:space="preserve">6 Commission to the Selling Office Vacant Go direct </t>
  </si>
  <si>
    <t>Beautifully remodeled bright and open 3 bedroom condo in move in condition. Freshly painted interior new carpet updated kitchen with new stainless appliances and granite counters. One patio has been enclosed-this bonus room would an ideal den/office. This condo is located close to the community pool and tennis courts. Desirable location within walking distance to shopping and restaurants in South Palm Springs. Enjoy as a primary second home or rental investment.</t>
  </si>
  <si>
    <t>1602 S Cerritos Drive</t>
  </si>
  <si>
    <t>41452904_DAMLS</t>
  </si>
  <si>
    <t>Condo is located at the end of building next to east gate.</t>
  </si>
  <si>
    <t>92264-7756</t>
  </si>
  <si>
    <t>donna@palmspringshomesandleasing.com</t>
  </si>
  <si>
    <t>760-578-5372</t>
  </si>
  <si>
    <t>Gate Code as of 4-26-12 is 2255</t>
  </si>
  <si>
    <t>Ramon Estados is a gated community located close to downtown Palm Springs . Community has pool spa tennis courts club house laundry and covered carport parking. Condo has laminate floors in living/dining areas. The bedrooms are carpeted. New A/C in 2010. Covered patio is just off the living room.</t>
  </si>
  <si>
    <t>756C5</t>
  </si>
  <si>
    <t>41452917_DAMLS</t>
  </si>
  <si>
    <t>Via Olivera</t>
  </si>
  <si>
    <t>From N. Palm Canyon head West on Via Olivera turn right on Girasol. Property is on the right.</t>
  </si>
  <si>
    <t>Girasol</t>
  </si>
  <si>
    <t>92262-2822</t>
  </si>
  <si>
    <t xml:space="preserve">This is Fannie Mae but there are tenants - appointment only All offers must be submitted via Homepath.com - thank you </t>
  </si>
  <si>
    <t>Excellent Chino Canyon property with separate casita and fantastic mountain views from the pool The main house is a 2/2 with two separate living areas each with its own fireplace. The kitchen opens to the family room which opens up to the backyard. Pool is very inviting and views are great The separate casita is also a nice touch and adds 1/1 for a total of 3 bedrooms and 3 baths. Two car garage and additional storage on the property complete this opportunity. This is a Fannie Mae HomePath property. Purchase this home for as little as 3 down. This property is approved for HomePath Mortgage Financing and Homepath Renovation Mortgage Financing. Note Firstlook period applies - owner occupied buyers only for the first 15 days on market.</t>
  </si>
  <si>
    <t>2324 N Girasol Avenue</t>
  </si>
  <si>
    <t>41452918_DAMLS</t>
  </si>
  <si>
    <t>From Ramon North on Arbol Real East on La Canada Way and then North on Calle Jessica. This home is a few blocks down.</t>
  </si>
  <si>
    <t xml:space="preserve">Owner occupied offers only for first 15 days. You can keep track on Homepath.com All offers must be submitted via Homepath.com Thank you </t>
  </si>
  <si>
    <t xml:space="preserve">Great potential in a nice area of Thousand Palms This property has 3 bedrooms 2 baths a fenced yard - additional wrought iron security bars and gates a 2 car garage and more - even room for your toys Tile floors throughout and a covered patio make this property easy to maintain and quite comfortable too This is a Fannie Mae HomePath property. - Purchase this property for as little as 3 down </t>
  </si>
  <si>
    <t xml:space="preserve">30700 Calle Jessica </t>
  </si>
  <si>
    <t>DW RF FSP</t>
  </si>
  <si>
    <t>Z24 STO CJ SD</t>
  </si>
  <si>
    <t>FP WU NG BG</t>
  </si>
  <si>
    <t>41452933_DAMLS</t>
  </si>
  <si>
    <t>Hwy 62 to either OWS and head north to Buena Vista. From OWS go right to Avalon it's on the right side at corner of Campanula and Avalon right on Campanula into gate on right.</t>
  </si>
  <si>
    <t>92284-1205</t>
  </si>
  <si>
    <t>Nice horse property on PAVED road Near YM Elementary too The old garage was converted by prev. owner where 3rd bdrm and office is unknown if included in this SF. Buyer to check if concerned.</t>
  </si>
  <si>
    <t>Cute remodel Includes new carpet &amp; paint this month This charming ranch home on fenced 1.70 acres is on a paved road in the Yucca Mesa area. This cutie has big kitchen large living room with rock fireplace new hot water htr new septic. Office area or great big walk in closet off 3rd bdrm. Fully fenced lot. Great price on this very well maintained home.</t>
  </si>
  <si>
    <t>3675 Avalon Avenue</t>
  </si>
  <si>
    <t>41452941_DAMLS</t>
  </si>
  <si>
    <t>Hwy 62/Dillon/Seeley</t>
  </si>
  <si>
    <t>Hwy 62 29 palms Hwy off I-10 east &amp; very quickly watch for Dillon take left. First right Seeley to 16th left up to Painted Hills right to Ocotillo left. FIrst drive on left.From Palm Dst take Indian Cyn off I-10 go right on Hwy 62. Right Dillon.</t>
  </si>
  <si>
    <t>Believe this zoning to be R1 with cond. use permit for dog kennels.Use as home or group home or kennel. Two homes front needs lots of work AS IS. Must call us for appt to see it please. We are co-listing this with Windermere Commercial brokerage. When</t>
  </si>
  <si>
    <t>Great views from this property that backs up to the hillsides just northwest of DHS off Hwy 62. This was part of a dog facility for the blind. This includes a home that has aprox 1580 SF not used and newer bldg 1998 with over 2985 SF that has 1 bdrm bath laundry kitchen 10 kennels and yards. Perfect property for a home with guest home or a hostel or group home. Buyer to satisfy self to zoning shows R1 now. This is all on 4.54 acres.Must have appt to show DO NOT go on property without agent.</t>
  </si>
  <si>
    <t>15855 Sunrise Road</t>
  </si>
  <si>
    <t>41452956_DAMLS</t>
  </si>
  <si>
    <t>Jonquil</t>
  </si>
  <si>
    <t>From the corner of Indio Blvd and Clinton head south on Clinton head West on Jonquil left on Hollyhock and left into Lily.</t>
  </si>
  <si>
    <t>Lily</t>
  </si>
  <si>
    <t>92201-1990</t>
  </si>
  <si>
    <t xml:space="preserve">FirstLook period applies for first 15 days. All offers must be submitted via Homepath.com. Thank you </t>
  </si>
  <si>
    <t xml:space="preserve">Charming 3/2 on a quiet cul-de-sac in Indio. This spacious home has great curb appeal nice landscaping and an upgraded interior with tile floors and granite counters. Built in 1989 this home covers 1506sf and has a handsome gas fireplace. There are also sliders to the backyard and an attached two car garage. One side yard has a storage shed and the other has plenty of space for secure storage. The location is great and convenient to highway 111 schools and shopping. This is a Fannie Mae Homepath Property. Purchase this home for as little as 3 down. Subject to cancellation of previous offer </t>
  </si>
  <si>
    <t>81431 Lily Court</t>
  </si>
  <si>
    <t>41452971_DAMLS</t>
  </si>
  <si>
    <t>WHIS</t>
  </si>
  <si>
    <t>Rocky Mountain</t>
  </si>
  <si>
    <t>92314-9624</t>
  </si>
  <si>
    <t>69 X 103</t>
  </si>
  <si>
    <t>Beautiful Mountain Home. 3 BR 2 Bath. Located in Whispering Forest. Huge living room and kitchen. Great room with open trust beam ceiling. Brand new heat efficient fireplace. Fully fenced street to street lot. Large upstairs bedroom with fireplace -could be a master bedroom or family room. 2 car detached garage.</t>
  </si>
  <si>
    <t>1090 Rocky Mountain Road</t>
  </si>
  <si>
    <t>41452985_DAMLS</t>
  </si>
  <si>
    <t>Mesquite just west of Manzanita</t>
  </si>
  <si>
    <t>92264-8416</t>
  </si>
  <si>
    <t>Vacation renters till May 11th. First showings during open house on the 12th of May 11AM - 2PM.</t>
  </si>
  <si>
    <t>Enter via a circular drive leading to a gated courtyard entrance. A fabulous contempory. Volumonus rooms with a wonderful flow to the outdoors and south facing mountain views. The living room family room dining room kitchen and master all open to the resort style back yard and inviting pool &amp; raised spa with dramatic spillway. Lush landscape fountains covered patio with room to accommodate all your guests. The master retreat is complete with sitting area ample walk in closet and spacious spa style bath. Perfect home for entertaining large crowds or house guests. Good history for vacation rentals to enable your buyer to pick up income when they are not there to injoy the Desert Lifestyle in a glamorus manner.</t>
  </si>
  <si>
    <t>1127 E Mesquite Avenue</t>
  </si>
  <si>
    <t>DT PH BBQ SR YB YF</t>
  </si>
  <si>
    <t>DW A2 RF EF WA DR GSB K8 MO K3</t>
  </si>
  <si>
    <t>WT B1 DAT SUR HC FC SD</t>
  </si>
  <si>
    <t>GN DN FY ON UR WI</t>
  </si>
  <si>
    <t>41453002_DAMLS</t>
  </si>
  <si>
    <t>South Palm Canyon toward Indian Canyons. Left on Bogert Trail. Left into Monte Sereno. Straight back to the right corner.</t>
  </si>
  <si>
    <t>92264-9698</t>
  </si>
  <si>
    <t>This is a short sale. Commissions to be split 50/50. All inquiries call Scott Lyle or Brad White 760 778-6200 760 327-4312 760 333-7845.</t>
  </si>
  <si>
    <t>CG A0 IR</t>
  </si>
  <si>
    <t>This is Monte Sereno's finest on largest lot. A very dramatic home with loads of upgrades. In the main home is a Great Room with wet bar &amp; very lg. chef's kitchen 4 bedrooms 3.5 baths built-in audio speakers and automated solar blinds throughout. There's also a separate entry Casita off the front entry courtyard and also a fully outfitted poolside Pavilion with BBQ sink fridge bathroom etc. The very lg. salt water pool offers a tanning shelf and spillover spa. The entire wrap around lot is beautifully landscaped and offers dramatic mountain views in all directions.</t>
  </si>
  <si>
    <t xml:space="preserve">1069 Bella Vista </t>
  </si>
  <si>
    <t>DN FR MB GB WN</t>
  </si>
  <si>
    <t>MS MR M01 FB MA</t>
  </si>
  <si>
    <t>FD GA DN FY FF LR WI</t>
  </si>
  <si>
    <t>41453011_DAMLS</t>
  </si>
  <si>
    <t>Centro</t>
  </si>
  <si>
    <t>Heading North on Palm Canyon Drive take a left onto Vereda Norte. The home and parcel of land are located at the end of the first block on the right hand side.</t>
  </si>
  <si>
    <t>Vereda Norte</t>
  </si>
  <si>
    <t>92262-4230</t>
  </si>
  <si>
    <t>SFR could be sold in conjuction with parcel of land located next door 292 Vereda Norte MLS 41453012.</t>
  </si>
  <si>
    <t xml:space="preserve">Located in Old Las Palmas this 4 bedroom 4 bath 1951 original home is being sold alone or as a package deal in conjunction with the parcel next door. Amazing opportunity to build the estate of your dreams...or two great homes The garage for this home is located on the adjacent lot 292 Vereda Norte which is also for sale MLS 41453012 Great fixer opportunity </t>
  </si>
  <si>
    <t xml:space="preserve">270 Vereda Norte </t>
  </si>
  <si>
    <t>41453027_DAMLS</t>
  </si>
  <si>
    <t>Monticello Ave</t>
  </si>
  <si>
    <t>92253-4056</t>
  </si>
  <si>
    <t>Please call Helen to show 760-799-0976</t>
  </si>
  <si>
    <t>SPECTACULAR Monticello home in North LaQuinta. Located on a cul-de-sac with a southern exposure. This 4 bedroom 2 3/4 bath home includes the optional guest suite/home office. This home is in pristine condition you won't be disappointed. Custom paint security system ceiling fans throughout professionally landscaped backyard with full trees on the side yard. This home has barely been lived in and is situated Imperial Irrigration power for lower utility costs. Don't miss out on this opportunity.</t>
  </si>
  <si>
    <t>79783 Independence Way</t>
  </si>
  <si>
    <t>DW A2 EF FSB EO</t>
  </si>
  <si>
    <t>WT RY</t>
  </si>
  <si>
    <t>GN FY UR WI</t>
  </si>
  <si>
    <t>41453040_DAMLS</t>
  </si>
  <si>
    <t>50 Th Street</t>
  </si>
  <si>
    <t>Washington to Avenue 50. West on Avenue 50. First gate on south side. Go through gates past golf course first right Calle Norte.</t>
  </si>
  <si>
    <t>92253-2962</t>
  </si>
  <si>
    <t>djlopresti@dc.rr.com</t>
  </si>
  <si>
    <t>44103_DAMLS</t>
  </si>
  <si>
    <t>Dennis LoPresti</t>
  </si>
  <si>
    <t>4156_DAMLS</t>
  </si>
  <si>
    <t>Desert Luxury Real Estate</t>
  </si>
  <si>
    <t>777-8803</t>
  </si>
  <si>
    <t>Gate code key key 0070. Vacant lock box on front door.</t>
  </si>
  <si>
    <t>CA A9 A24 IN ZQ KY A8 H7 SE</t>
  </si>
  <si>
    <t>Located on the third hole of the Dunes golf course with breath taking southern views of the Santa Rosa Mountains. The Great room and the master suite have golf course and mountain views. The elevated patio above the golf course makes for a relaxing view of the golfers. There are three pools which are heated year round. The community is currently being completely painted to give it a modern contemporary look. It is a short walk or golf cart ride to Old Town La Quinta. The furnishings are available under seperate contract.It is move in ready. Would make an excellent rental when not being used by the owners.</t>
  </si>
  <si>
    <t xml:space="preserve">78121 Calle Norte </t>
  </si>
  <si>
    <t>GN DN ON</t>
  </si>
  <si>
    <t>41453061_DAMLS</t>
  </si>
  <si>
    <t>Pintura Community is located East of Manhattan in the Desert. Hwy 111 to Araby go south take first right into Pintura Gated Community.</t>
  </si>
  <si>
    <t>92264-6810</t>
  </si>
  <si>
    <t>scott@therealtytrust.com</t>
  </si>
  <si>
    <t>49164_DAMLS</t>
  </si>
  <si>
    <t>760-333-7578</t>
  </si>
  <si>
    <t>Scott Timberlake</t>
  </si>
  <si>
    <t>188003719_DAMLS</t>
  </si>
  <si>
    <t>Realty Trust</t>
  </si>
  <si>
    <t>325-0342</t>
  </si>
  <si>
    <t>Gate Code is keykey5040 Pictures will be uploaded later today. Private pool with waterfall.</t>
  </si>
  <si>
    <t>Private pool with waterfall walled back yard. 2 Master bedroom suites. Loft office area. Downstairs features Great Room with fireplace large open kitchen and dining area and a powder room. Attached 2 car garage. Fee simple you own the land. New paint and carpet move in ready.</t>
  </si>
  <si>
    <t>1722 San Sebastian Court</t>
  </si>
  <si>
    <t>OC PC PR</t>
  </si>
  <si>
    <t>41453075_DAMLS</t>
  </si>
  <si>
    <t>Enter Desert Princess Dr through main Vista Chino gate. Go straight on Desert Princess Dr go left on East Portales Dr.</t>
  </si>
  <si>
    <t>GR EX CA TC GO H8 KY CB A9 SE</t>
  </si>
  <si>
    <t>Graet location great rental history. Enjoy this 2 bedroom 2 bath condo within walking distance of the clubhouse and fitness center at Desert Princess Country Club. Living area with hardwood flooring and flat screen tv. Property being sold turnkey furnished. Desert Princess CC has a 27 hole championship golf course 9 tennis courts 2 raquetball courts updated fitness center 32 community pools clubhouse featuring Leon's Restaurant. Affordable golf on a great golf course. Only minutes from downtown Palm Springs and the Palm Springs International Airport.</t>
  </si>
  <si>
    <t>28713 E Portales Drive</t>
  </si>
  <si>
    <t>GI IG PV FT OT</t>
  </si>
  <si>
    <t>DW RF WA DR GSB K8</t>
  </si>
  <si>
    <t>41453101_DAMLS</t>
  </si>
  <si>
    <t>N Camino Centro</t>
  </si>
  <si>
    <t>From downtown Palm Springs. North on Palm Canyon Drive. Left on W. Stevens Drive. Right on N. Kaweah Rd. Right on Camino Norte. Home is on the right.</t>
  </si>
  <si>
    <t>92262-4214</t>
  </si>
  <si>
    <t>To Show Leave client at front door. Go around to back of house. Get key from lock box on rear garage door. Go into rear kitchen door. Alarm pad on your left inside upper cabinet. Alarm Upon Entry 1234. Take key to front door &amp; let client in. Be</t>
  </si>
  <si>
    <t>Vintage ranch house circa 1947 on a well located lot in the middle of Old Las Palmas. Shows in original condition with a lots of potential for redo and/or expansion. For sale AS IS. 3 bedrooms/3 baths formal living/dining with a stacked stone fireplace and loads of windows with southwest mountain views. There's an additional family room that was likely an original patio/porch that is now fully enclosed. There are some great mid-century design elements to start from. Wonderful unobstructed views from the front and rear yards.</t>
  </si>
  <si>
    <t xml:space="preserve">420 Camino Norte </t>
  </si>
  <si>
    <t>41453104_DAMLS</t>
  </si>
  <si>
    <t>92240-1838</t>
  </si>
  <si>
    <t>9751 Palm Drive</t>
  </si>
  <si>
    <t>RB CC CJ WR RL</t>
  </si>
  <si>
    <t>DN FY GY IL LR</t>
  </si>
  <si>
    <t>41453107_DAMLS</t>
  </si>
  <si>
    <t>Hwy 111 to Frank Sinatra Dr. Up the hill to Villas Gate.</t>
  </si>
  <si>
    <t>Mount San Jacinto</t>
  </si>
  <si>
    <t>92270-5317</t>
  </si>
  <si>
    <t>For the wise investor. Please allow a minimum of 2 hours to show.</t>
  </si>
  <si>
    <t xml:space="preserve">This exceptional home at the luxurious hilltop Villas of Mirada offers a move-in ready opportunity for those who appreciate the highest levels of upgrades pebbled pool/spa mature landscaping plus valley &amp; head-on views of Mt. San Jacinto. The entry courtyard is reminiscent of early California adobes and leads to the detached self-contained guest house. In the main house the vaulted/beamed ceilings &amp; a large fireplace in the living room add additional authenticity to this almost-new customized home. The open island kitchen offers Wolf/Sub Zero/ASKO appliances granite counter tops and warm wood cabinets. The sumptuous master suite overlooks the pool/spa and mountain views while a guest suite convertible den and powder room are located in their own wing. Your toughest choice will be whether to enjoy life indoors or outdoors the latter with an enormous covered and draped salon with fireplace. Why spend more on a yet-to-be-built model without upgrades when you can own this now </t>
  </si>
  <si>
    <t>1 Mount San Jacinto Circle</t>
  </si>
  <si>
    <t>41453113_DAMLS</t>
  </si>
  <si>
    <t>Ruth</t>
  </si>
  <si>
    <t>Corner of Barron and Ruth.</t>
  </si>
  <si>
    <t>Barron</t>
  </si>
  <si>
    <t>92284-5423</t>
  </si>
  <si>
    <t>Call Jose Soto for showings 760.799.7600</t>
  </si>
  <si>
    <t xml:space="preserve"> WOW Price to sell. Corner lot 2 car garage 2 bed 1 bath not a foreclosure regular sale Easy to show. WILL NOT LAST </t>
  </si>
  <si>
    <t>59057 Barron Drive</t>
  </si>
  <si>
    <t>DW A2 TC EC</t>
  </si>
  <si>
    <t>CC WR DDE HA</t>
  </si>
  <si>
    <t>41453115_DAMLS</t>
  </si>
  <si>
    <t>92270-3932</t>
  </si>
  <si>
    <t>DG OP GA</t>
  </si>
  <si>
    <t>TC KY A8 H7</t>
  </si>
  <si>
    <t>48 Sierra Madre Way</t>
  </si>
  <si>
    <t>41453129_DAMLS</t>
  </si>
  <si>
    <t>From Hwy 62 AKA Twentynine Palms Highway turn North onto Cherokee then right onto Coyote and then left onto Sioux. Property will be on your left.</t>
  </si>
  <si>
    <t>92284-2657</t>
  </si>
  <si>
    <t>Major fixer. Bring a flashlight for showings. Nice commission for the price Please be careful when showing.</t>
  </si>
  <si>
    <t>Opportunity Make sure you take before pictures This home has a large lot and is located close to downtown Yucca Valley. Inside you will find a 1958 home that needs some love and attention. This 2 bedroom 1 bath ranch style home needs everything but that can be the fun part Also an attached one car garage and some wood fencing.</t>
  </si>
  <si>
    <t>7156 Sioux Avenue</t>
  </si>
  <si>
    <t>CC HC DDE FC</t>
  </si>
  <si>
    <t>41453136_DAMLS</t>
  </si>
  <si>
    <t>Deepwell Ranch Road/Hwy 111</t>
  </si>
  <si>
    <t>From Hwy 111 take Deepwell Ranch Road east Elmer's is on the corner to the manned guard gate. Go to the first stop sign and turn left. Turn right at Otono Drive.</t>
  </si>
  <si>
    <t>Otono</t>
  </si>
  <si>
    <t>92264-8445</t>
  </si>
  <si>
    <t>Deepwell Ranch</t>
  </si>
  <si>
    <t>Show business card at gate. Buyer to verify square footage-atrium was enclosed and may have been part of square footage.</t>
  </si>
  <si>
    <t>CD FLS GZ</t>
  </si>
  <si>
    <t>Spectacular in every detail this home has undergone a complete and thorough renovation and boasts a desirable interior location in the historic guard-gated community of Deepwell Ranch. Polished porcelain tile flows throughout the home and onto an atrium that is accessible from the kitchen master and living area The great room has soaring ceilings contemporary fireplace with plaster faade wine station and access to a patio overlooking the pool The oversized windows and skylights make with home light and bright and free flowing. New and expertly designed kitchen has espresso cabinetry with white quartz counter tops glass tile accents and upmarket stainless appliances. The hotel-inspired master bath has been reconfigured with new water closet two floating vanities and wall-to-wall shower with glass panel enclosure. The guest suite has a walk-in closet and remodeled bath There is new paint and carpeting too plus community pools spas and tennis.</t>
  </si>
  <si>
    <t>1264 Otono Drive</t>
  </si>
  <si>
    <t>756C7</t>
  </si>
  <si>
    <t>41453145_DAMLS</t>
  </si>
  <si>
    <t>Leisure</t>
  </si>
  <si>
    <t>Alejo to Patencio left on Crescent right on Via Monte Vista left on Crescent right on Dry Falls</t>
  </si>
  <si>
    <t>Dry Falls</t>
  </si>
  <si>
    <t>92262-4315</t>
  </si>
  <si>
    <t xml:space="preserve">Wonderful corner lot Alexander home in beautiful Vista Las Palmas with unobstructed Western mountain views from living room and pool area. Many updates have been done to the home including copper plumbing. The kitchen has been totally remodeled with all new custom cabinets and slab granite counter tops elegant tile floors throughout. The bathrooms have been nicely updated but many of the original Alexander fixtures have been retained. Add on recessed lighting in hallways and kitchen and you have a home which is a true gem </t>
  </si>
  <si>
    <t>795 N Dry Falls Road</t>
  </si>
  <si>
    <t>CJ DDE SD</t>
  </si>
  <si>
    <t>41453155_DAMLS</t>
  </si>
  <si>
    <t>Inside Gate Turn right onto Paseo Entrada. Turn left onto Via Entrada. Take the 1st left onto Paseo Oro.</t>
  </si>
  <si>
    <t>Paseo Oro</t>
  </si>
  <si>
    <t>92270-3334</t>
  </si>
  <si>
    <t>desertrealestate1@yahoo.com</t>
  </si>
  <si>
    <t>760-779-8192</t>
  </si>
  <si>
    <t>44055_DAMLS</t>
  </si>
  <si>
    <t>760-668-2399</t>
  </si>
  <si>
    <t>Elaine Stewart</t>
  </si>
  <si>
    <t>188000986_DAMLS</t>
  </si>
  <si>
    <t>668-2399</t>
  </si>
  <si>
    <t>Have business card and RE license ready to show at the gate. Please text Cari 760-391-3284 before showing then go.</t>
  </si>
  <si>
    <t>Stunning views from this Thunderbird Villas home. Pool and spa overlook valley and mountain views. Remodeled kitchen with slab granite counters and high-end appliances. Separate guest house. All this on a large private lot.</t>
  </si>
  <si>
    <t xml:space="preserve">40120 Paseo Oro </t>
  </si>
  <si>
    <t>FG IG PV FHT</t>
  </si>
  <si>
    <t>FR PV SH</t>
  </si>
  <si>
    <t>DW A2 RF TC WA DR FSG MO OG</t>
  </si>
  <si>
    <t>NQ Z24 CC WR RY RL DDE FC SD</t>
  </si>
  <si>
    <t>41453173_DAMLS</t>
  </si>
  <si>
    <t>Sunrise way to Tamarisk head East on Tamarisk through the Cerritos Stop sign and property is on the left.</t>
  </si>
  <si>
    <t>92262-5966</t>
  </si>
  <si>
    <t>lancerobutz@gmail.com</t>
  </si>
  <si>
    <t>44126_DAMLS</t>
  </si>
  <si>
    <t>Lance Robutz</t>
  </si>
  <si>
    <t>Property is an vacation rental property history is in attached docs. Please call Lance at 760-464-3727 to view this property. If property is available for viewing agent can meet with as little as 1/2 hour notice. Home is alarmed and drive-by is ok. Plea</t>
  </si>
  <si>
    <t>103X110</t>
  </si>
  <si>
    <t>This contemporary 3 bedroom 2 bath home located in central palm springs has great curb appeal with mature trees double door entry 2 car garage located on a large parcel and you own the land. Boasting a granite counter top kitchen wine cooler dual pane windows and sliders with French doors leading to your heated pool and spa. Tiled showers with glass enclosures vessel sink in master and dual sinks in guest. Take a dip or a relaxing spa evening while enjoying the spectacular mountain views from your landscaped yard with fruit trees beautiful palms and covered outdoor patio. This property has been a vacation rental property for the last 6 years. Vaulted ceilings a sunken living room with fireplace skylights mirrored closets tiled flooring and carpeted bedrooms. This home comes turnkey furnished complete with bbq.</t>
  </si>
  <si>
    <t>2380 Tamarisk Road</t>
  </si>
  <si>
    <t>WA DR GC OG</t>
  </si>
  <si>
    <t>41453178_DAMLS</t>
  </si>
  <si>
    <t>From Tahquitz turn right on Louella. Press 104 at gate for Terry or Tim. Two hour notice please.</t>
  </si>
  <si>
    <t>Louella</t>
  </si>
  <si>
    <t>92262-7209</t>
  </si>
  <si>
    <t>Call first. Owners are often home and would like a two hour notice if possible. Please call seller Terry Lehnis at 760-673-7104. Any questions please call Gary Pisula at 760-409-9183. Gate code is KK4500.</t>
  </si>
  <si>
    <t>GR CA TC IN ZQ</t>
  </si>
  <si>
    <t>If you are weary of looking at average fixer condominiums 215 Louella is the definitive exception. One of the most well executed and nicely upgraded condos you will find on the market today in Palm Springs it is located in the quiet complex of Sundial. This unit features two bedrooms two baths a beautifully upgraded and remodeled kitchen remodeled bathrooms and a two car attached garage. Intangibles include a lovely interior atrium a fabulous outdoor patio with built in high end BBQ and from that patio exceptional views of the San Jacinto Mountains and balconies off of both bedrooms. This central location places you very close to all of the very best amenities that Palm Springs has to offer.</t>
  </si>
  <si>
    <t>215 S Louella Road</t>
  </si>
  <si>
    <t>41453180_DAMLS</t>
  </si>
  <si>
    <t>Via Vadera</t>
  </si>
  <si>
    <t>Rose to Vadera to Los Robles - right up the hill and house is on the left. Open Saturday and Sunday 5/5 &amp; 5/6 12 00 - 3 00</t>
  </si>
  <si>
    <t>92262-4125</t>
  </si>
  <si>
    <t>Amazing location and view truly outstanding and special. Contact agents evenings and weekends Tyler Morgan 760 219-4799 Todd Monaghan 760 902-7998 Keith Markovitz 760 641-0628 There is an addition to the house that shows on tax record. it shows</t>
  </si>
  <si>
    <t xml:space="preserve">The Best View in Vista Las Palmas From your living room from your pool from your Lanai you will be captivated by the ever-changing play of light on the magnificent mountains that lay in front of you. Come see this home designed by Charles Dubois AIA and built by the Alexander Construction Company and you will be absolutely enchanted Featured in Architectural Digest with interior by known decorator Noel Birns this home has all it's original finishes and fixtures. Superbly well maintained it is a time capsule of the era. Beautiful front yard landscaping frames the gently sloping chalet-like roofline. A block and wood screen wall shields the front door of the home creating an inner atrium. Authentic rock fireplace vaulted beamed ceilings and lots of sliding glass doors are features of the large living room. There is also a sunroom/lanai. These original untouched homes are rarely available making this an especially fine opportunity for an astute and prescient buyer </t>
  </si>
  <si>
    <t>1287 Los Robles Drive</t>
  </si>
  <si>
    <t>41453187_DAMLS</t>
  </si>
  <si>
    <t>Alejo to Caballeros to Via Colusa</t>
  </si>
  <si>
    <t>92262-6122</t>
  </si>
  <si>
    <t>One of the finest renovations Palm Springs has seen truly immaculate Contact agents evenings and weekends Tyler Morgan 760 219-4799 Todd Monaghan 760 902-7998 Keith Markovitz 760 641-0628.</t>
  </si>
  <si>
    <t>Tom Ford style and Palm Springs design collide in this contemporary dream in the heart of downtown Palm Springs. Contemporary architecture is turned upside down with a stark white faade and an interior that is heavily infused with vintage modern touches throughout. The living room massive at 20 40 feet is all drama with amazing floor to ceiling fireplace of walnut and black granite and some of the most incredible views available in the desert today. The natural stone flooring spills across the living room floor through the glass doors and outside surrounding the swimming pool and spa creating a seamless integration of the indoor and outdoor setting. 3 en-suite bedrooms new baths and breakfast area in the new custom kitchen create wonderful separation of spaces with views from pretty much every angle. From the pool area the architecture is highlighted by floating symmetrical roof lines that provide some relief from the sun that shines here more than 335 days a year.</t>
  </si>
  <si>
    <t xml:space="preserve">1000 E Via Colusa </t>
  </si>
  <si>
    <t>41453227_DAMLS</t>
  </si>
  <si>
    <t>Corner of Sunrise and E Palm Canyon. Enter on La Verne next to tennis courts. Unit is located on the right.</t>
  </si>
  <si>
    <t>92264-9159</t>
  </si>
  <si>
    <t>Luc@LucBalRealtor.com</t>
  </si>
  <si>
    <t>760-406-5797</t>
  </si>
  <si>
    <t>44215_DAMLS</t>
  </si>
  <si>
    <t>Luc Bal</t>
  </si>
  <si>
    <t>272-6530</t>
  </si>
  <si>
    <t>This is a normal sale. Leased land already extended till 2061 @ 240/month. Unit in great condition hardly been used over the years AC was replaced a few years ago patio recovered recently. Please lock up also the screen door and leave your card T</t>
  </si>
  <si>
    <t>BQ CA TC A8</t>
  </si>
  <si>
    <t xml:space="preserve">Location location location This complex is in the South end of Palm Springs and is convenient to markets post office restaurants etc. and also easy access to downtown. This upstairs unit is turnkey furnished with a few exceptions. Situated on the South side away from any street noise The bedroom faces south offering fantastic mountain views. Recreational activities are just steps from the condo tennis out the front door swimming/poolside lounging just down the steps from the secured balcony. This condo is movein ready it makes a perfect winter or weekend getaway vacation rental or simply a great place to call home. GOOD LEASE EXTENDED THROUGH 2061 Seller notes that the lease extension fee was around 8 000 and the new monthly Lease amount is now 240 instead of 330 ... Prices are bound to go up soon take advantage now </t>
  </si>
  <si>
    <t>DR RF GSB</t>
  </si>
  <si>
    <t>41453268_DAMLS</t>
  </si>
  <si>
    <t>Poolside</t>
  </si>
  <si>
    <t>92241-8259</t>
  </si>
  <si>
    <t>DR GA OS 1L</t>
  </si>
  <si>
    <t>Large shaded corner lot and spacious 2BR/2BA double-wide with add-on den/office garage &amp; workshop. Laundry area in workshop. DW and central AC/Heater. Located in beautiful Desert Crest Country Club a senior own-your-own-land subdivision low 94.00 monthly dues include unlimited golf on 9 hole par 3 course genuine hot mineral water pool and spa jacuzzis 14000 plus sq. ft. clubhouse with game room library gym entertainment facilities 8 enclosed shuffleboard courts. All streets are county owned and maintained. City water and sewer natural gas and cable/satellite. Desert Crest is an active senior community aqua-aerobics and longevity stick exercise line dancing weekly get togethers dinner dances bingo as well as golf and shuffleboard combine to make Desert Crest an ideal place to live and play in the Cochella Valley.</t>
  </si>
  <si>
    <t>69331 Poolside Drive</t>
  </si>
  <si>
    <t>DT RG BBQ BZ X48 YB LZ</t>
  </si>
  <si>
    <t>DK BR CS</t>
  </si>
  <si>
    <t>LR OF OT GB WN</t>
  </si>
  <si>
    <t>STO CC DDE FC</t>
  </si>
  <si>
    <t>CTV PRE AS</t>
  </si>
  <si>
    <t>AX DN FF LR FS</t>
  </si>
  <si>
    <t>41453273_DAMLS</t>
  </si>
  <si>
    <t>South On South Palm Canyon Drive Toward Indian Canyons and Andreas Hills. RIGHT on Camino Encanto. At End Of Street on The RIGHT.</t>
  </si>
  <si>
    <t>Camino Encanto</t>
  </si>
  <si>
    <t>92264-8910</t>
  </si>
  <si>
    <t>For easy showing appointment call 760-778-6200 Brad White 760-333-7845 or Scott Lyle 760-327-4312.</t>
  </si>
  <si>
    <t>DR GT AC OT</t>
  </si>
  <si>
    <t xml:space="preserve">The most romantic old Spanish home you will ever see At end of a quiet street in the sought after hillside community just past downtown called The Mesa you'll find this enchanted home. Perfectly situated on a multi-level picturesque lot with mature colorful and manicured landscaping rests this 4 bedroom/4 bath home circa 1940 with wood floors beamed ceilings family room tiled kitchen formal dining room with French Windows out to the garden. A house-wide veranda overlooks the grounds pool and spa with a poolside entertainment pavilion. There are 4 fireplaces hand-painted tiles balconies and many other features that enhance the wonderful feeling you get in this home. Downstairs is a separate guest house with kitchen. There is also a huge basement with storage security video surveillance and many of the systems in the home are new within the last 5 years. Behind walls &amp; gates. Previously owned by screen actress Clara Bow. ONE OF THE TRUE GEMS OF PALM SPRINGS </t>
  </si>
  <si>
    <t xml:space="preserve">184 Camino Encanto </t>
  </si>
  <si>
    <t>DW RF GB GC K8</t>
  </si>
  <si>
    <t>41453276_DAMLS</t>
  </si>
  <si>
    <t>Turn left at gate to the second street on your right which is Athens</t>
  </si>
  <si>
    <t>Athens</t>
  </si>
  <si>
    <t>92270-1920</t>
  </si>
  <si>
    <t>GR CB SA</t>
  </si>
  <si>
    <t>Unique floor plan with direct entry from the street located on a corner lot. Separate dining room and office den with wet bar. Great separation of the two bedrooms for added privacy. New paint inside and out with new carpet and flooring. Must go.</t>
  </si>
  <si>
    <t>79 Athens Street</t>
  </si>
  <si>
    <t>DW K1 A2 RF ELB EC MO EO</t>
  </si>
  <si>
    <t>B1 NQ Z24 WT Z11 SD</t>
  </si>
  <si>
    <t>W02 W03 W04 SK W07</t>
  </si>
  <si>
    <t>K10 IL K07 CT</t>
  </si>
  <si>
    <t>41453287_DAMLS</t>
  </si>
  <si>
    <t>From Date Palm turn east into the community of Date Palm Country Club. Go straight ahead on Via Estrada past the clubhouse to the stop sign. Take a right on south Paseo Laredo and follow to 411 So. Paseo Laredo. You will see our sign in front.</t>
  </si>
  <si>
    <t>Paseo Laredo</t>
  </si>
  <si>
    <t>92234-1624</t>
  </si>
  <si>
    <t>Easy to show. Go Direct</t>
  </si>
  <si>
    <t>VG MT PA VT</t>
  </si>
  <si>
    <t>D08 D29 D42</t>
  </si>
  <si>
    <t>PE A20 CB EX GC A9 GO H8 TC</t>
  </si>
  <si>
    <t>Located on the golf course Pride of ownership shows in this lovely home in the active Adult community of Date Palm Country Club. The park is located in Cathedral City and is minutes away from Palm Springs as well as Rancho Mirage and other desert cities. This spacious 2 bedroom/2 bathroom model is open with a beautiful living room that looks south to the golf course and beautiful mountain views. There is a spacious kitchen with an island skylights and breakfast bar and is open to the family room. Built-in cabubets allow for a lot of storage inside the home. This property is being offered turn key furnished Relax on the beautiful patio that is covered. Carports on both sides allows for room for vehicles and golf cart. The community offers a golf course tennis courts clubhouse excercise room 3 pools a newly renovated restaurant and lounge and beautiful mature landscaping throughout the park. Park rent is 1098 per month.</t>
  </si>
  <si>
    <t xml:space="preserve">411 Paseo Laredo </t>
  </si>
  <si>
    <t>41453296_DAMLS</t>
  </si>
  <si>
    <t>Hyw 111</t>
  </si>
  <si>
    <t>Cook Street south to Hwy 111 turn left/east and then turn left into the main gates of the country club. Guard will provide further directions if needed.</t>
  </si>
  <si>
    <t>Oro Grande</t>
  </si>
  <si>
    <t>92210-7412</t>
  </si>
  <si>
    <t>maui@mauidrabner.com</t>
  </si>
  <si>
    <t>43782_DAMLS</t>
  </si>
  <si>
    <t>760-412-1638</t>
  </si>
  <si>
    <t>Maui Drabner</t>
  </si>
  <si>
    <t>188003849_DAMLS</t>
  </si>
  <si>
    <t>Maui Drabner Properties</t>
  </si>
  <si>
    <t>AUCTION TERMS Pre-sale offers should be submitted through Bid Now at www.hudsonandmarshall.com. Commission paid at escrow on auction properties is a min. 1.25 to cooperating Broker. There is not a set minimum starting bid. All auctioned properties are</t>
  </si>
  <si>
    <t xml:space="preserve">Great cosmetic fixer in Desert Horizons Country Club. Enjoy beautiful views from back patio and private front courtyard. Each bedroom has its own patio to enjoy outdoor living at its best </t>
  </si>
  <si>
    <t>44829 Oro Grande Circle</t>
  </si>
  <si>
    <t>41453298_DAMLS</t>
  </si>
  <si>
    <t>Enter RLPCC main gate on Bob Hope Dr - straight ahead to 117</t>
  </si>
  <si>
    <t>jerryrealtor1@aol.com</t>
  </si>
  <si>
    <t>47460_DAMLS</t>
  </si>
  <si>
    <t>Jerry Knight</t>
  </si>
  <si>
    <t>188003331_DAMLS</t>
  </si>
  <si>
    <t>Desert Sky Real Estate</t>
  </si>
  <si>
    <t>413-0817</t>
  </si>
  <si>
    <t>Email ALL offers to JerryRealtor1@aol.com along with deposit check - proof of funds and a Bank of America pre-qualification letter from B of A represenative Wes Sartain @ 760-346-2212. Call Jerry Knight - 760-413-0817 for more info. wILL BE SOLD 'AS IS' -</t>
  </si>
  <si>
    <t>Amazing Views from this end unit located on Avenida Las Palmas. With open floor plan vaulted ceiling in living room as well as 3 spacious bedrooms and 2 full bathrooms. Enjoy the views from patio or relax at one of many sparkling pools just steps away. RLPCC offers golf tennis a beautiful clubhouse with spa and fitness center. Enjoy the walk to clubhouse or The River for theaters shopping and world class restaurants. WILL BE SOLD 'AS IS'.</t>
  </si>
  <si>
    <t xml:space="preserve">117 Avenida Las Palmas </t>
  </si>
  <si>
    <t>W05 W07 W09</t>
  </si>
  <si>
    <t>41453302_DAMLS</t>
  </si>
  <si>
    <t>Lugo</t>
  </si>
  <si>
    <t>Palm Canyon-Right on Arenas or Baristo-turn on Lugo. Park on side of Sunkist Villas-walk up steps-front door across from pool.</t>
  </si>
  <si>
    <t>92262-6372</t>
  </si>
  <si>
    <t>Please pull door closed firmly and make sure it latches. Please also lock deadbolt.</t>
  </si>
  <si>
    <t xml:space="preserve">Great investment opportunity This turnkey furnished condo has been a vacation rental. Current sellers have been making 8000.- 9000/yr.Plus ability to make more. They use it in between rental times. Highly desirable location.Two patio areas-front and back and just steps to the sparkling pool and spa. This small exclusive complex is in the Tennis Club neighborhood and is only 1 block to the heart of the village of Palm Springs and the new mall. The master and guest bedrooms have beautiful updated bathrooms with new cabinets and granite counters plantation shutters cathedral ceilings and breathtaking views of the San Jacinto mountains. Newer air-conditioning unit and ceiling fans keep this condo cool and inviting.The living room and dining area are spacious and there is plenty of storage. Low HOA's and you own the land-come check this out </t>
  </si>
  <si>
    <t>411 W Arenas Road</t>
  </si>
  <si>
    <t>DW A2 REF RF WA DR FSG</t>
  </si>
  <si>
    <t>41453311_DAMLS</t>
  </si>
  <si>
    <t>92234-3438</t>
  </si>
  <si>
    <t>Please call owner Kevin at 760-808-0190 for showings please give one hour notice. There are two small cats on the property. Any questions please call Gary Pisula at 760-409-9183.</t>
  </si>
  <si>
    <t>In a sea of ordinary homes that need maintenance and repair or that have been neglected or show badly....67155 Ovante is the absolute exception. This charming and spacious home in the popular Rio Vista neighborhood features three spacious bedrooms plus a huge separate den/office soaring cathedral ceilings and a lovely family room. The kitchen is open and airy has tons of storage and is open to the family room. There is a very large and well manicured backyard that looks out onto spectacular views of the mountains. Impeccably maintained this charming residence truly displays its owner's pride of ownership.</t>
  </si>
  <si>
    <t>67155 Ovante Road</t>
  </si>
  <si>
    <t>41453313_DAMLS</t>
  </si>
  <si>
    <t>From Indian Avenue East on Vista Chino North on Via Miraleste to Gate 4 on your left.</t>
  </si>
  <si>
    <t>92262-3176</t>
  </si>
  <si>
    <t>The keypad for Gate 4 is on the fence to the left of the gate partially obscured by the Bougainvillea bush. Pull up to the gate get out of your car walk over to the keypad and Dial O31. You'll have plenty of time to get back into your car while the gat</t>
  </si>
  <si>
    <t xml:space="preserve">This quiet two bedroom two bath condo nestled inside the gated community of Riviera Gardens will make a perfect full-time residence or weekend getaway. Large balcony accessed from both the living/dining areas and second bedroom provides a delightful outdoor living space. Low low low 323.41 monthly HOA dues. Fee Land </t>
  </si>
  <si>
    <t xml:space="preserve">1895 N Via Miraleste </t>
  </si>
  <si>
    <t>DT BZ CB</t>
  </si>
  <si>
    <t>FR LR GST MB</t>
  </si>
  <si>
    <t>41453326_DAMLS</t>
  </si>
  <si>
    <t>Avenida Carmelita</t>
  </si>
  <si>
    <t>From S. Palm Canyon turn west onto Avenida Carmelita. Curve to the left and drive all the way to the mountain. Take a slight left onto Camino Monte and drive to the property.</t>
  </si>
  <si>
    <t>Camino Monte</t>
  </si>
  <si>
    <t>92264-2606</t>
  </si>
  <si>
    <t>Gorgeous 360 degrees of views from this custom hillside estate. Enter through a private gated driveway to find a main house plus one bedroom guest house surrounded by a multi-tiered pool yard multiple decks and patios custom rock waterfall and landscaping that blends perfectly into the hillside. Throughout the inside you will experience high ceilings with accent lighting floor to ceiling windows sliders custom cabinetry with stone counters and flooring that work together to showcase the architectural strengths of the home. The main level of the home features formal entry living room dining room with wine cooler and wet bar kitchen/great room plus a one bedroom suite with bath. The second level has two large Master Suites with panoramic views. The separate guest house features its own kitchen living/dining area bedroom and private deck. There is a 3 car garage with storage too.</t>
  </si>
  <si>
    <t xml:space="preserve">2005 S Camino Monte </t>
  </si>
  <si>
    <t>OT BBQ SR YB LZ</t>
  </si>
  <si>
    <t>DW A2 RF WA DR ELB GC K8 MO SC ELE</t>
  </si>
  <si>
    <t>B1 AC STO RY RL DDE SD</t>
  </si>
  <si>
    <t>FD GN FY FF ER FS WI</t>
  </si>
  <si>
    <t>K02 GA K04 K07</t>
  </si>
  <si>
    <t>41453348_DAMLS</t>
  </si>
  <si>
    <t>South Palm Canyon to Granada left to Palo Fierro right to 2654 South Palo Fierro.</t>
  </si>
  <si>
    <t>92264-9416</t>
  </si>
  <si>
    <t>Call Chuck Cantrell to show 760-861-3901. Short sale in progress with BofA . We are using SSD to expedite all documentation and follow up.</t>
  </si>
  <si>
    <t>SO 1R DG CD GT GA GC OR SS</t>
  </si>
  <si>
    <t>VG PA VI</t>
  </si>
  <si>
    <t>GO ST A9 KY H4 H5</t>
  </si>
  <si>
    <t>Gorgeous Panoramic Mountain and Golf Course Views in South Indian Canyon. Recently remodeled. Large Great room with fireplace 3 Bedrooms double masters large family room off kitchen. Plantation shutters in all rooms travertine floors in public rooms ceilings fans remodeled kitchen golf cart garage converted to state of the art exercise room private salt water pool with lounge areas BBQ covered Patio 2 car finished garage. Quiet neighborhood close to local restaurants shopping theaters hiking biking and horse trails. This is a short sale in progress</t>
  </si>
  <si>
    <t xml:space="preserve">2654 S Calle Palo Fierro </t>
  </si>
  <si>
    <t>41453354_DAMLS</t>
  </si>
  <si>
    <t>South Chimayo</t>
  </si>
  <si>
    <t>Enter Desert Princess CC at main Vista Chino gate. Turn right immediately on North Chimayo. Go through the first stop sign. Road becomes West Chimayo property on left hand side.</t>
  </si>
  <si>
    <t>GR EX CA TC GO H8 RQ KY CB A9 SE</t>
  </si>
  <si>
    <t>Enjoy panoramic golf and water views from this beautiful private end unit 3 bedroom 2 bath condo on the 6th fairway of the Lagos Course at Desert Princess CC. This a well maintained very clean condo in a great location. Within walking distance to several pools. Desert Princess CC has a 27 hole championship golf course 9 tennis courts 32 community pools fitness center with day spa and country club with new Leon's Restaurant. Affordable golf on a great course. Only minutes from downtown Palm Springs and the Palm Springs International Airport.</t>
  </si>
  <si>
    <t>67312 W Chimayo Drive</t>
  </si>
  <si>
    <t>41453359_DAMLS</t>
  </si>
  <si>
    <t>Sunrise At Tachevah</t>
  </si>
  <si>
    <t>Entrance to complex at 1200 N. Sunrise Way. Enter gate turn right to Primer Circle cul-de-sac. Property on the right.</t>
  </si>
  <si>
    <t>Vacant. Go direct</t>
  </si>
  <si>
    <t>GR TC A9 RQ CB A8</t>
  </si>
  <si>
    <t xml:space="preserve"> Terrific interior quiet cul-de-sac location with spectacular views of San Jacinto moutains. Located near clubhouse &amp; tennis courts. Turnkey furnished condominium is in pristine condition &amp; move-in ready. This unit has been a excellent seasonal rental over the last 20 years. Sunrise Racquet Club is one of the most popular central Palm Springs condominium complexes. Gated low density 45 acres with only 196 units Beautifully landscaped with 6 pools &amp; spas 7 tennis courts 3 nighttime lights  clubhouse 2 racquetball courts ponds walking paths &amp; more. This is what the Pam Springs experience is about. Contact a Realtor today. </t>
  </si>
  <si>
    <t>1190 Primer Circle</t>
  </si>
  <si>
    <t>41453362_DAMLS</t>
  </si>
  <si>
    <t>Dillion</t>
  </si>
  <si>
    <t>Indian to Dillion on corner</t>
  </si>
  <si>
    <t>17069 Indian</t>
  </si>
  <si>
    <t>Call Michael Paduano at 760-831-3761</t>
  </si>
  <si>
    <t>Carefree Mobile Home Park is a family park. Low lot space and this property has fresh paint and fresh carpet. Close to shopping Desert Hot Springs and downtown Palm Springs. Great park with pool clubhouse and laundry room.</t>
  </si>
  <si>
    <t>7 17069 Indian Avenue</t>
  </si>
  <si>
    <t>WT STO WR</t>
  </si>
  <si>
    <t>41453369_DAMLS</t>
  </si>
  <si>
    <t>92234-6077</t>
  </si>
  <si>
    <t>30557 San Antonio Drive</t>
  </si>
  <si>
    <t>DT BBQ X48 YF LZ X46</t>
  </si>
  <si>
    <t>DW K1 A2 RF EF WA DR GB GC K8 MO K3 SC</t>
  </si>
  <si>
    <t>WT NQ DAT Z24 RY HC RL DDE SD</t>
  </si>
  <si>
    <t>41453370_DAMLS</t>
  </si>
  <si>
    <t>Drive south on PGA Blvd take a right at the Nicklaus Residential Gate drive down Jack Nicklaus Blvd to Riviera and turn right. Take the first left onto Medinah. The property is the 5th house on the left east side of the street.</t>
  </si>
  <si>
    <t>92253-6915</t>
  </si>
  <si>
    <t>codym@westcoastinvestments-sd.com</t>
  </si>
  <si>
    <t>33537_DAMLS</t>
  </si>
  <si>
    <t>Cody Michaelis</t>
  </si>
  <si>
    <t>188003528_DAMLS</t>
  </si>
  <si>
    <t>West Coast Investments</t>
  </si>
  <si>
    <t>Listing Agent is related to Seller. Please e-mail all offers to codym@westcoastinvestments-sd.com or codymichaelis@gmail.com. Property is currently rented good tenants please call Cody before showing. 619-972-0007</t>
  </si>
  <si>
    <t xml:space="preserve">LOWEST PRICED 4 bedroom furnished detached property in PGA West as of 6/5/12 . Located on hole 11 of the Jack Nicklaus Private Course Humana Challenge host course  this Augusta 3 model 4 bed 4.5 bath is immaculate with numerous upgrades including a remodeled great room floor plan detached casita plantation shutters custom ceiling fans granite countertops tinted windows and custom BBQ. Enjoy the view of the entire par 3 on the patio of this East facing property. This turn-key property comes furnished per inventory list. You are not going to find another 4 bedroom home of this quality with such well done additions nicely appointed furnishings and great location at this price in PGA West so make an appointment today to view this must see property </t>
  </si>
  <si>
    <t xml:space="preserve">57158 Medinah </t>
  </si>
  <si>
    <t>41453386_DAMLS</t>
  </si>
  <si>
    <t>92234-3640</t>
  </si>
  <si>
    <t>Pending bank short sale approval.Send an email to keepyourhome.lisa@gmail.com for questions or to schedule an appt. High call volume will only daily a respose. Will do best. No unscheduled visits to home. This is a sensative time for seller. Have several</t>
  </si>
  <si>
    <t>VE VC VH</t>
  </si>
  <si>
    <t>68357 Durango Road</t>
  </si>
  <si>
    <t>41453391_DAMLS</t>
  </si>
  <si>
    <t>From Palm Springs Indian Drive just before Dillion</t>
  </si>
  <si>
    <t>Indian Ave</t>
  </si>
  <si>
    <t>Easy to show call Michael Paduano at 760 831 3761</t>
  </si>
  <si>
    <t>DS OT</t>
  </si>
  <si>
    <t>Enjoy the warmth and beauty of our desert. Close to Palm Springs Desert Hot Springs Shopping golf spas schools and freeways. Carefree Mobile Home Park is a family park with a club house pool and laundry room. This park has updated utilities electrical plumbing and well maintained grounds with low space rent.</t>
  </si>
  <si>
    <t xml:space="preserve">17069 Indian Ave </t>
  </si>
  <si>
    <t>41453393_DAMLS</t>
  </si>
  <si>
    <t>Indian Canyon toward Dillion</t>
  </si>
  <si>
    <t>Call Michael Paduano for info and showings 760 831 3761</t>
  </si>
  <si>
    <t>41453394_DAMLS</t>
  </si>
  <si>
    <t>Indian Canyon Drive towards Dillion</t>
  </si>
  <si>
    <t>Call Michael Paduano for showings 760 831 3761</t>
  </si>
  <si>
    <t>Enjoy the warmth and beauty of our desert. Close to Palm Springs Desert Hot Springs Shopping golf spas schools and freeways. Carefree Mobile Home Park is a family park with a club house pool and laundry room. This park has updated utilities electrical plumbing and well maintained grounds with low space rent. This property is light and bright. Light colored wood flooring with kitchen gas stove top and refrigerator.</t>
  </si>
  <si>
    <t>Ponderosaa</t>
  </si>
  <si>
    <t>Double Single</t>
  </si>
  <si>
    <t>41453395_DAMLS</t>
  </si>
  <si>
    <t>Indian to Dillion</t>
  </si>
  <si>
    <t>Call Michael Paduano at 760 831 3761</t>
  </si>
  <si>
    <t>Enjoy the warmth and beauty of our desert. Close to Palm Springs Desert Hot Springs Shopping golf spas schools and freeways. Carefree Mobile Home Park is a family park with a club house pool and laundry room. This park has updated utilities electrical plumbing and well maintained grounds with low space rent. This two bedroom two bath has great open space and light and bright kitchen family room area. Kitchen has newer gas Kitchen Aid stove-top and Sharp built in microwave and Maytag dishwasher.</t>
  </si>
  <si>
    <t>AC EP C8</t>
  </si>
  <si>
    <t>41453396_DAMLS</t>
  </si>
  <si>
    <t>Indian canyon toward Dillion</t>
  </si>
  <si>
    <t>Enjoy the warmth and beauty of our desert. Close to Palm Springs Desert Hot Springs Shopping golf spas schools and freeways. Carefree Mobile Home Park is a family park with a club house pool and laundry room. This park has updated utilities electrical plumbing and well maintained grounds with low space rent. Wood laminated flooring in bedrooms and kitchen has stainless steel sink backsplash and oven vent. This property also has fresh paint and updated flooring.</t>
  </si>
  <si>
    <t>4742G7</t>
  </si>
  <si>
    <t>41453404_DAMLS</t>
  </si>
  <si>
    <t>92314-9187</t>
  </si>
  <si>
    <t>Sold As Is. 3 BR 2 BA 1 story home located in Big Bear City. Priced very low for a quick sale. Located on a large level lot. Parking pad.</t>
  </si>
  <si>
    <t>372 San Martin Drive</t>
  </si>
  <si>
    <t>PE PO SL ST</t>
  </si>
  <si>
    <t>DW A2 RF TC WA DR FSE MO GA</t>
  </si>
  <si>
    <t>WT B1 NQ WR HC DDE SD</t>
  </si>
  <si>
    <t>41453412_DAMLS</t>
  </si>
  <si>
    <t>Hwy. 111 &amp; N. of Monterey/El Paseo Drive</t>
  </si>
  <si>
    <t>jeanneburke@windermere.com</t>
  </si>
  <si>
    <t>40093_DAMLS</t>
  </si>
  <si>
    <t>760-219-9176</t>
  </si>
  <si>
    <t>Jeanne Burke</t>
  </si>
  <si>
    <t>219-9176</t>
  </si>
  <si>
    <t>Alarm code needed to show. Easy Show but Call me first. Jeanne Burke @ 760-219-9176</t>
  </si>
  <si>
    <t xml:space="preserve">Almost like a private home Upscale furnishings. Very unique to the market/a must see. Mid-Century decor with impeccable care to entire home. Mid-Century Achitect clerestory windows high 10 ceilings. Firplace. Private entrance. The Sandpiper of Palm Desert. Remodeled kitchen with oversize refrigerator. SS appliances sink granite counter tops/back-splash. Wall of glass sliding doors in living room to unobstructed breath-taking spectacular mountain range expansive greenbelt &amp; pool. Open &amp; bright. Beautiful custom window coverings. 3 master suites with own bath. Customized walk in closets/dressing areas. Two separated garages. Upgraded dual heat/A.C. Private hot-tub in center court-yard. Corner lot with total privacy. 2 community pools to share with only a 19 other homeowners. El Paseo shopping Westfield Mall theaters The River in Rancho Mirage upscale restuarants museum and more. You won't be disappointed </t>
  </si>
  <si>
    <t xml:space="preserve">72225 El Paseo </t>
  </si>
  <si>
    <t>SR SW X48 YB X44</t>
  </si>
  <si>
    <t>DW A2 RF WA DR GC MO ELE</t>
  </si>
  <si>
    <t>WT IC HC CT SD</t>
  </si>
  <si>
    <t>FP NG EC</t>
  </si>
  <si>
    <t>GW SK W10</t>
  </si>
  <si>
    <t>41453418_DAMLS</t>
  </si>
  <si>
    <t>Tamarisk/Quincy</t>
  </si>
  <si>
    <t>From Farrell go west on Tamarisk go west 2 blocks turn left onto Quincy for 1 block. Court. From Sunrise go East to Quincy turn right for 1 block. Home is at the end of the Cul de Sac on your right</t>
  </si>
  <si>
    <t>92262-6285</t>
  </si>
  <si>
    <t>wegrove@hotmail.com</t>
  </si>
  <si>
    <t>44293_DAMLS</t>
  </si>
  <si>
    <t>760-408-5889</t>
  </si>
  <si>
    <t>Ed Grove</t>
  </si>
  <si>
    <t>408-5889</t>
  </si>
  <si>
    <t>Seller is motivated but is 83 years old please allow us time to stage the home prior to your visit. Owner will be on premises during most visits.</t>
  </si>
  <si>
    <t>D07 D56</t>
  </si>
  <si>
    <t>A quiet cul de sac location Nestled within the Sun Villas Neighborhood. Pool/Spa 12 foot ceilings throughout 3 bedrooms 3 baths 3 car attached garage separate laundry pantry. Granite countertops Tray ceilings in the formal dining and master bedroom area. Tile roof enclosed small back yard with mature grapefruit trees. You own the land and there is no HOA.</t>
  </si>
  <si>
    <t>2380 Verna Court</t>
  </si>
  <si>
    <t>DW A2 RF WA DR PRB CO MO</t>
  </si>
  <si>
    <t>41453424_DAMLS</t>
  </si>
  <si>
    <t>Lucerne Vista</t>
  </si>
  <si>
    <t>I-10 to 29 Palms Hwy. to Yucca Valley. Turn left on Old Woman Springs Road and right on Aberdeen.</t>
  </si>
  <si>
    <t>92284-5022</t>
  </si>
  <si>
    <t xml:space="preserve">If you are looking for a creative Stylish well constructed home sitting on 20 Lush Acres of Land and on a paved road then this is it. This home is quality built unique in design and is made for indoor outdoor living. This home is being sold fully furnished.There is a separate huge garage with two 2 car garage doors and a huge work area. Includes tractor drag and trailer. The home is situated on the Mesa and has fantastic views. Come and see this unique home Don't Wait - Call Now </t>
  </si>
  <si>
    <t>57550 Aberdeen Drive</t>
  </si>
  <si>
    <t>41453455_DAMLS</t>
  </si>
  <si>
    <t>From Morningside Gate make an immediate left turn onto Princeton.......From Bob Hope Main Gate turn right &amp; continue to first stop sign. Turn left on Stanford Dr. At stop sign turn right on Columbia. Turn left on Princeton.</t>
  </si>
  <si>
    <t>EX CA A9 IN</t>
  </si>
  <si>
    <t>This highly upgraded 4BR/4BA PEBBLE BEACH floor plan in The Springs Country Club is perfect for enjoying the desert lifestyle. This unit has amazing golf course &amp; southern mountain views. Gourmet kitchen w/granite counters high end stainless appliances new custom cabinetry &amp; all bathrooms have been updated. The amazing views make this a prime vacation property. Enjoy the living room's stacked stone fireplace &amp; separate formal dining room. Too many custom features to list. Newer HVAC &amp; water heaters. Must see to appreciate the details. The master suite has spacious master bath with soaking tub and plus very large shower. The Springs CC has a private golf course community pools tennis courts state of the art fitness center &amp; located across from Eisenhower Medical Center. Close to fine dining shopping and entertainment in central Rancho Mirage.</t>
  </si>
  <si>
    <t>15 Princeton Drive</t>
  </si>
  <si>
    <t>DW A2 WA DR FSB RA SC ELE</t>
  </si>
  <si>
    <t>WT CC DDE SD HA</t>
  </si>
  <si>
    <t>DN FY SY ON</t>
  </si>
  <si>
    <t>41453469_DAMLS</t>
  </si>
  <si>
    <t>Take Cathedral Canyon Drive to West Gate of Cathedral Canyon CC and guard will direct you.</t>
  </si>
  <si>
    <t>92264-6705</t>
  </si>
  <si>
    <t>This is a delight to show- buyers will love the light open feel. Awesome views.</t>
  </si>
  <si>
    <t>Stunning Location Southfacing Mountains Lake and Golf course views .Absolute Perfect ten inside as well.. remodeled kitchen new tile floors and carpet in two bedrooms. Wonderful open floorplan- 2 well separated bedrooms and den.Expansive entry courtyard- perfect for entertaining and grilling-very private as well. Gorgeous outlook from master suite living room and dining.Vaulted ceiling and abundant light throughout.Tasteful furnishings are negotiable.Located in a guard gated Palm SPrings Country Club community.Conveniently located to fine dining-upscale shopping and the Palm Springs airport.Asking 249 000 unfurn.</t>
  </si>
  <si>
    <t xml:space="preserve">7471 Paseo Azulejo </t>
  </si>
  <si>
    <t>OC PC DK CS ST</t>
  </si>
  <si>
    <t>DW RF WA DR MO SV RA</t>
  </si>
  <si>
    <t>GG GU AS SG</t>
  </si>
  <si>
    <t>Sonora Hills</t>
  </si>
  <si>
    <t>MS FB 1MA M03</t>
  </si>
  <si>
    <t>BO DN FF LR G18</t>
  </si>
  <si>
    <t>41453482_DAMLS</t>
  </si>
  <si>
    <t>Ivey Ranch in between Cook and Monterey on Varner Rd. Take main road Jack Ivey to Stage Line home is on the right at the intersection of Mexicali Rose and Stage Line.</t>
  </si>
  <si>
    <t>92276-4158</t>
  </si>
  <si>
    <t>after hours call agent</t>
  </si>
  <si>
    <t>A23 A20 EX A9 KY</t>
  </si>
  <si>
    <t>This 2/2 w/den picture perfect manufactered home is located on the golf course in Ivey Ranch a guard gated senior community with four pools and two spas a clubhouse and restaurant a gym and a nine hole regulation course of golf. LOW HOA's and you own the land. The home is model furnished in Southwestern style and most of the furnishings stay. There are plantation stutters throughout french doors formal laundry room Beech wood laminate floors stainless steel sinks new appliances in kitchen vaulted ceilings direct access from the 2 1/2 golf cart garage Southern exposure spacious master bedroom master bath includes both tub and shower with double sinks The outdoor covered patio is perfect for entertaining including a filled in wading pool and a rock formation containing a stream perfectly landscaped side yards geared towards outdoor living with views including the golf course the mountains and a lake.</t>
  </si>
  <si>
    <t>74765 Stage Line Drive</t>
  </si>
  <si>
    <t>STO BZ CC</t>
  </si>
  <si>
    <t>41453483_DAMLS</t>
  </si>
  <si>
    <t>Minerva</t>
  </si>
  <si>
    <t>Take Maravilla to Tachevah or Take Date Palm To Tachevah. House is in middle of block closer to Date Palm Than Maravilla.</t>
  </si>
  <si>
    <t>92234-3892</t>
  </si>
  <si>
    <t>Call Agent. Night and weekends you will absolutely need an appointment.</t>
  </si>
  <si>
    <t>Large 4 bedroom 2.5 bath home in the Panorama neighborhood of Cathedral City. Close to schools and shopping. Middle of the block location offers peace and quiet. Huge yard allows enough room for whatever you want to do. You have a great start with the recently pebble teched pool and Spa. Inside on the upper level you will find 2 bedrooms and one and half baths along with the Kitchen Dining and Livingroom. On the lower level there are two more bedrooms including the master - with a large family room/ Den and a laundry room and the second full bath. Generous closets with several walk-ins a finished garaged with attic storage and a totally fenced yard round out the package. Check out this solid package great deal home today This is a short sale and all terms and conditions are subject to final lender approval.</t>
  </si>
  <si>
    <t>68745 Tachevah Drive</t>
  </si>
  <si>
    <t>41453511_DAMLS</t>
  </si>
  <si>
    <t>West side of South Palm Canyon Drive just before Murray Canyon. Park in guest parking and walk up to unit which will be at the north end of complex.</t>
  </si>
  <si>
    <t>92264-9336</t>
  </si>
  <si>
    <t>dmvalentino@aol.com</t>
  </si>
  <si>
    <t>Unit is alarmed-see remarks. Code is also in lockbox. Valentino &amp; Valentino Real Estate makes no quaranteess as to the accuracy of square footage etc. Buyer to verify.</t>
  </si>
  <si>
    <t>CV VH MT VI</t>
  </si>
  <si>
    <t>Dramatic hillside contemporary with the most amazing views into the Indian Canyons of south Palm Springs Designed by award winning OJMR architects this unit is one of only two free-standing flagship units built in 2003. This strikingly modern residence offers 3100 sq ft on three levels with views from every window. There are 3 Master Suites and 3 1/2 baths. Main living area/great room features soaring ceilings and opens to a private pool/spa and covered entertaining area all nestled into the natural rock outcropping. You can hike up the mountain right from your patio The gourmet kitchen is equipped with high-end stainless appliances and ceasar-stone countertops. Hardwood maple flooring throughout the major living areas and limestone in baths. Two high-efficiency HVAC units to keep you comfortably cool and attached 2 car garage. This has been a successful high-end vacation rental and furnishings are available under seperate contract.</t>
  </si>
  <si>
    <t>2803 S Palm Canyon Drive</t>
  </si>
  <si>
    <t>WT STO CC DDE SD HA</t>
  </si>
  <si>
    <t>41453518_DAMLS</t>
  </si>
  <si>
    <t>Going East on hwy 111 make left north on Cherokee. Go to the end of the street and through the guard gated turn right at bend bear left and follow streetto house.. agents be sure to have a business card and address.thanks for showing...</t>
  </si>
  <si>
    <t>Supra located to right of front door on grate. Owners are away for summer but may travel back and forth so please give courtesy call. When operating retractable roof make sure to handle with care- only use one direction at a time. Leave fans on they are</t>
  </si>
  <si>
    <t>D06 D19 D46 D15</t>
  </si>
  <si>
    <t>BQ GR CA TC GO A24 A9 EI CB H7</t>
  </si>
  <si>
    <t>YOU OWN THE LAND Million Dollar View Architecturally significant William Cody inspired private country club. 18-hole golf course full service restaurant and lounge tennis courts 15 heated pools some with kitchenettes to entertain friends and family.24/7 guard gated citrus trees found throughout the complex. Dramatic double fairway panoramic view. Three bedroom three bath home wrap around patios heating and air conditioning was replaced in 2007. Gives awesome views of both South and West. Fireplaced living room extended dining room extended front entry extended master bedroom. Sq. Footage may not be reflected in assessors report. Enclosed courtyard with wet-bar protected by a retractable roof. Courtyard comprised of extended storage unit very rarely found in these units. Carport has additional storage area. OWNER WILL CONSIDER FINANCING. Rented for the month of March 2013 @4 000 owner will credit buyer. OWNER IN TOWN 5/29-6/5 please call to show..</t>
  </si>
  <si>
    <t>68 Lakeview Drive</t>
  </si>
  <si>
    <t>41453531_DAMLS</t>
  </si>
  <si>
    <t>Ramon Road south on Compadres- gate is on the left. Take Driveway all the way to the end building 600 will be on your left.</t>
  </si>
  <si>
    <t>92264-7975</t>
  </si>
  <si>
    <t>twedrosky@windermeresocal.com</t>
  </si>
  <si>
    <t>47220_DAMLS</t>
  </si>
  <si>
    <t>Timothy Wedrosky</t>
  </si>
  <si>
    <t>902-7479</t>
  </si>
  <si>
    <t>Call 51 at gate and it will call agent to open gate for entrance</t>
  </si>
  <si>
    <t>Well maintained Excellent Palm Villas Condominium lower unit- 3 bedrooms 2 baths. Turn Key all furnishing included. This is ideal for the buyer looking for a seasonal rental completely set up for seasonal rental Close to the pool and spa. There are two pools and tennis court. Covered parking.</t>
  </si>
  <si>
    <t>41453532_DAMLS</t>
  </si>
  <si>
    <t>Heading north on Sunrise Way turn right on Alejo Road Right on Cerritos turn left on Belding home on the right corner.</t>
  </si>
  <si>
    <t>Belding</t>
  </si>
  <si>
    <t>92262-6515</t>
  </si>
  <si>
    <t xml:space="preserve">Vacant Go Direct </t>
  </si>
  <si>
    <t>Charming Mid-century home in Move-In-Condition located on a nice corner lot which captures gorgeous mountain views. Freshly painted interior and exterior new carpet updated kitchen opens to dining area and living room. The office/den could be a potential 3rd bedroom.</t>
  </si>
  <si>
    <t>2123 E Belding Drive</t>
  </si>
  <si>
    <t>X48 YB LZ SG</t>
  </si>
  <si>
    <t>HT QV TZ</t>
  </si>
  <si>
    <t>DW A2 RF CV TC WA DR EC K8 EO K3 ELE</t>
  </si>
  <si>
    <t>B1 CC HC TL DDE SD</t>
  </si>
  <si>
    <t>FD BO FF UR</t>
  </si>
  <si>
    <t>41453541_DAMLS</t>
  </si>
  <si>
    <t>Dinah Shore to Da Vall. Go East on Gerald Ford and enter into Mission Hills immediately to the left.</t>
  </si>
  <si>
    <t>92270-1310</t>
  </si>
  <si>
    <t>Easy to show. On lockbox. Just call for CBS code. Please make sure to lock up. on lock box as of 5-15-12</t>
  </si>
  <si>
    <t>OG OL YI WF GZ</t>
  </si>
  <si>
    <t>VG VF VK GB MT</t>
  </si>
  <si>
    <t>GR CA IN KY A9</t>
  </si>
  <si>
    <t xml:space="preserve">Highly desirable and spectacular location in the prestigious community of Mission Hills. This detached home boasts unparalleled views from every angle in the house and outdoor spaces. The serene setting will be sure to impress. This property is the entertainers delight with large open rooms spacious kitchen formal dining room and wet bar. Located on a promontory your guests will be taken aback with the spectacular waterfront golf course and mountain views. The tasteful landscaping polishes the exterior of the home. You will enjoy over 3 800 square feet 4 bedrooms 3.5 bathrooms don't forget the sauna located in the Master retreat. The vaulted beamed ceilings make for a dramatic impression in the living and family rooms. The property is completed with an over sized two car and golf cart garage with an abundance of storage. If you are looking for the complete package look no further </t>
  </si>
  <si>
    <t>540 Desert West Drive</t>
  </si>
  <si>
    <t>DW A2 RF WA DR FSE MO SV ELE</t>
  </si>
  <si>
    <t>B1 NQ DAT STO SD</t>
  </si>
  <si>
    <t>41453579_DAMLS</t>
  </si>
  <si>
    <t>E Palm Canyon Hwy 111 to Cherokee by the Parker Hotel . Enter gate. Turn right inside gate. unit is on left side just past parking lot.</t>
  </si>
  <si>
    <t>92264-5519</t>
  </si>
  <si>
    <t>Furnished &amp; Move-in Ready This beautiful 2bed/2bath home provides an open floor plan with 10ft tall ceilings. Natural light flows easily with clerestory windows &amp; walls of glass on both ends of the home. The private courtyard patio includes handsome tile flooring water feature stunning entry doors &amp; mountain views The kitchen &amp; dining room look out the back wall of glass to a large open green space &amp; pool area. The master suite is generously large w/ built-in wood cabinets &amp; drawers hidden TV access large mirrored closets exterior patio access a wall of glass. In the baths tub &amp; showers dual sink vanity skylights. Newer systems for worry-free living. Close to clubhouse. Offered furnished to enjoy immediately or ready-to-rent for additional income Includes 24-hr security guard gated access Cable trash landscaping earthquake ins restaurant/bar free Wi-Fi @ Club tennis 15 heated pools &amp; spas poolside grills and more. You own the land.</t>
  </si>
  <si>
    <t>10 Desert Lakes Drive</t>
  </si>
  <si>
    <t>41453589_DAMLS</t>
  </si>
  <si>
    <t>92201-8902</t>
  </si>
  <si>
    <t>vtaylor0241@msn.com</t>
  </si>
  <si>
    <t>94015_DAMLS</t>
  </si>
  <si>
    <t>Valerie Taylor</t>
  </si>
  <si>
    <t>188003815_DAMLS</t>
  </si>
  <si>
    <t>Griffin Residential Real Estat</t>
  </si>
  <si>
    <t>Property is corporate owned and sold AS_IS. Please submit offer with proof of funds and prequal from Steve Bertone at Provident bank 951-660-4802 Combo code is 2001 If you would like to hold open house in this home please call Romayne at 951-547-3567</t>
  </si>
  <si>
    <t>GR CA GO</t>
  </si>
  <si>
    <t xml:space="preserve"> AdDiTiOnAl 10k PrIcE ReDuCtIoN Relax and enjoy this great single level home in the 55 guard gated community of Heritage Palms. This newer home features 2 beds with 2.5 baths open kitchen with custom backsplash and island all hard surface flooring 2 sided fireplace from living room to family room as well as a private pool and spa in backyard. Beautifully refurbished property - ready to move in. THE ONLY THING MISSING IS YOU Submit all offers </t>
  </si>
  <si>
    <t>43780 Royal Saint George Drive</t>
  </si>
  <si>
    <t>DW A2 RF WA DR MO SV OG</t>
  </si>
  <si>
    <t>DP SG W03 W02</t>
  </si>
  <si>
    <t>41453598_DAMLS</t>
  </si>
  <si>
    <t>West Tahquitz Canyon</t>
  </si>
  <si>
    <t>From Palm Canyon turn right onto West Tahquitz Canyon. Turn left into The Villas in Old Palm Springs. Once inside the gate drivre straight and at the end of the street turn rightn onto Villaggio South. The villa will be on your right.</t>
  </si>
  <si>
    <t>Exceptional custom finishes throughout this single family detached home. Furniture/Inventory is available for purchase outside.</t>
  </si>
  <si>
    <t>BQ SC CA A28 UT WT</t>
  </si>
  <si>
    <t>Highly enhanced custom detached 4 bedroom residence in downtown Palm Springs offers views and top-shelf finishes. South-facing living room offers views high ceilings gas fireplace stained glass windows dual sets of French doors to the outside and hardwood flooring. Adjacent dining area offers custom lighting hardwood flooring and three sets of French doors to the outside patio. Exceptional kitchen includes stone counters stainless appliances and hardwood flooring that carry into a Level One Bedroom Ensuite with doors to the outside patio as well as a private bath. Also on Level One are the attached two car garage and the powder bathroom. Upstairs enjoy the south-facing Master Suite that includes a sundeck with views custom built-ins dual walk-in closets and a spa-like bath with dual sinks walk-in shower separate tub and a sundeck with views. Junior Ensuites Two and Three both offer sundecks and private baths. Two community pools and three community spas.</t>
  </si>
  <si>
    <t xml:space="preserve">422 Villaggio </t>
  </si>
  <si>
    <t>DW A2 RA GA</t>
  </si>
  <si>
    <t>DN FZ GB WN</t>
  </si>
  <si>
    <t>WR RY RL</t>
  </si>
  <si>
    <t>41453606_DAMLS</t>
  </si>
  <si>
    <t>On 111 go to Portola Ave turn rigt on to Haystack</t>
  </si>
  <si>
    <t>92260-5843</t>
  </si>
  <si>
    <t>Owner live in the house. Zarmina 760 702-5598 951 850_ 7717 cell THE COMBO CODE IS 1650</t>
  </si>
  <si>
    <t>CH ZQ KY H4 H5 SE</t>
  </si>
  <si>
    <t>Great house in exelent location. Not a short sale.</t>
  </si>
  <si>
    <t>73769 Haystack Road</t>
  </si>
  <si>
    <t>728H7</t>
  </si>
  <si>
    <t>41453610_DAMLS</t>
  </si>
  <si>
    <t>Dillon to South on Hot Springs right on 22nd and left onto Longvue. Property is on your left.</t>
  </si>
  <si>
    <t>Longvue</t>
  </si>
  <si>
    <t>92241-9277</t>
  </si>
  <si>
    <t>Bank of America N.A. employees and employees' household members including persons deriving their primary means of financial support from a Bank employee  and HTS business partners of the Bank are prohibited from purchasing this property whether direc</t>
  </si>
  <si>
    <t>Subject to cancellation of previous transaction. Rare opportunity to own this 1395sf 1953 home on 5 acres in Sky Valley. Home boasts lots of privacy with great views This property is also easy on your vehicles with paved roads all the way Some mature trees provide shade on the deck/patio too. Bank of America Home Loans or Merrill Lynch pre qualification required on all offers. Please allow 2-3 days for seller response. The Grantee s  or purchaser s  of the Property may not re-sell record an additional conveyance document or otherwise transfer title to the Property within 60 days following the Grantor's execution of this Deed.</t>
  </si>
  <si>
    <t>22600 Longvue Road</t>
  </si>
  <si>
    <t>A2 RF FSG MO RA</t>
  </si>
  <si>
    <t>C6 RA EP</t>
  </si>
  <si>
    <t>41453619_DAMLS</t>
  </si>
  <si>
    <t>One block south of Pierson. Between West and Via Real.</t>
  </si>
  <si>
    <t>92240-3804</t>
  </si>
  <si>
    <t>Tenant occupied. 24 hour notice to show. Agent to accompany. Call Nancy at 619 277-2446</t>
  </si>
  <si>
    <t>100 financing possible with USDA loan Great little starter home. Recently remodeled kitchen and beautiful bathroom On corner lot with enclosed parking. Extra structure in backyard for storage hobby shop etc. Good investor property  currently rented for 675 per month. Near downtown shopping schools and all services.</t>
  </si>
  <si>
    <t>65896 Acoma Avenue</t>
  </si>
  <si>
    <t>41453636_DAMLS</t>
  </si>
  <si>
    <t>From Palm turn right on Two Bunch Palms. Turn right on Miricle Hill which turns into Loma Vista Rd. Turn right on Hermano Way.</t>
  </si>
  <si>
    <t>92240-6332</t>
  </si>
  <si>
    <t>Easy to show go direct</t>
  </si>
  <si>
    <t>Nice Home in a good neighborhood close to schools. Large backyard two car garage.</t>
  </si>
  <si>
    <t>13785 Hermano Way</t>
  </si>
  <si>
    <t>41453639_DAMLS</t>
  </si>
  <si>
    <t>India Trail</t>
  </si>
  <si>
    <t>East Palm Canyon heading west from Sunrise just past Deepwell on the right at the gate. Once thru gate go left to parking space and walk back toward the gate. Door entrance faces south almost right across from the gate entrance.</t>
  </si>
  <si>
    <t>92264-2540</t>
  </si>
  <si>
    <t>isellps4u@aol.com</t>
  </si>
  <si>
    <t>43071_DAMLS</t>
  </si>
  <si>
    <t>760-774-1755</t>
  </si>
  <si>
    <t>Michael Richerson</t>
  </si>
  <si>
    <t>This unit is easy to show. If you would like me to open it up turn on the air and get out of the way  just let me know and I will be happy to stage the place for you. The owner wants it sold and will consider furnishings outside the contract. It shows b</t>
  </si>
  <si>
    <t>DS TTV</t>
  </si>
  <si>
    <t>This lovely unit feels like a home. It is quite and away from the traffic noise. It has great views off the hugh deck facing north so you always have some shade and can enjoy the deck at any time of day. Beautifully decorated and great floor plan this is what is called easy living Has been a second home but can be full time or vacation home. fee land here You must see this one to understand the quality of this design. You will want to move right in.</t>
  </si>
  <si>
    <t>820 E Palm Canyon Drive</t>
  </si>
  <si>
    <t>41453645_DAMLS</t>
  </si>
  <si>
    <t>One block east of West. Three blocks south of Pierson.</t>
  </si>
  <si>
    <t>92240-3834</t>
  </si>
  <si>
    <t>Tenant occupied. Guard dogs on premises. DO NOT ENTER YARD UNACCOMPANIED Need 24 hour notice and agent must occompany. Call Nancy 619 277-2446.</t>
  </si>
  <si>
    <t>100 financing possibility with a USDA loan Great starter home. Large open living room with beautiful tile floor with inlaid pattern. Dining area with slider to rear yard. Both bedrooms are good-sized. Covered patio area in front. Double attached garage with lots of work space for the handyman in the family. Rear and front yards are fenced and secure. Kitchen needs upgrading. Near downtown shops schools and all services. Good investment property.</t>
  </si>
  <si>
    <t>66097 Cahuilla Avenue</t>
  </si>
  <si>
    <t>41453651_DAMLS</t>
  </si>
  <si>
    <t>Highway 111 And Country Club</t>
  </si>
  <si>
    <t>Entrance to Thunderbird Villas is on the West side of Highway 111 at Country Club. Enter at guard gate drive straight ahead to Avenida Entrada turn right to Paseo Entrada then another right. Home is on the left.</t>
  </si>
  <si>
    <t>Paseo Entrada</t>
  </si>
  <si>
    <t>92270-3323</t>
  </si>
  <si>
    <t xml:space="preserve">Owner is a collector. Be sure to ask prospective buyers to look past the large amount of furniture art and statuary </t>
  </si>
  <si>
    <t>VC CV VN PA</t>
  </si>
  <si>
    <t>CA TC A9 IN A8</t>
  </si>
  <si>
    <t>Charming villa nestled close to the mountain with absolute privacy on one side and sweeping panoramic city lights views from the other. The double door entry foyer with vaulted ceilings and abundant natural light fills the open flowing spaces. The great room has a gas and wood burning fireplace and the upgraded professional kitchen designed by Lynn Wallace boasts an extra large center island with two tiers for food prep breakfast bar Dacor dual ovens and six burner range large prep sink sub zero refrigerator glass china/display cabinet and lots of storage. The spacious master suite opens to private patio and has walls of closets. The guest suites and/or library opens to the private spa and pebble tech pool. The expansive terrace affords sweeping valley views. Shade trees abound. Thunderbird Villas features community swimming pools and tennis. A one of a kind property on one of the largest lots in one of the best locations in Rancho Mirage.</t>
  </si>
  <si>
    <t xml:space="preserve">40065 Paseo Entrada </t>
  </si>
  <si>
    <t>BR OC</t>
  </si>
  <si>
    <t>A2 RF WA GSB GC</t>
  </si>
  <si>
    <t>41453652_DAMLS</t>
  </si>
  <si>
    <t>From E. Palm Canyon Drive turn on Golf Club drive. Make right onto Bolero. Make first right in park Calle Abajo. 4 on Right.</t>
  </si>
  <si>
    <t>Seller is motivated Bring a buyer and an offer Supra across from door on carport post. Pictures will be posted Monday.</t>
  </si>
  <si>
    <t>Imperial Model Mobile home in very desirable Palm Springs View Estates. Desert living for the active 55 with community pool spa club house with billiards and perfect for social events. 24 hour security patrol. Walk to Taquitz Creek Golf course. Close to Target Von's and Trader Joe's.</t>
  </si>
  <si>
    <t xml:space="preserve">4 Calle Abajo </t>
  </si>
  <si>
    <t>41453671_DAMLS</t>
  </si>
  <si>
    <t>92240-3632</t>
  </si>
  <si>
    <t>Shown by appointment. Do not disturb tenant. Short sale and any commission to be split 50/50.</t>
  </si>
  <si>
    <t>Short Sale. Has a month-to-month tenant that would like to remain currently paying 750 mo. rent.</t>
  </si>
  <si>
    <t>66116 3RD Street</t>
  </si>
  <si>
    <t>756H5</t>
  </si>
  <si>
    <t>41453673_DAMLS</t>
  </si>
  <si>
    <t>Volturno Road</t>
  </si>
  <si>
    <t>Vista Chino to Volturno Road. North on Volturno to East Ventura. Right on Ventura to 3077.</t>
  </si>
  <si>
    <t>92262-3956</t>
  </si>
  <si>
    <t>philpappalardo1@yahoo.com</t>
  </si>
  <si>
    <t>760-799-2010</t>
  </si>
  <si>
    <t>Owner may be there but go direct.</t>
  </si>
  <si>
    <t>Remodeled 2 bedroom 2 bath den. Simple to convert back to a 3 or 4 bedroom. Newer kitchen with slab granite counters and stainless steel appliances. Remodeled baths beautiful tile flooring Crown Moldings most of the windows have been replaced. Plenty of room to add a pool and spa. There is an attached two car garage.</t>
  </si>
  <si>
    <t>3077 E Ventura Road</t>
  </si>
  <si>
    <t>41453689_DAMLS</t>
  </si>
  <si>
    <t>Take Hwy 111 to Golf Club Dr. and turn on the left on Waverly. Condo is on the right side of street Building B.</t>
  </si>
  <si>
    <t>92264-6126</t>
  </si>
  <si>
    <t xml:space="preserve">B8 </t>
  </si>
  <si>
    <t xml:space="preserve">STANDARD SALE Write offer today there's no waiting Wonderful condo very good condition and great development </t>
  </si>
  <si>
    <t>Palm Springs Golf and Tennis Club This lovely and Turnkey Furnished 1BD/Den/1.5BA 2nd floor condo is located in South Palm Springs on Fee land No lease HOA fees are low and include earthquake insurance water and trash. Enjoy resort style living in this beautifully maintained development with 3 heated pools 4 spas 4 night-lit tennis courts and clubhouse with sauna and showers.</t>
  </si>
  <si>
    <t>OC RP CS ST</t>
  </si>
  <si>
    <t>DW A2 RF GSB GC OG K3</t>
  </si>
  <si>
    <t>W04 W03</t>
  </si>
  <si>
    <t>41453691_DAMLS</t>
  </si>
  <si>
    <t>Take South Palm Canyon Dr. from the intersection of E. Palm Canyon Dr. Turn left onto E Canyon Vista Dr. then take immediate left onto S. Skyview Dr. second building is 2300 unit 2 is in front of guest parking.</t>
  </si>
  <si>
    <t>92264-9367</t>
  </si>
  <si>
    <t>Canyon View Condos</t>
  </si>
  <si>
    <t>42506_DAMLS</t>
  </si>
  <si>
    <t>Julie Fey-Clark</t>
  </si>
  <si>
    <t>835-6046</t>
  </si>
  <si>
    <t>scott@feys.com</t>
  </si>
  <si>
    <t>47392_DAMLS</t>
  </si>
  <si>
    <t>760-835-2166</t>
  </si>
  <si>
    <t>Scott Clark</t>
  </si>
  <si>
    <t>4069_DAMLS</t>
  </si>
  <si>
    <t>Fey's Canyon REALTORS</t>
  </si>
  <si>
    <t>778-6942</t>
  </si>
  <si>
    <t>Current land lease expires in July of 2046 and as of today you cannot get a 30 year loan you can get a 29 year loan or shorter term . Lessor and Sublessor are currently working on a lease extension for the project. When lease is extended the monthly land</t>
  </si>
  <si>
    <t>GR CA A24 KY CB A8</t>
  </si>
  <si>
    <t>2 bedroom 2 bath single level condo with Great location This condo in the wind-free Canyon area of Palm Springs and sits on the west side of complex away from busy S. Palm Canyon Dr. allowing great morning light. Clean neat and dated it would take very little to make this diamond in the rough move in ready. The kitchen has recently been updated with new paint refrigerator included with sale  dishwasher garbage disposal counter tops faucet and range hood w/fan. This condo recently also had new hot water lines installed to master and guest bathrooms and the water heater itself is only two to three years old. Come take a look and let's write up an offer.</t>
  </si>
  <si>
    <t>2301 S Skyview Drive</t>
  </si>
  <si>
    <t>DW A2 RF WA DR FSG ELE</t>
  </si>
  <si>
    <t>NQ CC CJ RY</t>
  </si>
  <si>
    <t>Sahara Mfg. Home</t>
  </si>
  <si>
    <t>41453708_DAMLS</t>
  </si>
  <si>
    <t>North on Palm Drive turn west on Cactus go about 1/2 block to home on north side of street.</t>
  </si>
  <si>
    <t>92240-2406</t>
  </si>
  <si>
    <t>Home is tenant occupied please call listing agent or tenant for a showing appointment. This is a probate sale please use CAR probate purchase agreement contract and probate addendum. Owner recently died in the home of natural causes. Executor of estate</t>
  </si>
  <si>
    <t>HL RT L06</t>
  </si>
  <si>
    <t>D19 D22 D15 D41</t>
  </si>
  <si>
    <t>Very nice one owner 3 bedroom 2 bathroom Sahara manufactured home on a permanent foundation with stucco exterior and attached garage on a nicely landscaped view lot. Home is permited by city of Desert Hot Spirngs as a single family home. All appliances living room and dining room furniture are included in the sale. Please see the Virtual Media tour for additional photos.</t>
  </si>
  <si>
    <t>66450 Cactus Drive</t>
  </si>
  <si>
    <t>DN LR TW GB WN</t>
  </si>
  <si>
    <t>41453719_DAMLS</t>
  </si>
  <si>
    <t>Take Fred Waring EAST of Jefferson. Left on Burr - the gate to the complex will be on your right. Inside the gate go left right on Philadelphia Left on Congress  Right on Declaration left on Liberty left on Independence</t>
  </si>
  <si>
    <t>92201-8931</t>
  </si>
  <si>
    <t>Please note the lock is a little differnet. It is part of a push botton mechanism. 1st Insert the key all the way in THEN push it again. You must push it that second time to get it to work. Once you start turning it you will feel the lock working. When l</t>
  </si>
  <si>
    <t>What could be better than a move right into a picture perfect home with not one thing to do. Well here it is. Perfection found. There are many amazing things about this home But you have to start with the size. Over 2000 sqaure feet of interior space sits on almost a quater acre of land. Walled and totally landscaped A deluxe pool and spa sits in the center of the expansive yard. Mountain views all around plenty of patio decking areas. On the west side of the house there is an RV gate with a pad behind it for extra storage of other vehicles or toys. Inside you will find formal living and dining areas plus a huge Kitchen - Den combo with a fireplace and room for another eating area. All stainless steel appliances are included and the countertops are granite tile. Off of the kitchen there is a laundry a 4th bedroom and third bath as well as access to your finished two car garage. No complication swith this regular sale just move right in and enjoy.</t>
  </si>
  <si>
    <t>80656 Independence Avenue</t>
  </si>
  <si>
    <t>RF WA DR FSG</t>
  </si>
  <si>
    <t>41453732_DAMLS</t>
  </si>
  <si>
    <t>From Date Palm and 10 freeway north to 3 way stop Varner Rd Turn left to Mountainview then right on Mountainview and go to first stop light which is Dillon Rd make right go past entry to Desert Crest on left to Dillon Estates Gate on you right</t>
  </si>
  <si>
    <t>92241-9356</t>
  </si>
  <si>
    <t>Lock Box is to the left of the front door at the bottom of the white fence</t>
  </si>
  <si>
    <t>A21 CB</t>
  </si>
  <si>
    <t>Located in Dillon Estates a quiet gated community. Charming home with great room welcomes you to a bright and light 2 bedroom 2 bath home with a den. Lovely wood laminate floors throughout tile floor in baths Central air conditiong and separate laundry are this home has the privacy you are looking for with landscaping on the front and back patio and a 1 car oversized garage. Senior Community with low HOA's of 80 per month include hot mineral water pool &amp; spa. RV parking and payment of land taxes Clubhouse basic cable and trash pick-up. Motivated seller wants to close estate.</t>
  </si>
  <si>
    <t>DW A2 RF FSG MO RA</t>
  </si>
  <si>
    <t>41453740_DAMLS</t>
  </si>
  <si>
    <t>Avenida Condesa</t>
  </si>
  <si>
    <t>92234-8125</t>
  </si>
  <si>
    <t>Go direct lockbox on gas meter to the left side of the garage.</t>
  </si>
  <si>
    <t>Fantastic Panorama Pool Home This home features an open floor plan 3 bedrooms and 2 baths. The kitchen has been updated with all newer appliances. Both baths have been totally redone complete with travertine slab countertops and under mounted sinks. The living room boasts a wet bar and built in shelving. The carpet is newer throughout the home. Very tastfully decorated with nice use of color. The private pool features an amazing cascading waterfall and creates a backyard oasis. This home has it all A must see.</t>
  </si>
  <si>
    <t xml:space="preserve">28620 Avenida Condesa </t>
  </si>
  <si>
    <t>41453758_DAMLS</t>
  </si>
  <si>
    <t>Sun City Gate at Jefferson. Follow Sun City Blvd to Camino Los Milagros-Right. Calle Pampas Right. That turns into Avenida Celaya. House is on your right.</t>
  </si>
  <si>
    <t>Avenida Celaya</t>
  </si>
  <si>
    <t>92203-4111</t>
  </si>
  <si>
    <t>Vacant on lockbox. Call Cari 760-391-3284 for showing questions and Elaine 760-668-2399 for offer questions.</t>
  </si>
  <si>
    <t>Sun City Shadow Hills- Like New-Perfect Desert get-away in this 2 bedroom 2 bath home. Slab granite counter tops in kitchen and baths stainless steel kitchen appliances and plantation wood shutters throughout The South facing back yard has Desert landscape and has panoramic mountain views with room for a pool. Meticulously cared for and it shows.</t>
  </si>
  <si>
    <t xml:space="preserve">81605 Avenida Celaya </t>
  </si>
  <si>
    <t>41453766_DAMLS</t>
  </si>
  <si>
    <t>Sly Blue Water</t>
  </si>
  <si>
    <t>corner of Baristo and Sky blue water facing Baristo</t>
  </si>
  <si>
    <t>92234-2758</t>
  </si>
  <si>
    <t>Don't think it will qualify for an FHA loan roof doesnt leak but it is damage. Short sale commission terms and conditions subject to bank approval.</t>
  </si>
  <si>
    <t>BANK APPROVED FOR 100 000 bring your CASH offer.Corner home with 4 bedrooms 2.5 baths RV entrance back patio with nice fans tile throughout the house nicely landscaped front yard. Needs repairs inside.</t>
  </si>
  <si>
    <t>68305 Baristo Road</t>
  </si>
  <si>
    <t>LR RH OT</t>
  </si>
  <si>
    <t>COF SD</t>
  </si>
  <si>
    <t>41453782_DAMLS</t>
  </si>
  <si>
    <t>Bentley Road</t>
  </si>
  <si>
    <t>Enter main gate off of Gerald Ford. Left on Bently right on Normandy. Second home on the right.</t>
  </si>
  <si>
    <t>92270-1635</t>
  </si>
  <si>
    <t>Go direct. Please lock up carefully. Please call for instructions before writing an offer. Thank you for showing. Commission will be paid at 50 of whatever short sale lender offers minus 375 process fee</t>
  </si>
  <si>
    <t>Beautiful Victoria Falls. A lush gated neighborhood just off the intersection Of Bob Hope and Gerald Ford Drive in the heart of Rancho Mirage. These spacious homes offer tremendous privacy and loads of extras everyone wants. This model features 2600 plus square feet private pool and spa and outdoor BBQ center plus a third car garage. You will enjoy the special touches like special lighting features granite counters slate floors and accents as well as built in cabinetry a see through fireplace evaporative cooler and extra tall ceilings. Each room is very well proportioned with plenty of space - loads of closets and extra tall doors. There is an entry courtyard sliders plantation shutters a finshed garage and even security shutters on the bedroom windows. It won't be hard to make yourself at home with all these extras. This home is offered as a short sale and all terms and conditions are subject to final lender approval.</t>
  </si>
  <si>
    <t>12 Normandy Way</t>
  </si>
  <si>
    <t>41453796_DAMLS</t>
  </si>
  <si>
    <t>Enter Desert Princess CC through main Vista Chino gate. Go straight on Desert Princess Dr then right on South Laguna Dr. Follow around go straight at stop sign.</t>
  </si>
  <si>
    <t>Beautifully appointed 2 bedroom 2 1/2 bath home with private pool &amp; spa on the 5th fairway of the Cielo Course at Desert Princess Country Club. This home is bright and airy and includes a living room with vaulted ceiling and fireplace updated tile floors oversized kitchen with granite counters and a walkin pantry master suite with walkin closet second bedroom with private bath and adjoining bonus room. Great mid fairway location with panoramic golf and mountain views. Pool has recently been completely renovated. All appliances are new within the last two years. Desert Princess CC has a 27 hole championship golf course 9 tennis courts 32 community pools fitness center with day spa and updated clubhouse featuring Leon's Restaurant. Affordable golf and an actve social community. Only minutes from downtown Palm Springs and the Palm Springs International Airport.</t>
  </si>
  <si>
    <t>67614 S Laguna Drive</t>
  </si>
  <si>
    <t>41453797_DAMLS</t>
  </si>
  <si>
    <t>Palm to San Diego East to home on the left</t>
  </si>
  <si>
    <t>92240-2539</t>
  </si>
  <si>
    <t>Appointment only tenant occupied and requires 24 hour notice</t>
  </si>
  <si>
    <t xml:space="preserve">Incredible property great views from this corner lot property over looking the valley. The kitchen has granite kitchen counters and custom cabinets. The master bath has a jet bath tub plus a tile finished stand up shower. This property is a must see </t>
  </si>
  <si>
    <t>66610 San Diego Drive</t>
  </si>
  <si>
    <t>PV SO FHT</t>
  </si>
  <si>
    <t>41453808_DAMLS</t>
  </si>
  <si>
    <t>House is directly on Sunrise just north of Alejo.</t>
  </si>
  <si>
    <t>92262-6201</t>
  </si>
  <si>
    <t>Furnishings available outside of escrow. House is also listed for long-term lease but owners would rather sell. Email offers to PaulZapala@gmail.com All information deemed reliable but not verified.</t>
  </si>
  <si>
    <t>1R DR OS</t>
  </si>
  <si>
    <t>Go Direct. A Classic Palm Springs Getaway This Mid-Century Modern post and beam home located in Central Palm Springs was built in 1966 by Robert Press and published in HGTV Ideas Magazine. Open bright floor plan with New carpet in bedrooms large kitchen breakfast bar open up to a generous living room with beamed ceilings. A large wall of glass opens to the gated front patio. Both bathrooms have been updated with newer cabinets sinks and flooring. Bedrooms feature sliding glass doors to the private backyard with custom solar-heated trapezoid-shaped pool and outdoor shower all surrounded by exceptional western mountain views. The grounds have been professionally landscaped with low-maintenance drought-tolerant plants so you can spend your weekends enjoying this fantastic getaway and not maintaining it. Walking distance to downtown on FEE land you own it with no land lease or association. 3rd bedroom currently used as a den. Hurry your Palm Spring</t>
  </si>
  <si>
    <t>547 N Sunrise Way</t>
  </si>
  <si>
    <t>A2 RF WA DR FSE ELE</t>
  </si>
  <si>
    <t>WT STO WR RY HC RL TL DDE SD</t>
  </si>
  <si>
    <t>SE TF SG PAD GG AS</t>
  </si>
  <si>
    <t>DN FF LR G18 SY ON</t>
  </si>
  <si>
    <t>41453815_DAMLS</t>
  </si>
  <si>
    <t>From E. Palm Canyon Drive turn north on Cherokee front gate straight ahead show your business card to the guard once through gate turn left right on Westlake Drive right on Westlake Circle 6th unit on your right park to right of carport.</t>
  </si>
  <si>
    <t>92264-5538</t>
  </si>
  <si>
    <t>Vacant on lock box go direct. Please note that office was 3rd bedroom it has no windows and no egress to outside mirrored sliding doors/closet still in tact room can be converted back into BR.</t>
  </si>
  <si>
    <t>SO P11 SD GP GA</t>
  </si>
  <si>
    <t>Fee Simple This Ric Harrison designed mid-century 2 132 SF unit on cul-de-sac w/parking pool &amp; clubhouse nearby is south-facing with breathtaking views of 10th fairway Southridge &amp; San Jacinto Mountains plantation shutters throughout ceiling fans 7  kitchen remodeled w/newer cabinets/roll-out drawers large pantry newer appliances tile floors throughout wall-to-wall carpet/BRs 3rd bedroom no longer legal/used as office no windows/no egress to outside  floor-to-ceiling glass sliding doors showcase the views courtyard patio enclosed w/wet bar mirrored walls in DR/LR visually expands the open floor plan lots of closet space single space/shared garage. 7LCC has 341 units/120-acres offers the authentic Palm Springs carefree lifestyle Ted Robinson designed 18-hole executive golf course clubhouse w/restaurant bar/lounge pro shop golf pro 15 large pools/spas most w/loggias restrooms kitchenettes shuffle board court putting greens tennis court mature landscaping.</t>
  </si>
  <si>
    <t>73 Westlake Circle</t>
  </si>
  <si>
    <t>DT CB YB LZ X44</t>
  </si>
  <si>
    <t>DW A2 RF EF WA DR GC K8 FSG MO K3</t>
  </si>
  <si>
    <t>GR ME OF RH GS</t>
  </si>
  <si>
    <t>WT B1 S4 NQ DAT SUR IC CC HC RL DDE SD</t>
  </si>
  <si>
    <t>DP W05 SK W09</t>
  </si>
  <si>
    <t>41453842_DAMLS</t>
  </si>
  <si>
    <t>Hwy 74 Andreas Cyn</t>
  </si>
  <si>
    <t>Highway 74 from 111 South to East Big Horn entry gates at Canyon Drive. Through gates Left on Andreas Canyon Drive to Shadow Vista. Left. Home is next to last on the left.</t>
  </si>
  <si>
    <t>92260-7219</t>
  </si>
  <si>
    <t>Easy To Show. Call for advance gate clearance to show. Must provide showing agents and actual clients names. 760 778-6200 760 327-4312 or 760 333-7845.</t>
  </si>
  <si>
    <t>DS DC ST MT</t>
  </si>
  <si>
    <t>EX CA A9 GO CB</t>
  </si>
  <si>
    <t>Stunning Desert Contemporary showplace fully furnished. Resting in a virtual Oasis with the indoors and outdoors obscured into one this private home enjoys an idyllic setting with a stream waterfall and lush landscaping as the backdrop. Private dbl door entry courtyard into main house with jaw dropping great room with vaulted pyramid ceiling and clerestory windows wet bar built in entertainment wall fireplace and marble flooring. Floor to ceiling glass envelops the dining area adjacent to Great Room. Kitchen offers Lg breakfast bar for 6 slab granite counter tops stainless appliances by Viking &amp; SubZero including wine cooler. Additional outdoor kitchen w/ bar for 4 granite counters Lynx BBQ sink and refrigerator. Loads of built ins thru-out the home. Full home sound system in/out. Luxurious Master Suite plus two more additional lovely suites in the Main House. Separate entry to fully equipped guest Casita.</t>
  </si>
  <si>
    <t xml:space="preserve">814 Shadow </t>
  </si>
  <si>
    <t>RG BBQ X48 YB YF LZ X44</t>
  </si>
  <si>
    <t>IM DW A2 RF WA DR K8 FSG MO SV SC</t>
  </si>
  <si>
    <t>C6 AC CT EP ZN AC</t>
  </si>
  <si>
    <t>WT IC STO RL TL SD HQ</t>
  </si>
  <si>
    <t>SE SG ESL AS</t>
  </si>
  <si>
    <t>DP SC SK W09 W03</t>
  </si>
  <si>
    <t>BI DS OX LC LT SL</t>
  </si>
  <si>
    <t>FM BR SEP</t>
  </si>
  <si>
    <t>41453858_DAMLS</t>
  </si>
  <si>
    <t>Deepwell Road</t>
  </si>
  <si>
    <t>Located in S. Palm Springs...S. of Mesquite...between South Palm Canyon and Sunrise. Once on Mesquite go to Driftwood Dr. turn South on Driftwood Dr. through stop sign and home is in the middle of the second block on the West side of Driftwood.</t>
  </si>
  <si>
    <t>92264-8523</t>
  </si>
  <si>
    <t>bobcrebo@dc.rr.com</t>
  </si>
  <si>
    <t>760-674-1864</t>
  </si>
  <si>
    <t>43300_DAMLS</t>
  </si>
  <si>
    <t>760-799-5746</t>
  </si>
  <si>
    <t>Bob Crebo</t>
  </si>
  <si>
    <t>320-5026</t>
  </si>
  <si>
    <t>This property is shown by APPOINTMENT ONLY...short notice is OK. NO SHOWINGS UNTIL AFTER May 16th. Please call LA at 760-799-5746 to arrange. The property is being sold unfurnished. Furniture and other items can be purchase outside of escrow. Invento</t>
  </si>
  <si>
    <t xml:space="preserve">In the Heart of Deepwell Estates...one of the most desirable areas in Palm Springs. This classic 1956 California Ranch has been meticulously maintained with many upgrades. The home has spectacular views of the San Jacinto Mountains from the pool/spa and entertaining area...with complete privacy and lush landscaping...Enter this beautiful home through a secure courtyard w/ intercom. Once inside the entry area leads you to the formal dining room and formal living room. The fireplace in the living room as been faced with marble which creating a wonderful architectural focus...The bright kitchen is adjacent/separate from the formal dining room...perfect for those dinner parities...Three bedrooms and 3 baths are on one side of the home and an office/den and bath on the opposite side. The lavish master en-suite is oversized with a spa like bathroom...Throughout the home you have large sliders which lead to the pool/spa and patio area...perfect for entertaining. This is a must see </t>
  </si>
  <si>
    <t>1355 S Driftwood Drive</t>
  </si>
  <si>
    <t>DW DR K1 A2 WA</t>
  </si>
  <si>
    <t>CC HC TL WZ</t>
  </si>
  <si>
    <t>Ana136b</t>
  </si>
  <si>
    <t>LS OW SK</t>
  </si>
  <si>
    <t>41453865_DAMLS</t>
  </si>
  <si>
    <t>Go south on Sunrise Way to Laverne and continue to the Palm Canyon Mobile Club and make a right into the park. The home is the first home on the left as you oome into the park.</t>
  </si>
  <si>
    <t>92264-0504</t>
  </si>
  <si>
    <t>shoonishere@aol.com</t>
  </si>
  <si>
    <t>43862_DAMLS</t>
  </si>
  <si>
    <t>760-808-1092</t>
  </si>
  <si>
    <t>Tom Shoon</t>
  </si>
  <si>
    <t>188002434_DAMLS</t>
  </si>
  <si>
    <t>Shoon Realty</t>
  </si>
  <si>
    <t>808-1092</t>
  </si>
  <si>
    <t>Easy to see just call lister and easy to find just off Laverne. Good location near shopping restaurants and grocery stores.</t>
  </si>
  <si>
    <t>DR UN CP AC</t>
  </si>
  <si>
    <t>Wonderful newer home with great mountain views and a great location near Laverne to get in &amp; out of the park home is in move-in condition with southern views and very private on corner with only one home near landscaping was recently put in and the floors were upgraded to travertine tiles and the bedrooms are wood laminer wood burning fireplace in living room and a large open kitchen with a formal dining area the bedrooms are split for nice privacy bathrooms have skylites and the master bathroom is large with a separate tub.</t>
  </si>
  <si>
    <t>260 Lei Drive</t>
  </si>
  <si>
    <t>DR RF WA GSB</t>
  </si>
  <si>
    <t>41453880_DAMLS</t>
  </si>
  <si>
    <t>Desert Crest Ave.</t>
  </si>
  <si>
    <t>Enjoy the desert view from your front windows in your great room or side patio. Large kitchen. Back yard fenced area for pets. Located in beautiful Desert Crest Country Club a senior own-your-own-land subdivision low 94.00 monthly dues include unlimited golf on 9 hole par 3 course genuine hot mineral water pool and spa jacuzzis 14000 plus sq. ft. clubhouse with game room library gym entertainment facilities 8 enclosed shuffleboard courts. All streets are county owned and maintained. City water and sewer natural gas and cable/satellite. Desert Crest is an active senior community aqua-aerobics and longevity stick exercise line dancing weekly get togethers dinner dances bingo as well as golf and shuffleboard combine to make Desert Crest an ideal place to live and play in the Cochella Valley.</t>
  </si>
  <si>
    <t xml:space="preserve">16411 Vista Cerro </t>
  </si>
  <si>
    <t>BZ CB SR LZ X44 SG</t>
  </si>
  <si>
    <t>IM DW K1 A2 RF CV EF TC WA DR EC GC K8 MO K3 SC</t>
  </si>
  <si>
    <t>LR GAM ME OT DE RH GB GS</t>
  </si>
  <si>
    <t>WT B1 DW NQ DAT SUR IC CC CJ WR HC RL TL DDE FC SD</t>
  </si>
  <si>
    <t>DP W05 SC SK W09 W10 W02</t>
  </si>
  <si>
    <t>MS MR WK M01 DA FB MA 1MA M07</t>
  </si>
  <si>
    <t>FD LF AT WK DN FF LR G15 WI WC GM G20</t>
  </si>
  <si>
    <t>41453884_DAMLS</t>
  </si>
  <si>
    <t>Hwy 111/Evening Star</t>
  </si>
  <si>
    <t>Hwy 111 to Evening Star to the gates of Thunderbird Cove.</t>
  </si>
  <si>
    <t>Evening Star</t>
  </si>
  <si>
    <t>92270-3463</t>
  </si>
  <si>
    <t>Thunderbird Cove</t>
  </si>
  <si>
    <t xml:space="preserve"> Click on virtual tour - Amazing Please call L/A for all showings. Please pre-qualify your client in advance of any showings. Location is the best in Thunderbird Cove. Also includes APN 690-230-008 for a total combined of approx 2.5ac. We do not gua</t>
  </si>
  <si>
    <t>CD DEB DEF TOP</t>
  </si>
  <si>
    <t>HL L04 CG IR</t>
  </si>
  <si>
    <t>SO DG 1Q CD GC GP OP P27 GA</t>
  </si>
  <si>
    <t>CV DS VH PA PV MT</t>
  </si>
  <si>
    <t>Enjoy the luxury lifestyle that embodies this exclusive offering at the top of Thunderbird Cove. Featuring panoramic views from every room and interior design elements that blend indoor &amp; outdoor living effortlessly. Set on approx 2.5 acres this 8550 sq ft beauty is made for entertaining. Rooms are grand in scale and offer the discriminating buyer all the luxuries that one would expect from a home of this caliber. From the formal reception area you can access the craft room/loft with it's own gas fireplace balcony and high wooden ceilings. Transcend to the lower level and find your wine tasting room with walk-in temperature controlled wine cellar. Adjacent is the 3-car garage with epoxy flooring &amp; tons of storage for all your collectibles. Off the entry you will also find the chefs kitchen powder room and beautiful wet-bar. Formal Living room Billiards/Sports room and Formal Dining room are all equally gracious.</t>
  </si>
  <si>
    <t>29 Evening Star Drive</t>
  </si>
  <si>
    <t>41453886_DAMLS</t>
  </si>
  <si>
    <t>Kickapoo</t>
  </si>
  <si>
    <t>From 29 Palms Hwy go south on Kickapoo. Make a right on Onaga dirt road and follow road to the left.</t>
  </si>
  <si>
    <t>Tule</t>
  </si>
  <si>
    <t>92284-3344</t>
  </si>
  <si>
    <t>Bank of America or Merrill Lynch lender pre-qual letter required with all financed offers. 1 EMD Required. Proof Of Funds required with All cash offers. Cash transactions are subject to special deed restrictions. Bank of America N.A. employees and empl</t>
  </si>
  <si>
    <t>Have the feel of seclusion while being only minutes from town. This is a 2 bedroom 1 bath home on 3/4 quarters of an acre. Home is fenced for your privacy.</t>
  </si>
  <si>
    <t>55241 Tule Trails</t>
  </si>
  <si>
    <t>41453891_DAMLS</t>
  </si>
  <si>
    <t>Mantonya Road</t>
  </si>
  <si>
    <t>I-10 to 29 Palms Hwy. to Twenynine Palm. Turn left on Mantonya for 1.8 miles turn left after 68451 for .3 tenth of a mile it is at the end with the chain accross the road.</t>
  </si>
  <si>
    <t>Bellerue</t>
  </si>
  <si>
    <t xml:space="preserve">Wow What a location. If you want privacy and fantastic views this is the one for you. The cabin has two large rooms. The original house was one room and is made out of brick. It appears that at one point through the years they enclosed a patio making the second large room. Two out buildings on the property. There is power to the cabin and water in the street to the edge of the five acres. It is at the end of the road elevated on the hillside with spectacular commanding views. This one will not last long Don't Wait - Call Now </t>
  </si>
  <si>
    <t>Bellerue Road</t>
  </si>
  <si>
    <t>41453904_DAMLS</t>
  </si>
  <si>
    <t>hwy 62 East to Little Morongo turn North until it deadends into Alta Dena go right and the very next street is Terrace go left and it will dead end around the water tower and up through the canyon for a 1/2 mile. Road eventually Y's go to the left</t>
  </si>
  <si>
    <t>Rose Eden</t>
  </si>
  <si>
    <t>92256-9613</t>
  </si>
  <si>
    <t>both houses currently rented for 830 This house is on a year lease the other month to month Drive by first hard to show</t>
  </si>
  <si>
    <t>FP TOP RU</t>
  </si>
  <si>
    <t>DR UN OS</t>
  </si>
  <si>
    <t>CV DS VH VN MT</t>
  </si>
  <si>
    <t>Once in a lifetime something like this comes along. Private quiet serene own your own mountain with a charming casita 1&amp;2 completely furnished plus total privacy 5 acres at the end of a BLM canyon the views from the Mountain top are incredible commune with nature quail cottontail rabbits natural cacti an occasional coyote howling at the moon zoned for horses or any animal including buffalo. There is no light pollution in the country so the stars at night are so very bright. Plus for a primary residence there is 100 USDA financing in the country Also possible to buy adjacent 2 houses plus a five acre vacant parcel for a total of 20 acres as a compound Buy two &amp; save Two of a kind VIEW houses 5 acres each must see to appreciate. Perfect for two separate families each may qualify separately for USDA loan. Or vacation in one and have the second for guests family or as a rental. Next to BLM land with nice summer breeze makes it a perfect all year round retreat</t>
  </si>
  <si>
    <t>8347 Rose Eden Drive</t>
  </si>
  <si>
    <t>CB X48 YF</t>
  </si>
  <si>
    <t>FD GH FY LR SQ</t>
  </si>
  <si>
    <t>41453910_DAMLS</t>
  </si>
  <si>
    <t>Palm Canyon to Vista Chino. West on Vista Chino to Norte north right on Norte to Chino Canyon. Head west left on Chino to the intersection with Panorama Road. The house is located at the intersection.</t>
  </si>
  <si>
    <t>92262-2744</t>
  </si>
  <si>
    <t>emarteka@aol.com</t>
  </si>
  <si>
    <t>760-322-3954</t>
  </si>
  <si>
    <t>44557_DAMLS</t>
  </si>
  <si>
    <t>760-408-5125</t>
  </si>
  <si>
    <t>Edward Marteka</t>
  </si>
  <si>
    <t>322-4195</t>
  </si>
  <si>
    <t>This home requires total restoration except for the newer pool. The basic design and architecture is exceptional and unique. Bathrooms kitchen A/C and more have already been removed so work can easily begin. Please advise your clients that the basi</t>
  </si>
  <si>
    <t>1R DG CD GP GA</t>
  </si>
  <si>
    <t>VH VN PV MT</t>
  </si>
  <si>
    <t>Once-in-a-lifetime opportunity for one who respects design and desires ultimate sophistication. Here is your chance to restore a phenomenal home designed by noted Architect Jim McNaughton. This can lead to the ultimate in never seen before elegance and sophistication. This is not a normal remodel leading to boring and common high end upgrades. This is a stunning and very rare diamond in the rough. The house wraps around a fashionable courtyard with a huge recently remodeled pebble tec pool and spa. There is an outside bar/lounge and sitting areas which allows seamless living inside and out. Owner began restoration but his plans changed and requires him to move to the Midwest. Now you can personalize this dramatic home with your own decorative choices. This is a unique home that is unmatched in design and layout. It will leave you with an indelbible impression of the ultimate in style and uniqueness.</t>
  </si>
  <si>
    <t>700 W Panorama Road</t>
  </si>
  <si>
    <t>41453918_DAMLS</t>
  </si>
  <si>
    <t>Sunrise/Tachevah</t>
  </si>
  <si>
    <t>Sunrise north just past Tachevah. Entrance on East side of Sunrise.</t>
  </si>
  <si>
    <t>Paseo Raqueta</t>
  </si>
  <si>
    <t>92262-5349</t>
  </si>
  <si>
    <t>Seller is a licensed CA real estate agent.</t>
  </si>
  <si>
    <t>GR CA TC A9 RQ CB A8</t>
  </si>
  <si>
    <t>Sunrise Racquet Club 2/2 remodeled and updated with new kitchen bathrooms and flooring throughout. The home has been wired for audio in all bedrooms and the living area. Wall outlets have been installed to accommodate flat screen TV's in bedrooms and living room. High attention to detail has been paid on all finishes...stainless appliances Caesarstone slab countertops and porcelain tile flooring. With a single car garage this property is situated on 45 acres of park like setting on land you own. Walking paths beautiful lakes and serene landscaping. Community amenities include 6 pools and spas lighted tennis and indoor racquetball courts.</t>
  </si>
  <si>
    <t xml:space="preserve">1860 Paseo Raqueta </t>
  </si>
  <si>
    <t>DW A2 RF GC K8 MO</t>
  </si>
  <si>
    <t>41453922_DAMLS</t>
  </si>
  <si>
    <t>North on Sunrise and East right through gate and make first right on Savanna to 3410 all the way down will be on the left .</t>
  </si>
  <si>
    <t>92262-8841</t>
  </si>
  <si>
    <t>Agent gate code is 30058. Shows like a model - you won't be disappointed. Call us for an appointment - 3 hours notice prefeerred but sometimes we can accomodate sooner.</t>
  </si>
  <si>
    <t>BQ GR A20 EX TC ET</t>
  </si>
  <si>
    <t>On a larger flag type lot this Canyon Four is in model condition Enter into the private courtyard and discover what all the fuss is about. Upgraded kitchen with slab granite counter tops upgraded tile flooring custom paint and matching blinds. Upgraded vanities in the master and powder upgraded lighting fixtures - low maintenance desert landscaping upgraded epoxy coated garage flooring. Are you getting the picture Plenty of room for your guests inside or out in the guest house. Formal dining eat in kitchen area with plenty of light immaculate laundry area with sink and the list goes on. Located on the West side of the Four Seasons not too far from the amazing facilities in the complex which include a gym sparkling pool cafe library and community room.</t>
  </si>
  <si>
    <t>3410 Savanna Trails</t>
  </si>
  <si>
    <t>FAL CP NO</t>
  </si>
  <si>
    <t>DW A2 RF WA DR EC MO RA SC</t>
  </si>
  <si>
    <t>41453939_DAMLS</t>
  </si>
  <si>
    <t>Jefferson to PGA West - Stadium gate. Straight ahead to stop sign left turn to next stop sign which is Pebble Beach right turn to property.</t>
  </si>
  <si>
    <t>92253-4625</t>
  </si>
  <si>
    <t>Easy to show go direct.</t>
  </si>
  <si>
    <t>Popular legends 30 model at PGA WEST This is located on the 3th green of the TPC Stadium coures.Its not a short sale just a good buy. Owner bought a new home. Many extras Sub Zero refrigerator marbel floors good location.</t>
  </si>
  <si>
    <t xml:space="preserve">80473 Pebble </t>
  </si>
  <si>
    <t>WT B1 CC WR HC</t>
  </si>
  <si>
    <t>FD GN FF FY</t>
  </si>
  <si>
    <t>41453955_DAMLS</t>
  </si>
  <si>
    <t>From Ramon turn north onto Duvall. Turn right to gate of Tuscany. Go around fountain turn left at first street go to the end street runs into Via Del Rossi and house is accross the street.</t>
  </si>
  <si>
    <t>GATE Code KK3581. Pool plans available for buyers to view. Please lock all doors and leave business card Thanks for showing.</t>
  </si>
  <si>
    <t xml:space="preserve">Immaculate 3 bedroom 3 bath home inside the gated community of Tuscany located in Rancho Mirage Beautiful medallion tiled entryway. Enjoy the great room kitchen open to living room with wet bar and kitchen eating area. Tile flooring granite counters glass tiled wall behind gas cook top and espresso colored cabinets will delight the chef Separate dining room offers privacy &amp; ambiance for special occasions. Butler's pantry between dining room and kitchen. Den/office near front entrance. Guest bedrooms with Jack &amp; Jill bath on opposite side of house from Master Bedroom. Nice sized master bedroom has walk-in closet &amp; direct access to patio &amp; backyard. Master bath has double vanities soaking tub walk-in shower with glass block wall Laundry room with storage cabinets and utility sink with direct access to garage. Covered patio will be excellent for outdoor dining and/or relaxing and enjoying the views Landscaping &amp; water feature added. Don't miss this one </t>
  </si>
  <si>
    <t xml:space="preserve">55 Via Del Rossi </t>
  </si>
  <si>
    <t>NQ BZ RY FC</t>
  </si>
  <si>
    <t>LA CM IC LR</t>
  </si>
  <si>
    <t>41453960_DAMLS</t>
  </si>
  <si>
    <t>in the back of the compkex on the N.W corner of the main pool.</t>
  </si>
  <si>
    <t>92262-6498</t>
  </si>
  <si>
    <t>This is a great unit show and the complex will sell itself.</t>
  </si>
  <si>
    <t>GT 1N P19 GA</t>
  </si>
  <si>
    <t>A23 GR EX TC A24 CH IN CB</t>
  </si>
  <si>
    <t>Massive price reduction this is a fantastic location Finally an interior lower two bedroom unit next to the main pool. This is the most sought after floor plan at the famous Deauville. This unit is next to the main pool as well as the tennis courts. Parking is right underneath freshly painted and nicely furnished. This is a light and bright lower unit with two patios and two kitchen windows. This resort style complex offers 3 pools and spas tennis workout facility clubhouse. The Deauville is one of the most Financially sound developments in all of Palm Springs and carries over a million in reserves. This beautiful development is located downtown Palm Springs. Walk to theatres shopping casinos and the famous downtown strip. You will not find a complex in all of downtown with this much charm and ambiance. Please call for a private showing and see for yourself.</t>
  </si>
  <si>
    <t>FD GN BO FF IL LR FS</t>
  </si>
  <si>
    <t>696J5</t>
  </si>
  <si>
    <t>41453977_DAMLS</t>
  </si>
  <si>
    <t>Ironwood Drive</t>
  </si>
  <si>
    <t>Take Palm Drive North turn right East on Ironwood Drive turn left North on Mesquite. House will be on left. SHOWING HOURS 9AM TO 5PM ONLY</t>
  </si>
  <si>
    <t>92240-5981</t>
  </si>
  <si>
    <t>dick@dicksakowicz.com</t>
  </si>
  <si>
    <t>760-674-3717</t>
  </si>
  <si>
    <t>43807_DAMLS</t>
  </si>
  <si>
    <t>Dick Sakowicz</t>
  </si>
  <si>
    <t>760-861-0952</t>
  </si>
  <si>
    <t>861-0952</t>
  </si>
  <si>
    <t>Go Direct. Supra 9-5 only. Guard dog on premises all other times. Zoned RM see DHS Zoning Dept letter attached. Seller may provide interim financing to qualified buyer w/20 down 1 year note at 6  12 monthly int-only payments w/bal due at end of period</t>
  </si>
  <si>
    <t>CV DG CD GT AC OP</t>
  </si>
  <si>
    <t>Looking for lots of space This interesting newly remodeled property has a total of 3 units &amp; can serve as large single family compound or an income-producing triplex. Total living area is 3119 sq. ft. The main house has 2221 sq. ft. &amp; consists of huge LR w/high ceiling large separate dining room separate kitchen 2 BR/1 3/4 BA. Master has walk-in closet &amp; expansive master bath. Flooring is oversized ceramic tile. Attached 651 sq. ft. 2 car garage. The 2 attached apartments 475 sq. ft. &amp; 425 sq. ft. each offer 1 BR/1 BA. The completely walled/fenced lot is 16 200 sq. ft. .37 acres . The handsome concrete driveway was added along w/new rear covered parking area 625 sq. ft. for apts in March 2012. Mature palm trees &amp; new landscaping on a drip system. Mountain views from the main unit. Renovation completed in accordance w/DHS building codes &amp; the property has newly validated occupancy permit. Seller may provide interim financing. SOLD AS IS no warranties expressed or implied.</t>
  </si>
  <si>
    <t>13169 Mesquite Avenue</t>
  </si>
  <si>
    <t>SR X48 YB FN YF LZ X44</t>
  </si>
  <si>
    <t>AG FR PV SH SP</t>
  </si>
  <si>
    <t>RB HC TL SD</t>
  </si>
  <si>
    <t>41453978_DAMLS</t>
  </si>
  <si>
    <t>From Sunrise Way turn West onto San Lorenzo Road</t>
  </si>
  <si>
    <t>92264-8111</t>
  </si>
  <si>
    <t>connie@agentpalmsprings.com</t>
  </si>
  <si>
    <t>47793_DAMLS</t>
  </si>
  <si>
    <t>760-218-0133</t>
  </si>
  <si>
    <t>Connie Bradford</t>
  </si>
  <si>
    <t>218-0133</t>
  </si>
  <si>
    <t>Call agent for appointment.</t>
  </si>
  <si>
    <t>Fantastic Mid-Century Modern Opportunity This home is a rare find. Move-in ready this 2 bedroom 2 bath home in Tahquitz River Estates offers a spacious open floor plan. Perfect for entertaining with formal dining area bar breakfast room and gas fireplace. Also enjoy outdoor living with South-facing patio retractable awning and lush green lawn with several mature citrus trees lush ferns and beautiful landscaping. Magnificent rock-stone pavers inside and out. Newer zoned A/C newer roof with great insulation Large 2-car fully-enclosed garage. No pool but very large back yard. Portable hot tub with majestic mountain views. FEE LAND This lovely home is located near downtown close to shopping hiking trails and within walking distance to several popular area restaurants and to Chabbad. Live here or turn this into a great income property. Some furniture available outside of contract. Property is sold as is.</t>
  </si>
  <si>
    <t>887 E San Lorenzo Road</t>
  </si>
  <si>
    <t>CL ST</t>
  </si>
  <si>
    <t>41453979_DAMLS</t>
  </si>
  <si>
    <t>Hwy 62 to Lupine go North off Hwy and the first street on right is Joshua Drive go right. First house on left.</t>
  </si>
  <si>
    <t>92277-2079</t>
  </si>
  <si>
    <t>Write on probate form does not require further court approval. The outside looks rougher than inside. Inside all painted fresh and ready to go. Outside could use some paint sprucing up but this is a great buyer. Court appraised it much higher. Box on</t>
  </si>
  <si>
    <t>One of the original Adobe homes from historical era in 29 Palms. The interior is so cute and fixed up and maintained well. This still has loads of charm including large family room with fireplace and large living room with beamed ceilings as well as great courtyard in front of home with large stucco wall for privacy. Has nice garage util. room tiled with pavers throughout dual cooling walk in closet and large covered patio. Large fenced lot. This is a probate sale but does not require court approval.</t>
  </si>
  <si>
    <t>71952 Joshua Drive</t>
  </si>
  <si>
    <t>FM RF3 FL</t>
  </si>
  <si>
    <t>STO RL DDE SD</t>
  </si>
  <si>
    <t>41453980_DAMLS</t>
  </si>
  <si>
    <t>E Palm Canyon to Sunrise Way go north. Right on Sonora just before Mesquite. Unit is on the left by the stop sign. Appointment only call Ronnie or Tim.</t>
  </si>
  <si>
    <t>92264-8611</t>
  </si>
  <si>
    <t>rstarr@windermeresocal.com</t>
  </si>
  <si>
    <t>44447_DAMLS</t>
  </si>
  <si>
    <t>760-668-2237</t>
  </si>
  <si>
    <t>Ronnie Starr</t>
  </si>
  <si>
    <t>668-2237</t>
  </si>
  <si>
    <t>For appointment call Ronnie 760.668.2237 OR from 6/18-6/27 Call Tim 760.902.7479.</t>
  </si>
  <si>
    <t>Fee Simple Land means you own the land. Custom interior French Doors greet you after walking through large double door entry with views to the exteneded greenbelt out the rear sliders. Beautiful west Mountain view from the patio. Great Location close to Smoke Tree Commons and Smoke Tree Shopping centers for dining shopping markets. Close to downtown. Close to heated pool. Ceramic tile floors extended to front courtyard and patio. Courtyard is protected from sun. Kitchen and bathrooms have been beautifully updated with tile countertops seamless glass shower doors new sinks and wood cabinetry. Large walk-in closet in Master bedroom. Skylights in Kitchen and both Baths makes this a light and bright home. There are 8 pools/spas and tennis courts. Basic cable included in HOA. Short Sale negotiator doing the paperwork. Call for an appointment to view this fabulous condo. This is a short sale looking for back up offers.</t>
  </si>
  <si>
    <t>1984 E Sonora Road</t>
  </si>
  <si>
    <t>41453995_DAMLS</t>
  </si>
  <si>
    <t>Jefferson to PGA Blvd to Weiskoff gate. Continue on Spanish Bay to Winged Foot turn left.</t>
  </si>
  <si>
    <t>Property is alarmed. Code is 2884. Go right once you enter main door. DO NOT open casita first or will set off alarm. Furnishings and personal items available outside of escrow. Can be turn key. Some exclusions per list. Also home is available for lease</t>
  </si>
  <si>
    <t>Such a beautiful location within the gates of Weiskopf. No homes across the road beautiful mountain and golf course views from the inviting backyard featuring pebble tech pool and spa fireplace BBQ island and large covered area for outdoor dining. This home is luciousely furnished and appointed. Can be turnkey if desired with some exclusions. Don't miss seeing this wonderful home.</t>
  </si>
  <si>
    <t xml:space="preserve">56023 Winged Foot </t>
  </si>
  <si>
    <t>DW A2 RF WA DR EC EO</t>
  </si>
  <si>
    <t>Plan 200</t>
  </si>
  <si>
    <t>41454003_DAMLS</t>
  </si>
  <si>
    <t>From Hwy. 111 it's a half mile to the RMRC entrance gate. Once inside follow the road around to the right to 32 Tennis Club Drive.</t>
  </si>
  <si>
    <t xml:space="preserve">Gate Code 5735 changes monthly . Furnished as per inventory list attached. Please close all shutters before you go and leave a card. Thank you for showing </t>
  </si>
  <si>
    <t>RKS SF GZ</t>
  </si>
  <si>
    <t>GR EX CA TC A9 SC RQ KY CB A8</t>
  </si>
  <si>
    <t xml:space="preserve">Upgraded Pristine condition Turnkey Furnished per Inventory 12' ceiling heights in living/dining areas and all bedroom Utility sink counter and additional cabinets in garage. Upgrades include /-3 year old energy efficient hot water heater /-3 year old A/C &amp; Furnace with 20 year warranty. 20'' ceramic tile flooring in all living areas and bathrooms fine carpet in the bedrooms designer tile surrounding the bathtub and in both showers new paint plantation shutters and window blinds. Located in Rancho Mirage Racquet Club one of the best kept secrets in Rancho Mirage RMRC offers Best in Class amenities in a tranquil and relaxed resort-like setting. Just 95 homes on 30 acres Nine lighted tennis courts five pools five spas three lakes with waterfalls and meandering streams. RMRC is ideally located between charming Palm Springs with its Old Hollywood nostalgia and Palm Desert offering upscale shopping on world-class El Paseo. Here you'll find fine dining close to home </t>
  </si>
  <si>
    <t>32 Tennis Club Drive</t>
  </si>
  <si>
    <t>41454010_DAMLS</t>
  </si>
  <si>
    <t>Sandlewood</t>
  </si>
  <si>
    <t>sunrise to sandlewood right on ceriitos.</t>
  </si>
  <si>
    <t>92262-5331</t>
  </si>
  <si>
    <t>please call for front door electronic code.</t>
  </si>
  <si>
    <t>Price reduced nearly 10k. Sellers are motivated. Very private and nicely upgraded unit in Sagewood. Fee land gorgeous park like setting. Brand new front entrance landscaping. 2 bedroom 2 bath features upgraded baths glass shower doors dining room light tile throughout and new paint and countertops. Move in ready Huge patio with lots of plantings for privacy. Just steps to huge pool and spa One car shared garage and best of all FEE Land Washer dryer armoire refrig BBQ and patio furniture included in sale.</t>
  </si>
  <si>
    <t>1461 N Cerritos Drive</t>
  </si>
  <si>
    <t>41454012_DAMLS</t>
  </si>
  <si>
    <t>From Vista Chino turn north on Via Miraleste. Turn right on Via Escuela and left onto Jacques</t>
  </si>
  <si>
    <t>Jacques</t>
  </si>
  <si>
    <t>92262-3114</t>
  </si>
  <si>
    <t>Easy to show. Call first to make an appointment. 760-459-1396 Professionally staged no need to preview. The Paul Kaplan Group does not guarantee the accuracy of square footage lot size or other information concerning the condition or features of pro</t>
  </si>
  <si>
    <t>New price for a quick sale. Experience this refreshing butterfly roof mid-century home designed by Palmer and Krisel. Built by the Alexander Construction Co. in 1959 it has been taken down to the studs and renovated in 2012. The remodeled home now features 21st century comforts and contemporary simplicity while maintaining the charm and aesthetics of its vintage roots. Sliding walls of glass open the living room seamlessly to the backyard oasis which features a fire pit lounge area spacious private yard and large pool. Clerestory windows have been added to take in the western mountain views. The updated kitchen features custom cabinets quartz-style countertops stainless appliances and a center island with breakfast bar that opens to the Great Room. Both baths have been updated with chic designer tile. New plumbing electrical and other systems. Furnishings are available outside of escrow.</t>
  </si>
  <si>
    <t>2135 Jacques Drive</t>
  </si>
  <si>
    <t>TF SG CTV FS AS</t>
  </si>
  <si>
    <t>LC LT SL IB</t>
  </si>
  <si>
    <t>41454029_DAMLS</t>
  </si>
  <si>
    <t>North on Indian Avenue to Vista Chino turn right east on Vista chino turn right south on Chaparral. Entrance to resort is on right. Appointment must be made prior Inn staff will not admit without appointment.</t>
  </si>
  <si>
    <t xml:space="preserve"> Desert Sun Resort Nudist resort offers incredible features like onsite dining lighted tennis on-site rental management concierge 24 hour front desk Health spa fitness three pools whirpools All owners and visitors must comply with on-site rules. The f</t>
  </si>
  <si>
    <t>DC UA</t>
  </si>
  <si>
    <t>A23 GR A20 EX CA A24 A26 EI IN ZQ KY A8 A9</t>
  </si>
  <si>
    <t>Not a Foreclosure or Short Sale...Nudist Clothes-free luxury Desert Sun Resort.Enjoy poolside living at this luxury world class nudist resort. Desert Sun condos feature access to Desert Sun Inn membership fee applys . Stroll through the lush tropical grounds with water fall or soak in the community saline pools/spa. Relax under the sun or lounge under shade umbrella areas. This income generating rental is furnished per inventory  offers a wonderful view of Mt.San Jacinto from your upstairs balcony. Enjoy this homes' two patios one of which is private. Inside is tropically furnished with bright/soothing designer fabrics and rattan furnishings.Consistant throughout qualifies this home for the Desert Sun Resort rental pool program. Two generous sized bedrooms and baths with great separations. Master-bath features spa tub for two and walkin shower. Upstairs den offers sofa-sleeper and convenient stackable washer/dryer. This home is perfect for both full time or seasonal residen</t>
  </si>
  <si>
    <t>41454031_DAMLS</t>
  </si>
  <si>
    <t>Enter Desert Princess CC through main Vista Chino gate. Go straight on Desert Princess Dr right on South Laguna Right on South Natoma. Home is on the right hand side.</t>
  </si>
  <si>
    <t>GR EX CA TC GO H8 RQ KY CB A9</t>
  </si>
  <si>
    <t>Enjoy this 2 bedroom plus bonus room 2 1/2 bath home on the 8th fairway of the Cielo Course at Desert Princess CC. This home has a living room with fireplace and vaulted ceiling spacious dining area oversized kitchen with counter seating and walkin pantry well appointed master suite and second bedroom suite with attached bonus room. Great location with golf and mountain views on one of the deepest lots in the community. This home is being offered turnkey furnished. Desert Princess CC has a 27 hole championship golf course 9 tennis courts 32 community pools fitness center with day spa and updated clubhouse featuring Leon's Restaurant. Affordable golf and an active social community. Only minutes from downtown Palm Springs and the Palm Springs International Airport.</t>
  </si>
  <si>
    <t>67680 S Natoma Drive</t>
  </si>
  <si>
    <t>DW A2 ELB EC MO SV EO RA K3 ELE</t>
  </si>
  <si>
    <t>B1 EV RL</t>
  </si>
  <si>
    <t>41454096_DAMLS</t>
  </si>
  <si>
    <t>Just east of S Palm Canyon Drive on the south side of the street.Parking space 13. Drive down drive way to the end and turn left then immediately on the right is parking space 13. Easier to park there. Then walk to right and go through the pool area</t>
  </si>
  <si>
    <t>92264-9000</t>
  </si>
  <si>
    <t>p.lynn@capitissothebysrealty.com</t>
  </si>
  <si>
    <t>45043_DAMLS</t>
  </si>
  <si>
    <t>Patrick Lynn</t>
  </si>
  <si>
    <t>760-328-0600</t>
  </si>
  <si>
    <t>328-0600</t>
  </si>
  <si>
    <t>Finally a short sale program that works New Fannie Mae Short Sale Assist program exclusively with Kazork.com. Expedite the process with our 15 day offer response time. Priced to sell quickly. Submit all offers to www.kazork.com</t>
  </si>
  <si>
    <t>CD HZ CP DC GP</t>
  </si>
  <si>
    <t>Beautiful 2 Bedroom 2 Bath condo mostly remodeled and updated. Great patio to mountain views. Spacious unit very well maintained. These condos do not come on the market often. Located in the rear of the community it's very quiet and peaceful. Easy access to pool. Lovely kitchen counters and cabinets recessed lighting travertine floors tile and Carpet in the bedrooms. It has two separate masters one of each side of the unit. Lovely amenities throughout and assigned carport parking.</t>
  </si>
  <si>
    <t>261 E La Verne Way</t>
  </si>
  <si>
    <t>41454101_DAMLS</t>
  </si>
  <si>
    <t>Through the gate immidate Right and then turn left to park.</t>
  </si>
  <si>
    <t>Mario_Perez_92262@yahoo.com</t>
  </si>
  <si>
    <t>760-841-3100</t>
  </si>
  <si>
    <t xml:space="preserve">Call Mario Perez 760-250-5398 or Call Bryan Dearden 760-250-4532. Seller cannot close escrow until after September 24th 2012 Appointment Only </t>
  </si>
  <si>
    <t>GR CA CB</t>
  </si>
  <si>
    <t>Biltmore Colony in Palm Springs This home has 3 Bedrooms 2 Full Baths with upgraded counter tops and flooring High clings two-tone paint Inside laundry room spacious kitchen with Maple Cabinets Stainless Steel appliances pantry and a balcony. There is a Great Room with a dinning area Gas fireplace with an area to mount a T.V. and is wired for surround sound. There is a wrap around deck with Mountain views. Low HOA fees You own the Land. Community pool and Spa. Walk to down town casinos shopping and dining.</t>
  </si>
  <si>
    <t>CL BL WD</t>
  </si>
  <si>
    <t>DW K1 A2 RF EF K8 FSG MO K3 SC ELE</t>
  </si>
  <si>
    <t>IE W09 W03</t>
  </si>
  <si>
    <t>41454104_DAMLS</t>
  </si>
  <si>
    <t>E. Camino Parocella</t>
  </si>
  <si>
    <t>From Palm Canyon Drive East on Ramon Road to South Calle Encilia - Turn Right To end of Street. House is on right side of street.</t>
  </si>
  <si>
    <t>92264-7405</t>
  </si>
  <si>
    <t>Easy to Show. Call Listing Agent for Showing Instructions. Short Notice Appointment OK.</t>
  </si>
  <si>
    <t>CD GT TD</t>
  </si>
  <si>
    <t>Remodeled 1936 Bungalow. SUPER SUPER CUTE One block to South Palm Canyon's Buzzing South End retail and new restaurants. Quality renovation Slab granite crown moldings recessed art lighting built-ins wood floors original wood burning fireplace in living room. Beautifully landscaped grounds Large poodle-shaped Olive Tree and impressive mature Date Palms. Private pool / back yard - ficus hedged. A great property with room for new owner to add a Casita and an adjoining breezeway connection to the main house. A must see property with unique charm character and style. Located in an amazing location - a short walk to South Palm Canyon Drive and Indian Canyon Drive.</t>
  </si>
  <si>
    <t xml:space="preserve">583 S Calle Encilia </t>
  </si>
  <si>
    <t>DT TCP BBQ</t>
  </si>
  <si>
    <t>DN FR GR LR ME OF MB</t>
  </si>
  <si>
    <t>DN FF G13 ER LR ON G15 WC G17 GM</t>
  </si>
  <si>
    <t>41454113_DAMLS</t>
  </si>
  <si>
    <t>Follow CA-111 From Washington street Turn LEFT onto MANITOU DR. Turn RIGHT onto SANDPIPER DR. Turn Left on Delgado Home is on left</t>
  </si>
  <si>
    <t>92210-8111</t>
  </si>
  <si>
    <t>A rare and premier property with resort living. Located within the prestigious Indian Wells Country Club this property provides luxury value and an exclusive address. The dramatic living room dining room family room billiard room and media room combine to create an impressive setting for entertaining. Additionally there are two separate workout areas dry saunas and steam rooms. A spiral staircase leads down to an impressive stone wine cellar and tasting room. The nine guest suites each of which includes a sunken bar and fireplace provide a sense of privacy and luxurious comfort. Additionally guests can stay at any of the 3 detached guest homes on the property. There is a subterranean garage for 18 cars complete with chauffeur quarters. Enjoy your own sunken tennis court hoops sparkling pool and extensive patio area with full kitchen and bar.18 beds 27baths and 13 fireplaces. Magnificent mountain views and owner may finance.</t>
  </si>
  <si>
    <t>45696 Delgado Drive</t>
  </si>
  <si>
    <t>LR GST GB</t>
  </si>
  <si>
    <t>B1 S4 BZ CC HC RL SD</t>
  </si>
  <si>
    <t>MS M2 WK M01 1MA</t>
  </si>
  <si>
    <t>41454130_DAMLS</t>
  </si>
  <si>
    <t>From South Palm Canyon turn west onto El Portal left onto Mesa Drive right onto Camino Alturas. The property is on the corner of Camino Alturas and Camino Monte.</t>
  </si>
  <si>
    <t>Camino Alturas</t>
  </si>
  <si>
    <t>92264-8902</t>
  </si>
  <si>
    <t>Showcase Solar Home Call Brady at 760-409-1540.</t>
  </si>
  <si>
    <t>CV CD GT CP AC</t>
  </si>
  <si>
    <t>CV VH VN PA PV MT VI RK</t>
  </si>
  <si>
    <t>Welcome to Bob Vila's EnergyWise House a contemporary hillside solar home on over 1/2 acre that offers panoramic mountain and valley views Steel/metal elements environmentally-conscious building design energy efficient solutions high ceilings sliding glass doors with motorized window treatments multiple viewing decks and patios and a home automation system controlled by your iPad. Kitchen living and dining areas include three skylights fireplace and sliding glass doors that open to a large viewing deck that extends the length of the house. Master Suite One offers views private patio and a spa-like bath with dual sinks walk-in shower and a walk-in closet. Master Suite Two also offers views private patio and a spa-like bath where the walk-in shower opens to a private patio. There is also an office/library area too. Detached guest house offers views fireplace and bath. Large Pebble-tec pool with custom water display spa misting system and 360 degree views.</t>
  </si>
  <si>
    <t xml:space="preserve">341 W Camino Alturas </t>
  </si>
  <si>
    <t>41454132_DAMLS</t>
  </si>
  <si>
    <t>92241-8521</t>
  </si>
  <si>
    <t>Submit your request to schedule appointment to keepyourhome.lisa@gmail.com. This is a faster response to your request. Heavy call volume will only delay a response. Will do best.Provide RPA POF EMD &amp; most recent loan approval. Property sold As Is. Cash</t>
  </si>
  <si>
    <t>Good investment home or 1st time home purchase. 5 acre property with well deserved privacy. Park your RV or bring your horses. Shopping and other public services are available via Dillon Road a major street servicing the entire city of Desert Hot Springs. Property sold As Is.</t>
  </si>
  <si>
    <t>19105 Palm Lane</t>
  </si>
  <si>
    <t>Trail West</t>
  </si>
  <si>
    <t>FD G21</t>
  </si>
  <si>
    <t>786J6</t>
  </si>
  <si>
    <t>41454174_DAMLS</t>
  </si>
  <si>
    <t>Palm Canyon/Cherokee</t>
  </si>
  <si>
    <t>Off East Palm Canyon Dr. Turn south on Cherokee to Safari Park entrance on right. make an immediate left on Newport.</t>
  </si>
  <si>
    <t>Call Listing Agent to show. 760.325.7000 or cell 760.898.8186</t>
  </si>
  <si>
    <t>Irregular</t>
  </si>
  <si>
    <t>Lots of added French doors Lots of sun and privacy on the largest lot in Safari Park..This Huge lot is cozied up to the mountain in this unique mobile home park. New wood flooring in most of the home. Two bedroom with an extra large office/bonus room  bringing the desert plants and rock garden into you with the large. French doors. Seller says 10 000 just in upgrades in flooring and remodeled bath.</t>
  </si>
  <si>
    <t>217 Newport Drive</t>
  </si>
  <si>
    <t>PV SO HT</t>
  </si>
  <si>
    <t>RF GSB GC K8 MO K3</t>
  </si>
  <si>
    <t>LR OF MB FP GB GS</t>
  </si>
  <si>
    <t>WT B1 S4 DAT SUR STO CC SD</t>
  </si>
  <si>
    <t>FD DN FY FF LR ON FS WI</t>
  </si>
  <si>
    <t>41454175_DAMLS</t>
  </si>
  <si>
    <t>Take South Palm Canyon to Patel Place</t>
  </si>
  <si>
    <t>Patel</t>
  </si>
  <si>
    <t>92264-4500</t>
  </si>
  <si>
    <t>This is Alta - a luxury gated community. This home designed by award winning architect Narendra Patel was developed with maximum views in mind along with personal privacy. Stunning architecture enhances the feel of the personal oasis landscaped with a mix of desert plantings and spots of green grass. The relaxing quiet luxury continues indoors with walls that disappear and shades that open with the push of a button The home is fully computerized which controls virtually all functions. There is Solar for the home and separate Solar for the pool. The home is a one of a kind modern marvel - state of the art Note No new construction on any side of this home it is away from the new building phase. Furniture is available outside escrow.</t>
  </si>
  <si>
    <t>335 Patel Place</t>
  </si>
  <si>
    <t>X48 FN YF LZ X44</t>
  </si>
  <si>
    <t>CR LV</t>
  </si>
  <si>
    <t>41454176_DAMLS</t>
  </si>
  <si>
    <t>On the corner of Via Miraleste and E. Chia.</t>
  </si>
  <si>
    <t>92262-4712</t>
  </si>
  <si>
    <t>X53711_DAMLS</t>
  </si>
  <si>
    <t>No showings until 5-25-12 at 5 30pm. Please join us for a PM Brokers Caravan that will be catered. Stunning renovation. Call Braden Jesser at 208-871-9219.</t>
  </si>
  <si>
    <t>A true mid-century modern home located in the historic Ruth Hardy Park area of Palm Springs. This architecturally significant home has been painstakingly restored to capture the feel and ambiance of the year 1958. This unique home sits on a generous sized corner lot with captivating mountain views with an east south and western exposure. The private back yard is an oasis that boasts plenty of outdoor living space sparkling pool and spa with low maintenance desert landscaped yard. The entry way invites you into a large open living area with vaulted ceilings formal dining room and sitting area. The floor plan is welcoming and has a natural flow. Throughout the home you will find the vintage mid-century charms Palm Springs buyers treasure and are captured in every room. This home is truly the epitome of the Palm Springs lifestyle. 619 E. Chia Road is the perfect opportunity to own a stunning mid-century piece of architectural history.</t>
  </si>
  <si>
    <t>619 E Chia Road</t>
  </si>
  <si>
    <t>41454189_DAMLS</t>
  </si>
  <si>
    <t>Swan</t>
  </si>
  <si>
    <t>Garstin</t>
  </si>
  <si>
    <t>Beautiful Custom Built Home. 3 BR 2 BA 1 story home with many extras. Centrally located to the lake Village and Ski Slopes. Gourmet kitchen with island and skylights. Lots of cabinets closets and storage. Great room with vaulted ceilings. Jet bathtub dual pane windows master suite. Deck partially fenced. 2 car attached garage parking space.</t>
  </si>
  <si>
    <t>41777 Garstin Drive</t>
  </si>
  <si>
    <t>DW RF WA DR ELB GC MO K3 ELE</t>
  </si>
  <si>
    <t>SD HQ HA</t>
  </si>
  <si>
    <t>Bella W/ Casita</t>
  </si>
  <si>
    <t>41454197_DAMLS</t>
  </si>
  <si>
    <t>Entry to Mountain Gate is off 111 at Gateway Dr call 619-726-7544 for gate code. Immediate Left Turn to Vista Dunes Follow Vista Dunes up to Alta Cresta Left Turn and Follow to Vista Sol. Turn Right to 4th House on Right. Gates open on weekends</t>
  </si>
  <si>
    <t>Vista Sol</t>
  </si>
  <si>
    <t>92262-1260</t>
  </si>
  <si>
    <t>No Sign on Property Supra on Casita Door. Agent is Owner. Gate Code is key sign key sign 2469 please do not distribute thanks Gates are usually open on weekends.</t>
  </si>
  <si>
    <t>VC CV DS VH PA PV MT VI RK</t>
  </si>
  <si>
    <t>BQ BT TC</t>
  </si>
  <si>
    <t xml:space="preserve">Tired of showing your clients dirty carpets and stripped-out kitchens Then show this Pristine 2006-Built Bella Floorplan with Casita on One of the Finest Lots with Spectacular Unobstructed Views South all the Way to Indian and Palm Canyons To the Southwest You Can Watch the Tram Cars Go Up to Tahquitz Peak Vista Sol is the only Cul-De-Sac in Mountain Gate NO THRU TRAFFIC NO HOUSE BEHIND just OPEN SPACE NEVER BEEN LIVED IN AS NEW CLEAN Next to Community Pool. Huge Kitchen has Granite Dark Cherry Cabinets Black Appliances including COUNTER-DEPTH REFRIGERATOR Two Pantries and Island. Electronic Washer/Dryer featuring Stainless tubs included. Upgraded Ceiling Fans and Mirrored Closet Doors. Huge Master Bedroom has Retreat and Separate Soaking Tub and Shower in oversized Bath. Great Bedroom Separation. LARGE CASITA with Full Bath and Walk-in Closet. Beautiful Courtyard with Tower Rotunda Entry over Beveled Glass Front Door. 4 Sets of Sliding Doors and Many Huge Windows </t>
  </si>
  <si>
    <t xml:space="preserve">1129 Vista Sol </t>
  </si>
  <si>
    <t>WT HC RL HA</t>
  </si>
  <si>
    <t>41454226_DAMLS</t>
  </si>
  <si>
    <t>Palm Canyon....Right on Racquet Club...Left into complex...immediate left and park in guest parking. Use pedestrian gate.</t>
  </si>
  <si>
    <t>Owner will be present but out of the way for showings due to concern about shy but sweet cats.</t>
  </si>
  <si>
    <t xml:space="preserve">Reborn and ready for it's close up Welcome to style sophistication and glamour with a modern twist. Tranquil courtyards feature relaxing fountains and quiet scenes with lush plantings. Gorgeous pool with fountains...art lighting...tall ceilings and a modern kitchen. Rare double unit. It's all here waiting for you </t>
  </si>
  <si>
    <t>CN DT BBQ CB</t>
  </si>
  <si>
    <t>OC BR PO RO ST</t>
  </si>
  <si>
    <t>FAL IG TI PV FHT FT GH</t>
  </si>
  <si>
    <t>DW A2 RF CV WA DR GB GSB BIN CO MO K3</t>
  </si>
  <si>
    <t>FR OF MB GB GB WN</t>
  </si>
  <si>
    <t>HW KP SN TI TR</t>
  </si>
  <si>
    <t>RB WT B1 S4 Z21 DAT SUR STO CC CJ HC RL TL FC SD</t>
  </si>
  <si>
    <t>SE SG CTV ESL AS</t>
  </si>
  <si>
    <t>BI OX LC B06 SL SE IB B11</t>
  </si>
  <si>
    <t>FD GN DN ER G14 LR G15 FS UR WI WC</t>
  </si>
  <si>
    <t>41454235_DAMLS</t>
  </si>
  <si>
    <t>From Hwy 111 Turn north onto Bob Hope turn right onto Clancy Lane and turn left onto Rancho Clancy.</t>
  </si>
  <si>
    <t>Rancho Clancy</t>
  </si>
  <si>
    <t>92270-4509</t>
  </si>
  <si>
    <t>Rancho Clancy Estate</t>
  </si>
  <si>
    <t>Exceptional finishes. Call Brady at 760-409-1540.</t>
  </si>
  <si>
    <t>GT SO CV DG DR 1Q P03 P15 P16 1L CP AC GA GP OP</t>
  </si>
  <si>
    <t>Reduced by over 2.4 million and now priced below replacement cost Clearly the seller is ready to sell Custom construction and finishes like exterior Venetian plaster alder wood cabinetry imported white oak doors and Crestron home automation system. Lifestyle highlights of this private gated estate with main residence and detached casita include wine cellar and coffee bar private pantry/prep area for the chef-inspired kitchen that opens to the great room and adjoining wet bar separate home theatre with multiple TV's home gym with dry sauna and steam shower and an executive office with private entrance. All bedroom ensuites offer direct access to private outdoor areas. Outdoor covered kitchen/dining/living pavilion that includes custom BBQ station and wood-burning pizza oven resort-style pool and spa manicured landscaping and mountain views. Two separate two car garages plus carport and RV access/parking with electrical and cleanout. Available designer furnished.</t>
  </si>
  <si>
    <t xml:space="preserve">3 Rancho Clancy </t>
  </si>
  <si>
    <t>Home 4</t>
  </si>
  <si>
    <t>41454241_DAMLS</t>
  </si>
  <si>
    <t>Model home is located at the corner of Avenida Caballeros and Alejo in the gated community of The Morrison. Sales Gallery is located on Tahquitz Canyon Way between Avenida Caballeros and Calle Encilla.</t>
  </si>
  <si>
    <t>92262-6191</t>
  </si>
  <si>
    <t>Please visit our model home open Thursday - Sunday from 10 00-5 00. Sales Gallery located at 700 East Tahquitz Canyon Way Suite A. Open Monday and Thursday from 10 00 - 5 00 Tue. and Wed. by appt. . Website is www.nexuspalmsprings.com</t>
  </si>
  <si>
    <t xml:space="preserve">Contemporary living in downtown Palm Springs. Located at the corner of Alejo and Avenida Caballeros the 53 single family homes at The Morrison consist of three bedrooms three baths with approximately 2100 sq.ft of living space. Standard amenities include Viking appliances Hans Grohe fixtures Caesarstone countertops Fleetwood sliding doors and much more Lot 50 Home Plan 4 </t>
  </si>
  <si>
    <t>1054 Hunter Drive</t>
  </si>
  <si>
    <t>DK BR</t>
  </si>
  <si>
    <t>NQ Z24 CC FC</t>
  </si>
  <si>
    <t>FW SK</t>
  </si>
  <si>
    <t>41454251_DAMLS</t>
  </si>
  <si>
    <t>92262-6435</t>
  </si>
  <si>
    <t>supra at front entrance to complex call for location. It contains a gate key to open the development and show the whole property it also opens the workout room clubhouse and all pedestrian gates.</t>
  </si>
  <si>
    <t>VH PA PB VW</t>
  </si>
  <si>
    <t>A23 GR EX CA TC IN A8 UT</t>
  </si>
  <si>
    <t>Seller will lease this unit for long or short term. call for details.The WOW factor is with this unit upgraded and gorgeous views. This upper unit features upgraded carpet and tile flooring updated A/C and washer dryer. The unit offers a vaulted ceiling with clear story windows. The Deauville offers 3 pools and spas nightlit tennis work out facility clubhouse and underground parking. You are only steps to the Casino downtown and a few moments away from the famous Palm Canyon Drive. If you are looking for the finer things in life then the Deauville is for you. The beauty of this development is not found anywhere else in Palm Springs. Low dues and the association carries over a million dollars in reserves. Do not buy without seeing the Deauville first you will not be disappointed.</t>
  </si>
  <si>
    <t>B1 DAT CC WR RY HC RL FC</t>
  </si>
  <si>
    <t>41454255_DAMLS</t>
  </si>
  <si>
    <t>Tamarisk Row/Brisa</t>
  </si>
  <si>
    <t>Country Club to Tamarisk. North to Brisa use gate code for entry . Rosetta is the third left.</t>
  </si>
  <si>
    <t>Rosetta</t>
  </si>
  <si>
    <t>92211-0773</t>
  </si>
  <si>
    <t>johnwreagan@aol.com</t>
  </si>
  <si>
    <t>760-301-0365</t>
  </si>
  <si>
    <t>47365_DAMLS</t>
  </si>
  <si>
    <t>John Reagan</t>
  </si>
  <si>
    <t>188003554_DAMLS</t>
  </si>
  <si>
    <t>333-0333</t>
  </si>
  <si>
    <t>Call for weekend gate code 760-333-0333 otherwise use Key key 2060. No need to preview the home is move in ready. Fresh paint and landscape new appliances and water heater.</t>
  </si>
  <si>
    <t>Perfect family or second home in the Desert located in the gated community of Amatista at Capri. Modern home with the open floor plan that everyone wants. This home is situated deep in a quiet cul-de-sac and is set back on an over-sized lot. This newer home has many upgrades and luxurious features including 9 ft tall ceilings large over-sized walk in closet in the master retreat  a large open kitchen with granite counter tops the kitchen also features a spacious bar that opens to a large formal dining area. The Kitchen features beautiful cabinets stainless appliances a built in microwave recessed lighting and pantry cabinet. Master suite is spacious with a large master bathroom featuring garden tub and separate shower his/hers sinks and a separate dressing area. Front and back yards feature low maintenance low cost desert landscape. One of the few homes available in this highly sought after gated community. Brand new appliances water heater. This is a standard sale.</t>
  </si>
  <si>
    <t>111 Rosetta Court</t>
  </si>
  <si>
    <t>BBQ SR YB YF X44</t>
  </si>
  <si>
    <t>IG PV CH FHT GH OT</t>
  </si>
  <si>
    <t>IG PV FEN SH OT</t>
  </si>
  <si>
    <t>DW A2 RF WA DR ELB EC EO</t>
  </si>
  <si>
    <t>RB WT CC HC DDE SD</t>
  </si>
  <si>
    <t>DS OW SL IB</t>
  </si>
  <si>
    <t>BR BB DA FC LC</t>
  </si>
  <si>
    <t>41454275_DAMLS</t>
  </si>
  <si>
    <t>El Cielo Road</t>
  </si>
  <si>
    <t>From Ramon Rd South on El Cielo. Right on Cambridge Ct. S. From E. Palm Canyon turn on Escoba Left on El Cielo left on Cambridge Ct. S.</t>
  </si>
  <si>
    <t>92264-8707</t>
  </si>
  <si>
    <t>Sellers are highly motiviated. Bring those offers and lets make a deal Seller very cooperative and can show usually with a few hours notice.</t>
  </si>
  <si>
    <t>Incredibly clean and well maintained this 4 bedroom 2 bath home in highly desirable Los Compadres has dual heating and AC system and boasts an extremely large three car garage. Enter front gate to a quiet courtyard with soothing sound of water feature. The double door entry welcomes you to a sunken living room with a 13 foot wet bar and vaulted ceilings. A gas fireplace adds a touch of warmth and coziness to the den. Plantation shutters throughout. Main Master Bathroom has jetted tub free standing oversized shower and huge walk-in closet. The back yard has total privacy complete with salt water pebble tech pool and spa. Situated on a corner lot with Western views. All power lines and utilities are underground. One mile from PS airport close to Smoke Tree Commons and downtown PS. Walk to Mesquite Country Club and Demuth Park.</t>
  </si>
  <si>
    <t>3290 Cambridge Court</t>
  </si>
  <si>
    <t>OT BZ SR SW FN X46 SG</t>
  </si>
  <si>
    <t>AC FR SP</t>
  </si>
  <si>
    <t>NQ Z24 BZ MS</t>
  </si>
  <si>
    <t>41454286_DAMLS</t>
  </si>
  <si>
    <t>Calle Alvarado</t>
  </si>
  <si>
    <t>June 22 to July 1 12 the unit is occupied with a tenant. Please call for appt during this time period.</t>
  </si>
  <si>
    <t>GT 1N P23 GP P27</t>
  </si>
  <si>
    <t>GR EX CA TC A24 IN CB A8</t>
  </si>
  <si>
    <t>Come and take a look at this very special location inside one of the finest developments in the downtown area a large two bedroom with an open floor plan. Enjoy privacy and mountain views from the large main deck and a wonderful park like setting from the smaller deck. This home is offered turnkey furnished. The Deauville is close to downtown and just a stones throw from the famous Spa Casino. Walk to nightlife theatres shopping and so much more. The Deauville has the 1 rated grounds in Palm Springs enjoy the lush landscape as well as 3 pools and spas lit tennis work out facility clubhouse and best of all underground parking. This is one of the wealthiest associations in the valley boasting over one million in reserves. This unit is a rental and there are some bookings please make sure to call first so that I can accommodate your private showing.</t>
  </si>
  <si>
    <t>CH FAL IG PV GH</t>
  </si>
  <si>
    <t>DW K1 RF WA DR GSB MO RA</t>
  </si>
  <si>
    <t>B1 SUR CC</t>
  </si>
  <si>
    <t>41454295_DAMLS</t>
  </si>
  <si>
    <t>From Sunrise....go East on Tahquitz and turn left into Sunset Way.</t>
  </si>
  <si>
    <t>92262-6834</t>
  </si>
  <si>
    <t>Call for appointment. Motivated sellers would like to take friendly dog off property during showings.</t>
  </si>
  <si>
    <t>They say a picture speaks 1000 words...well take a look. Move right into this carefully expanded and remodeled Alexander home sitting on a massive walled and hedged lot with spectacular mountain views.. The renovation with architectural integrity includes the addition of a new master suite guest casita 4th bedroom and 3 car garage. Plus behind the scenes electrical plumbing windows and insulation bring this modern classic into the 21st century. The huge private grounds include a resort like pool spa and waterfalls ... Enjoy the indoor/outdoor flow for that perfect Palm Springs lifestyle.</t>
  </si>
  <si>
    <t>212 N Sunset Way</t>
  </si>
  <si>
    <t>4812C3</t>
  </si>
  <si>
    <t>41454302_DAMLS</t>
  </si>
  <si>
    <t>Sand Canyon</t>
  </si>
  <si>
    <t>Bow Canyon</t>
  </si>
  <si>
    <t>Reduced 35K From Previous Listing. True Mountain Chalet. 3 BR 2 BA 2 story home located in a high demand area of Moonridge. Close to Bear Mtn Ski and golf course. Giant recently stained front deck 2 car detached garage. Huge remodeled kitchen with nicely upgraded interior and exterior. Large real stone fireplace. Newer appliances dual pane windows. Furnished. Excellent long term rental history.</t>
  </si>
  <si>
    <t>43292 Bow Canyon Road</t>
  </si>
  <si>
    <t>DT SR X48</t>
  </si>
  <si>
    <t>41454305_DAMLS</t>
  </si>
  <si>
    <t>Pable</t>
  </si>
  <si>
    <t>92262-7320</t>
  </si>
  <si>
    <t>Tenant occupied must give at least 48 hours notice. Please do not disturb tenants. Large dogs on grounds. Call Donna for more information 760.413.3563.</t>
  </si>
  <si>
    <t>Historic Tennis Club. Three bedroom three bath Pool/Spa. Great views and location location.</t>
  </si>
  <si>
    <t>360 S Monte Vista Drive</t>
  </si>
  <si>
    <t>41454307_DAMLS</t>
  </si>
  <si>
    <t>Mason Drive</t>
  </si>
  <si>
    <t>I-10 to 29 Palms Hwy. to Yucca Valley. Turn left on Yucca Mesa right on Aberdeen and left on Foxy Flats.</t>
  </si>
  <si>
    <t>Foxy Flats</t>
  </si>
  <si>
    <t>92252-1246</t>
  </si>
  <si>
    <t xml:space="preserve">This is the cutest little one room cabin. I have not been inside waiting for a key. It is close to Aberdeen a paved road water is in the street There is power to the cabin. It has a storage unit and outstanding views. This one will not last long. Don't Wait - Call Now </t>
  </si>
  <si>
    <t>2942 Foxy Flats Road</t>
  </si>
  <si>
    <t>DW RF FSE EO</t>
  </si>
  <si>
    <t>CC RY FC</t>
  </si>
  <si>
    <t>GW W05 SC</t>
  </si>
  <si>
    <t>41454308_DAMLS</t>
  </si>
  <si>
    <t>Home is located on corner of Willow Creek and Bobcat.</t>
  </si>
  <si>
    <t>92240-6924</t>
  </si>
  <si>
    <t xml:space="preserve">Supra is located on water pipe on side of home behind security system sign. Enter home from front door. Alarm system is located in kitchen by door leading to garage. Code is 1930 off when arriving and 1930 away when leaving. Thank you for showing </t>
  </si>
  <si>
    <t>BQ EX GR SA A24 H8 A9 CB</t>
  </si>
  <si>
    <t>This new listing is in immaculate condition and is located in the beautifully maintained Vista Montana senior community in Desert Hot Springs. It is located on a corner lot. It features an open floor plan with vaulted ceilings wood laminate and tile flooring and has plantation shutters throughout. All rooms have stylish ceiling fans and contemporary lighting. The kitchen has beautiful white cabinets with corian counters. All cabinets and appliances are equipped with earthquake tie downs. Windows with sun facing exposure have sun block shades for cooling. The french doors in the dining area along with a door in the guest bedroom lead to a private patio area complete with stainless steel BBQ Grille. Security doors are on all outside facing doors for security on days and nights when you want to take advantage of letting fresh air inside. There are many more great features about this house to see. Set up an appointment today for your private viewing.</t>
  </si>
  <si>
    <t>DW A2 FSB K3</t>
  </si>
  <si>
    <t>41454324_DAMLS</t>
  </si>
  <si>
    <t>Lincoln And Dale</t>
  </si>
  <si>
    <t>2760 Monroe is located South of Crescent and north of Lincoln on the east side of Dale. Traveling south on Dale turn left on Yale left on Colgate house is on corner of Colgate and Monroe. There is no sign on the property.</t>
  </si>
  <si>
    <t>92801-4822</t>
  </si>
  <si>
    <t>Call Agent Paul 760-413-5171 for showings. 24 hour notice requested but sometimes able to show on shorter notice - depends on work schedule. This is an equity sale - no banks to deal with. Great corner lot location home has had an addition that makes</t>
  </si>
  <si>
    <t>P15 1L GA OR</t>
  </si>
  <si>
    <t>This expanded and enlarged four bedroom home in desirable West Anaheim has been recently updated and ready for it's new owner. Sitting on a large corner lot the home features a two-car garage attached covered breezeway large park-like backyard and lots of curb appeal with extensive built-in planterbeds. Inside are four bedrooms two of which have been enlarged  with plenty of storage. An updated kitchen featuring newer cabinets granite countertops stainless steel appliances and tile flooring. The living room features hardwood floors and fireplace. Both bathrooms have been renovated with new vanities faucets lighting and floors. Gated RV Parking Great West Anaheim location - close to everything Shopping schools and parks. Best of all this is not a short sale or bank owned Hurry this one is sure to go fast.</t>
  </si>
  <si>
    <t xml:space="preserve">2760 Monroe </t>
  </si>
  <si>
    <t>41454327_DAMLS</t>
  </si>
  <si>
    <t>North on Palm Canyon turn left on El Alameda entrance is directly across from church. Unit 11 is the first unit on the right downstairs.</t>
  </si>
  <si>
    <t>Please call first as this unit is sometimes rented 760-567-3283 then go direct. Supra on front gate.</t>
  </si>
  <si>
    <t>CA A24 A8 A0 WT</t>
  </si>
  <si>
    <t>This architectural mid-century modern property was originally designed by Albert Frey. This complex was renovated with respect to Frey in 2003. Rarely available this first floor end unit has a unique wrap around private patio nearly 400 sf  with it's own private shower and entrance to the bedroom area. Filled with light this junior one bedroom was Frey's preferred floor plan. It's like buying art A very short walk to downtown area restaurants galleries shopping. One of the best locations in Palm Springs.</t>
  </si>
  <si>
    <t>DW A2 RF WA DR FSE MO RA K3</t>
  </si>
  <si>
    <t>41454335_DAMLS</t>
  </si>
  <si>
    <t>Sunrise to Ramon  West on Ramon Rd..Complex is on the south side of the street between Ave Caballeros and Sunrise. Identified by Ball lights at the entry gates.</t>
  </si>
  <si>
    <t>92264-7728</t>
  </si>
  <si>
    <t>Unit is easy to show and is vacant until June 13th when the owner will return. Call listing agent Angela Murphy 760-567-9247 for appt. gate code 1950..please do not give out to clients. HOA has strict entry policy. This unit is one of the best priced i</t>
  </si>
  <si>
    <t>GR EX CA SA TC A24 A27 H8 A8</t>
  </si>
  <si>
    <t>Ramona Villas is one of Palm Springs most sought after Condo communities. Just minutes to downtown shopping dinning and entertainment. Fee simple you own the land no lease payments. This well located end unit with large private side yard is perfect for entertaining and enjoying el fresco outdoor dinning. The complex boasts a large all yr heated pool and spa outstanding clubhouse with full kitchen pool table small library card room large screen TV and fireplace with adjoining fully equipped exercise room and sauna. Tennis courts and shuffle board complete the fun resort type atmosphere. The 2nd bedroom of this attractive 2 bedroom 2 bath condo is a prefect office or guest room with sliding doors for privacy or providing an open area from the living room with built in bookcases. The unit also has stacked washer and dryer in hallway laundry area. Offered fully furnished and priced to sell this is a must see.</t>
  </si>
  <si>
    <t>41454341_DAMLS</t>
  </si>
  <si>
    <t>Carpeting and flooring will be placed or credited so they can pick their own. Still cleaning and fixing it up after the three years of rentals.</t>
  </si>
  <si>
    <t>EX TC KY CB A8</t>
  </si>
  <si>
    <t>Desert Princess Country Club offers a pro shop with the latest in fashion for the links &amp; a PGA professional golf school. There is an array of golf packages to accommodate the avid golfer. This three bedroom/two bath end unit is in the perfect location-peaceful and quiet with Lakeview but within walking distance of the fitness center tennis courts spa driving range and clubhouse. Condo faces Cielo 9 on Cielo golf course with a little pond off to the side.</t>
  </si>
  <si>
    <t>28926 Isleta Court</t>
  </si>
  <si>
    <t>696D1</t>
  </si>
  <si>
    <t>41454344_DAMLS</t>
  </si>
  <si>
    <t>Palm Drive left on Mission Lakes Blvd right on Clubhouse Blvd left on Spyglass building is in front of development facing homes.</t>
  </si>
  <si>
    <t>92240-1218</t>
  </si>
  <si>
    <t>Probate sale - please use contract for probate.</t>
  </si>
  <si>
    <t>UN UA</t>
  </si>
  <si>
    <t xml:space="preserve">Probate sale - use probate form - nice clean 2 bedroom upper unit in Building 11 facing the homes on Spyglass. A/C has been recently replaced per executor as well as the bath fixtures faucet in kitchen and some plumbing pipes. Furniture negotiable. Enjoy the golf at Mission Lakes CC which is included in your homeowner dues does not include golf cart trail fee for two on title the condo pool or the beautiful resort style pool at the club spa's newly redone exercise room clubhouse tennis and so much more </t>
  </si>
  <si>
    <t>9647 Spyglass Avenue</t>
  </si>
  <si>
    <t>41454350_DAMLS</t>
  </si>
  <si>
    <t>92240-1732</t>
  </si>
  <si>
    <t>anthonyjames1313@yahoo.com</t>
  </si>
  <si>
    <t>760-318-7705</t>
  </si>
  <si>
    <t>49675_DAMLS</t>
  </si>
  <si>
    <t>619-804-6655</t>
  </si>
  <si>
    <t>Anthony Monzon</t>
  </si>
  <si>
    <t>188003568_DAMLS</t>
  </si>
  <si>
    <t>La Costa Canyon Properties</t>
  </si>
  <si>
    <t>804-6655</t>
  </si>
  <si>
    <t>All offers must be sent to Agent's email anthonyjames1313@yahoo.com</t>
  </si>
  <si>
    <t>SHORT SALE Subject to bank/lender approval.</t>
  </si>
  <si>
    <t>9272 Santa Cruz Road</t>
  </si>
  <si>
    <t>41454360_DAMLS</t>
  </si>
  <si>
    <t>Caletta</t>
  </si>
  <si>
    <t>Vista Chino to Hermosa and head North. House on right side.</t>
  </si>
  <si>
    <t>92262-3369</t>
  </si>
  <si>
    <t>Short Sale - Great open floor-plan with stunning back yard and sparkling Pebble Tec pool and spa. Enjoy sunken living room stone stacked fireplace polished concrete floors granite kitchen with stainless appliances &amp; modern slate bath's.</t>
  </si>
  <si>
    <t>1960 N Hermosa Drive</t>
  </si>
  <si>
    <t>DW A2 RF CV TC WA DR GB GSB MO</t>
  </si>
  <si>
    <t>DA BB BN ISL KC</t>
  </si>
  <si>
    <t>DN FY FF LR RR FS G22 SY ON</t>
  </si>
  <si>
    <t>41454362_DAMLS</t>
  </si>
  <si>
    <t>East Bogert Trail</t>
  </si>
  <si>
    <t>From South Palm Canyon turn left onto East Bogert Trail. Drive over the wash and turn right onto Avenida Sevilla</t>
  </si>
  <si>
    <t>Avenida Sevilla</t>
  </si>
  <si>
    <t>92264-9671</t>
  </si>
  <si>
    <t>Additional agent contact info Tyler Morgan 760 219-4799 Todd Monaghan 760 902-7998 Keith Markovitz 760 641-0628.</t>
  </si>
  <si>
    <t>DG DR GT GA</t>
  </si>
  <si>
    <t>Striking custom built Stan Sackley contemporary home with exceptional mountain views through soaring ceilings that welcomes you into the space. Large entertainer's kitchen and den provide the ultimate lounge for groups of friends families or just a quiet evening at home. 14 foot ceilings walls of glass clerestory windows granite and plenty of places to spread out with over 6000 square feet and a half an acre of land. This property truly has everything beautiful pool and spa multiple fireplaces high-end outdoor cooking area with seating and full guest casita with kitchenette and fireplace. The contemporary version of the perfect Palm Springs lifestyle.</t>
  </si>
  <si>
    <t xml:space="preserve">1505 Avenida Sevilla </t>
  </si>
  <si>
    <t>41454368_DAMLS</t>
  </si>
  <si>
    <t>92240-7722</t>
  </si>
  <si>
    <t>REGULAR sale NOT a REO not a Short Sale YES regular sale. 2005 built 1835sf 3 bedrooms 2 baths ENDLESS list of upgrades ENTERTAINERS dream home in the GATED community of Mountain View Estates where you have access to pools spas tennis basketball or just relax it's up to you...low HOA's</t>
  </si>
  <si>
    <t>8899 Silver Star Avenue</t>
  </si>
  <si>
    <t>SD SH SK</t>
  </si>
  <si>
    <t>DW FSG GA</t>
  </si>
  <si>
    <t>41454401_DAMLS</t>
  </si>
  <si>
    <t>Palm Drive north to Mission Lakes Blvd. Left to West. Right to Avenida Barona - left to first street - right to Avenida Pico - property on the left.</t>
  </si>
  <si>
    <t>Avenida Pico</t>
  </si>
  <si>
    <t>92240-1550</t>
  </si>
  <si>
    <t>Standard sale - no waiting for bank approval - email offers to rbobrosky@aol.com. Possible lease option. Ask for details...</t>
  </si>
  <si>
    <t xml:space="preserve">Come check out this 1250 sf 3 bedroom 2 bath home in Rancho del Oro. Not a short sale or REO. A standard sale. This property has been well maintained and has a large pool sized backyard with views of San Jacinto. There is a three sided garage/shed for your big toys. There is also an extra shed for your gardening tools. The RV parking is paved with bricks and the covered patio covers the entire back of the home. The living room has a fireplace for those cold wintry nights. The third bedroom/office has double french doors which brings an openness to the living area. The garage is insulated and has numerous cabinets installed for storage. The front landscaping is desert scape for water conservation. This is a must see and welcome home </t>
  </si>
  <si>
    <t xml:space="preserve">65839 Avenida Pico </t>
  </si>
  <si>
    <t>41454407_DAMLS</t>
  </si>
  <si>
    <t>E. Mission Mill Rd.</t>
  </si>
  <si>
    <t>90601-5711</t>
  </si>
  <si>
    <t>If possible please make offers subject to inspection of the property. Tenant works a lot and showing appointments will need to be scheduled well in advance. Do NOT disturb the tenant unannounced. The unit does need up-grading and TLC. Please advise the b</t>
  </si>
  <si>
    <t xml:space="preserve">Excellent deal in central location but unit will need TLC 1Br 1Ba unit with fireplace. Great as an investment property with existing long term tenant. Condo was recently appraised for more than the asking price. Make an offer before it is too late </t>
  </si>
  <si>
    <t>DW A2 RF GC MO</t>
  </si>
  <si>
    <t>41454434_DAMLS</t>
  </si>
  <si>
    <t>Toro Canyon</t>
  </si>
  <si>
    <t>92253-9387</t>
  </si>
  <si>
    <t>Now vacant on Supra. Go Direct. Sellers would like to sell quickly so bring all offers. Buyer to pay 1/2 of 1 for Trilogy community enhacement fee. Furniture is NOT included in the sale. Seller MAY sell separately but probably NOT. Please call Cari w</t>
  </si>
  <si>
    <t>Wow Caspian floor plan with many upgrades. Two bedrooms plus a den. Large kitchen with breakfast bar and dining room. Crown molding plantation shutters granite kitchen counters with backsplash and stainless steel appliances. Beautiful tiled floors throughout living areas. Trilogy is a 55 lifestyle community with two pools indoor walking track gym spa yoga studio cafe and much much more.</t>
  </si>
  <si>
    <t>61702 Toro Canyon Way</t>
  </si>
  <si>
    <t>41454436_DAMLS</t>
  </si>
  <si>
    <t>92262-6828</t>
  </si>
  <si>
    <t xml:space="preserve">Fabulous mid-century </t>
  </si>
  <si>
    <t>226 N Burton Way</t>
  </si>
  <si>
    <t>DW A2 RF FSB MO SV ELE</t>
  </si>
  <si>
    <t>DA FB</t>
  </si>
  <si>
    <t>41454438_DAMLS</t>
  </si>
  <si>
    <t>East Palm Canyon Drive to Araby turn right go to the Co co Cabana Sign and turn right go to the guest parking. As you walk to the condos 26 is on the left side opposite the assigned parking and next to the mailboxes.</t>
  </si>
  <si>
    <t>92264-4897</t>
  </si>
  <si>
    <t>Can be rented by the day week or the month no rental restrictions. Call Donna with questions. Thank you for showing.</t>
  </si>
  <si>
    <t>CA TC A24 A8 H5 WT</t>
  </si>
  <si>
    <t>Co Co Cabana condos rarely come on the market and usually stay in the same family for many years. Now is your chance to own fee land in the beautiful Araby Cove. One of the few complex in Palm Springs that does not have rental restrictions. This great one bedroom one bath condo has just been painted carpeted and is ready for its next owner. If you are looking for a week end get away or a investment or just downsizing you must take a look. The common area are lush and green. There is a swimming pool spa tennis courts and free laundry. Don't delay take a look today.</t>
  </si>
  <si>
    <t>OC PR FP</t>
  </si>
  <si>
    <t>Z24 RY HC</t>
  </si>
  <si>
    <t>4818B7</t>
  </si>
  <si>
    <t>41454441_DAMLS</t>
  </si>
  <si>
    <t xml:space="preserve"> north HWY 62 TURN rt ON HWY 247 TO BUENA VISTA rt lt Avalon lt on Campanula located at the end of the street.</t>
  </si>
  <si>
    <t>92284-8601</t>
  </si>
  <si>
    <t>billwilder@firstteam.com</t>
  </si>
  <si>
    <t>45027_DAMLS</t>
  </si>
  <si>
    <t>William Wilder</t>
  </si>
  <si>
    <t>501-6332</t>
  </si>
  <si>
    <t>This property is VACANT Please call me with your questions.Agent can be reached at 760-895-0440 or 714-501-6332</t>
  </si>
  <si>
    <t>HP A6 L06</t>
  </si>
  <si>
    <t xml:space="preserve">MAJOR PRICE REDUCTION This property is move in ready BEST PRICE. This ranch style home seats on one half acre room for a horse and plenty of space for the kids to play. Located close to elementary school and new Walmart. It has 3 bedrooms with two baths living room large family room with fireplace kitchen has granite counter. Great opportunity for investor </t>
  </si>
  <si>
    <t>58151 Campanula Street</t>
  </si>
  <si>
    <t>WT CC CJ WR DDE SD</t>
  </si>
  <si>
    <t>41454462_DAMLS</t>
  </si>
  <si>
    <t>Hwy 74 South to Grapevine Left. Property is on your Right.</t>
  </si>
  <si>
    <t>92260-5598</t>
  </si>
  <si>
    <t>Please call Cari for showing appointment 760-391-3284. Call Elaine for offers 760-668-2399. 3707 square feet provided by seller. Tax roll says 3678sf. Buyer to verify to their satisfaction. Open house Saturday May 26 1-4.</t>
  </si>
  <si>
    <t>1R DG CD P15 GA GP</t>
  </si>
  <si>
    <t>Custom built home by Arthur Anderson of Indian Wells. Soaring vaulted ceilings in the great room that look out to mountain views Four bedroom suites three fireplaces beautiful finishes in a soothing color palette plus a fabulous South facing backyard with pool and spa. Estate size lot with plenty of space for your boat and RV Room to build a guest house if you desire. Large finished 3 car garage with enclosed work shop. You can shop on El Paseo during the day and entertain in South Palm Desert Style in the evening. Don't miss the opportunity to see this unique and very special property.</t>
  </si>
  <si>
    <t>72925 Grapevine Street</t>
  </si>
  <si>
    <t>BR MA</t>
  </si>
  <si>
    <t>41454466_DAMLS</t>
  </si>
  <si>
    <t>Paseo De Montana</t>
  </si>
  <si>
    <t>Tsake Jeffderson South to Ave 49. right across the strret from Rancho La Quinta gate. Estacio will be on the left side of the street.</t>
  </si>
  <si>
    <t>Via Marina</t>
  </si>
  <si>
    <t>92201-8832</t>
  </si>
  <si>
    <t xml:space="preserve">COAC </t>
  </si>
  <si>
    <t>Grat deal in a gated community. High end house build well. Exreaordinary curb appeal</t>
  </si>
  <si>
    <t>Great deal in a gated community. high end house build well. Extraordinaty curb appeal This 4 dedroom &amp; 3 BATH HOME PLUSS ATTACHED GUESS CASITA HAS OVER 2390 sQ FT OF CONFORTABLE LIVING SPACE. HOUSE HAS EXTENSIVE USE OF STONE DECOR. hIGHLY UPGRATED TROUGHOUTH. Master bath has dual sinks walk in closets  title showers @ Jacuzzi tub. Attache guess casita with private back. Do not miss this opportunity last time this was was inthe makket nit was 524 900.00</t>
  </si>
  <si>
    <t xml:space="preserve">48810 Via Marina </t>
  </si>
  <si>
    <t>41454478_DAMLS</t>
  </si>
  <si>
    <t>Ramon and El Cielo. See attached external document map for property location.</t>
  </si>
  <si>
    <t>Trent1MW@yahoo.com</t>
  </si>
  <si>
    <t>47097_DAMLS</t>
  </si>
  <si>
    <t>760-218-4273</t>
  </si>
  <si>
    <t>Trent Tiecke</t>
  </si>
  <si>
    <t>218-4273</t>
  </si>
  <si>
    <t>Call first to get gate instructions and go direct. This is a very nice unit that has had 1.5 years of a bad tenant. Shortsale subject to Lender approaval all commissions split 50/50 with cooperating broker.</t>
  </si>
  <si>
    <t>CA TC IN ZQ KY</t>
  </si>
  <si>
    <t>This is one of the very best locations within La Palme. Dual master suite floor plan interior pool and mountain views. Dual master plan wood shutters throughout 2-3 year old AC and Heat. La Palme is one of the most highly desired locations in central Palm Springs with very easy airport access yet no plane noise Very well maintained community that the snowbirds LOVE. This unit was mis-treated by the previous tenant so carpet needs replaced and walls need painted. Short sale subject to lender approval.</t>
  </si>
  <si>
    <t>BBQ SR SW X48 YB LZ</t>
  </si>
  <si>
    <t>PE RT CS</t>
  </si>
  <si>
    <t>DW A2 TC GSB K8 MO</t>
  </si>
  <si>
    <t>FR FAN GB WN</t>
  </si>
  <si>
    <t>I9 BAM MB KP MJ</t>
  </si>
  <si>
    <t>B1 AC STO WR CW RL DDE FC SD HA</t>
  </si>
  <si>
    <t>Ernest Gesner</t>
  </si>
  <si>
    <t>Palm Way Estates</t>
  </si>
  <si>
    <t>BI OX JJ LC LT B06 IB</t>
  </si>
  <si>
    <t>572B4</t>
  </si>
  <si>
    <t>41454488_DAMLS</t>
  </si>
  <si>
    <t>E 22ND</t>
  </si>
  <si>
    <t>FootHill Frwy 210 to Campus Turn off. North to W 22nd St. Then Left west to Palm Way then Right north to '2205'.</t>
  </si>
  <si>
    <t>91784-1346</t>
  </si>
  <si>
    <t>Vacant Go Direct In Move -in Condition Not necessary to Preview. Sellers will look at all offers.</t>
  </si>
  <si>
    <t>DG CD P15 GA OR P27 OS 1L</t>
  </si>
  <si>
    <t>Completely Remodeled this Year. 4Bdrms/3Ba on .48Ac Cnr Lot. 3 Car Gar. Pool/Spa. Generous use of Marble Granite Oak and Bamboo Flooring hardwood not laminate-the new owners will get the 25 year guarantee . Crown Molding. All Bdrms w/ New Carpet. Chef's Granite Countered Kitchen w/Double Ovens &amp; 5 Burner Jenn Air &amp; 3 Space Sink. 36 Microwave. Formal Dining Living Rms and Marble Fpl Family Rm. Master Suite w/extensive Bath amenities like Cedar Lined Double Closets incl Jacuzzi Granite Tub &amp; Bidet w/ Double French doors to Santillo tiled courtyard w/fire pit. Entertainer's Pool/Spa Yard w/ Built in BBQ and Outside Shower. Newer A/C and Dust Free Aprilaire Air Filter System. All new Double Pane Windows.Twin Water Htrs. RV Space-Gated.Street side Surrounded by Birch Shade Trees rear yards with Avocado &amp; Citrus Fruit Trees. Finished 3 Car Garage w/ Storage Cabinets and Epoxy Floor. ADT Alarm system. Move-In Ready -Inside &amp; Out.</t>
  </si>
  <si>
    <t>2205 N Palm Way</t>
  </si>
  <si>
    <t>SA SH</t>
  </si>
  <si>
    <t>DW A2 RF TC WA DR GC MO OG</t>
  </si>
  <si>
    <t>B1 MS CC SD</t>
  </si>
  <si>
    <t>41454493_DAMLS</t>
  </si>
  <si>
    <t>Baristo Rd.</t>
  </si>
  <si>
    <t>From Sunrise go west on Baristo. Villorrio is on your right just before Avenida Caballeros. As you enter gates turn right continue on main driveway unit 222 is on your right.</t>
  </si>
  <si>
    <t>92262-0124</t>
  </si>
  <si>
    <t>fchung@kw.com</t>
  </si>
  <si>
    <t>One of the owners is a CA licensed realtor. Gate code 4420.</t>
  </si>
  <si>
    <t>1Q GP GA</t>
  </si>
  <si>
    <t>BQ GR EX CA A9 A24 CB A8</t>
  </si>
  <si>
    <t>Villorrio is where you will find old world Mediterranean charm within a gated complex on fee simple land. This Casa Dorado unit Plan D is the largest unit in the community. From the 2-car garage you enter the unit on the ground floor. On the ground floor are a 2nd Master Suite a laundry area and storage space. On the second floor is the Living Room a Powder Room the Kitchen granite counter-tops and Dining area with a patio for you to enjoy the western mountain views. On the third floor is the Master Suite with a walk-in closet. On-site amenities include a club house with a kitchen and a bar-b-que area swimming pool 3 spas and a fitness center. The community is within walking distance to downtown where you will find many other activities.</t>
  </si>
  <si>
    <t>222 Villorrio Drive</t>
  </si>
  <si>
    <t>41454506_DAMLS</t>
  </si>
  <si>
    <t>Take Clubhouse Blvd off Mission Lakes. turn left intro Spyglass and proceed to the address located or right just before the gates.</t>
  </si>
  <si>
    <t>92240-1264</t>
  </si>
  <si>
    <t>michael@ranchosantafe.com</t>
  </si>
  <si>
    <t>858-756-8117</t>
  </si>
  <si>
    <t>30161_DAMLS</t>
  </si>
  <si>
    <t>858-204-5264</t>
  </si>
  <si>
    <t>John Cabral</t>
  </si>
  <si>
    <t>188001625_DAMLS</t>
  </si>
  <si>
    <t>The RE Office of Rcho Santa Fe</t>
  </si>
  <si>
    <t>756-9299</t>
  </si>
  <si>
    <t>Short sale need an offer quickly.Short sale and commission to be approved by the existing lender. Wont last long Vacant--use combo lockbox on front door to get in. Combo is 1111. Call /text Michael at 858-204-5264 with any questions.Seller to choose ser</t>
  </si>
  <si>
    <t>Best deal in the community Beautiful home located right on the golf course. It has 3 bedrooms  2 baths.Carpet tile granite paint--all upgraded. Views of the mountains and fairways. This one wont last long Home is sold AS IS.</t>
  </si>
  <si>
    <t>9580 Spyglass Avenue</t>
  </si>
  <si>
    <t>WT STO FC</t>
  </si>
  <si>
    <t>41454512_DAMLS</t>
  </si>
  <si>
    <t>From downtown Palm Springs head south on Palm Canyon Dr turn left on Mesquite left on Hermosa. House is on corner of Mesquite &amp; Hermosa</t>
  </si>
  <si>
    <t>92264-8130</t>
  </si>
  <si>
    <t>No Showings 6/21-6/25. Additional agent contact info Tyler Morgan 760 219-4799 Todd Monaghan 760 902-7998 Keith Markovitz 760 641-0628</t>
  </si>
  <si>
    <t>Gorgeous upgraded Trousdale in the highly desirable Tahquitz River Estates neighborhood. Sandblasted block walls with concrete tile floors and cathedral bamboo ceilings compliment the open floor-plan. The beautifully upgraded kitchen opens to the dining and living areas making it perfect for entertaining. There are five bedrooms - one of which is a casita. The home opens to lush grounds surrounding a sparkling pool. Outdoor dining area with amazing mountain views to enjoy magical Palm Springs sunsets. A home that must be seen in order appreciate all that it has to offer.</t>
  </si>
  <si>
    <t>1020 S Hermosa Drive</t>
  </si>
  <si>
    <t>41454533_DAMLS</t>
  </si>
  <si>
    <t>North on Sunrise left on Francis. Gate is located at Francis and Hermosa on right side of street. Once thru the gate proceed up Hermosa right on Sunflower Circle N left on Sunflower Court.</t>
  </si>
  <si>
    <t>92262-9735</t>
  </si>
  <si>
    <t>david@davronteam.com</t>
  </si>
  <si>
    <t>47274_DAMLS</t>
  </si>
  <si>
    <t>David Torres</t>
  </si>
  <si>
    <t>399-6440</t>
  </si>
  <si>
    <t>The property is in need of updating and the price reflects its condition. Property is being sold As IS with no seller credits or repairs to be done.</t>
  </si>
  <si>
    <t xml:space="preserve">Honey stop the car Great opportunity awaits you in Sunrise Palms. This single story home offers two large bedrooms one bath inside laundry and a large yard. You will love the view from the backyard Only one attached wall and a single car garage. Sunrise Palms is gated and offers on-site management 8 pools 8 spas tennis courts and a lovely greenbelt. Hurry on this one </t>
  </si>
  <si>
    <t>1542 Sunflower Court</t>
  </si>
  <si>
    <t>41454547_DAMLS</t>
  </si>
  <si>
    <t>Off of Rose heading North. Make a right at Ceres Rd.</t>
  </si>
  <si>
    <t>Ceres</t>
  </si>
  <si>
    <t>92262-4308</t>
  </si>
  <si>
    <t>rparham@dc.rr.com</t>
  </si>
  <si>
    <t>44595_DAMLS</t>
  </si>
  <si>
    <t>Robert Parham</t>
  </si>
  <si>
    <t>408-9599</t>
  </si>
  <si>
    <t xml:space="preserve">Come and see this updated Alexander home situated on a North South facing lot in beautiful Vista Las Palmas. There are four bedrooms includes casita and four and one half baths configured into a great floorplan. Large slate tiles and smooth ceilings flow through the public rooms. The kitchen features stainless steel appliances and a coffee terrace. Most windows are double paned. Stunning mountain views Use as your primary second home and or vacation rental in this very sought after area. This is a must see </t>
  </si>
  <si>
    <t>940 W Ceres Road</t>
  </si>
  <si>
    <t>SR X48 YB FN X44</t>
  </si>
  <si>
    <t>DW K1 A2 RF EF FSB FSG MO K3 SC</t>
  </si>
  <si>
    <t>WT CC HC FC SD</t>
  </si>
  <si>
    <t>TF FS GG SG PRE</t>
  </si>
  <si>
    <t>MR M2 WK DA FB 1MA</t>
  </si>
  <si>
    <t>GN DN FY LR UR WI SY ON</t>
  </si>
  <si>
    <t>41454552_DAMLS</t>
  </si>
  <si>
    <t>Monte Verde</t>
  </si>
  <si>
    <t>Bogert Trail to Monte Sereno guard gated entry once thru gates to the right property is the first house on the right</t>
  </si>
  <si>
    <t>Arroyo Seco</t>
  </si>
  <si>
    <t>92264-9684</t>
  </si>
  <si>
    <t>mark@markchitjian.com</t>
  </si>
  <si>
    <t>760-992-5205</t>
  </si>
  <si>
    <t>43319_DAMLS</t>
  </si>
  <si>
    <t>Mark Chitjian</t>
  </si>
  <si>
    <t>188002087_DAMLS</t>
  </si>
  <si>
    <t>Dilbeck RE Real Living</t>
  </si>
  <si>
    <t>703-3200</t>
  </si>
  <si>
    <t xml:space="preserve">Please call 213 703-3200 for MARK with 4 hour notice to show-Sellers are motivated </t>
  </si>
  <si>
    <t xml:space="preserve">Beautiful Spanish Style Home in MONTE SERENO with Incredible Mountain Views. 3 bedroom/3 baths with a powder room 3351 square feet of highly upgraded interior space on a large .34 acre lot. Lots of glass allowing light and premium Mountain Views for incomparable indoor/outdoor living with tall walls of glass windows sliding and french doors leading out to a covered Loggia. Great Room/Living Room open to Chef's Kitchen with granite and high-end stainless steel appliances large walk in pantry individual laundry room with Kohler sink granite countertops and dark built-in cabinetry. 3 Private Sleeping Chambers-all with en-suite bathrooms. Master Suite with Spa Bath and large walk in closet. You will notice the attention to detail with arches wood shutters rod iron accents. Formal entry with Art Deco Chandelier. Wonderful opportunity for you to acquire this well priced property in a 24/7 guard-gated community. Privacy. Security. Value. Serene South Palm Springs Location-Fee Land </t>
  </si>
  <si>
    <t xml:space="preserve">3056 Arroyo Seco </t>
  </si>
  <si>
    <t>41454557_DAMLS</t>
  </si>
  <si>
    <t>Inside the front gate take an immediate right. At the first stop sign turn left onto Cumbres Court.</t>
  </si>
  <si>
    <t>EX TC KY</t>
  </si>
  <si>
    <t>Great buy on this 1-bedroom condo. LAND LEASE EXTENDED TO 2069 AND MONTHLY IS 96.68. It comes PARTIALLY FURNISHED and includes a new alarm system.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a very active country club.</t>
  </si>
  <si>
    <t>67310 Cumbres Court</t>
  </si>
  <si>
    <t>KT GB WN</t>
  </si>
  <si>
    <t>I9 LX LV</t>
  </si>
  <si>
    <t>41454577_DAMLS</t>
  </si>
  <si>
    <t>Take Ramon to Avenida El Pueblo</t>
  </si>
  <si>
    <t>92234-8704</t>
  </si>
  <si>
    <t>Seller prefers showings 9am to 3 30pm M-F &amp; you can go direct Please knock before entering. Evening appointments with at least 1 day notice. Saturdays you can show noon to 3 pm by calling first to 714-322-7433. Commissions will be split 50/50 based on w</t>
  </si>
  <si>
    <t>CD GT CP AC</t>
  </si>
  <si>
    <t>Looking for that perfect charming home at a very reasonable price Well stop here because you have found it This great Bungalow has many of the extras that you want. The white stucco and red tile roof make it look extra sharp and tailored. You'll appreciate the privacy and security offered by the walled and gated yard. From vaulted ceilings newer baths and kitchen plus some updated flooring. You will be delighted at every turn. The main bathroom has a jetted tub the kitchen has a fireplace. The whole property is walled with a gated driveway. The master suite has two sliders allowing you to access front or back. Speaking of the back yard it is awesome with a great western exposure and view. There is plenty of room to build a BBQ center a pool and spa or even an addition. Two more bedrooms and a formal dining room complete the home.</t>
  </si>
  <si>
    <t xml:space="preserve">31685 Avenida El Pueblo </t>
  </si>
  <si>
    <t>SJ X48 FN YF</t>
  </si>
  <si>
    <t>DW RF WA DR FSB RA MO</t>
  </si>
  <si>
    <t>FP WU EC NG</t>
  </si>
  <si>
    <t>616H6</t>
  </si>
  <si>
    <t>41454587_DAMLS</t>
  </si>
  <si>
    <t>Pinyon Avenue</t>
  </si>
  <si>
    <t>Take Park off of the freeway and follow it all the way to the top and the house is on the left.</t>
  </si>
  <si>
    <t>92256-9595</t>
  </si>
  <si>
    <t>Appliances are older and seller is not guaranteeing their workability but rather donating them with the sale of the home. It is an older home and shows like one. I will put supra on after seller leaves there is a combo on for the carpet cleaner and handy</t>
  </si>
  <si>
    <t>CORNER LOT CHECK PLAT MAP</t>
  </si>
  <si>
    <t>1L GA GP OS</t>
  </si>
  <si>
    <t>VC CV DS VH PA</t>
  </si>
  <si>
    <t xml:space="preserve">Incredible views from this cozy home with a free standing airtight fireplace and a covered flagstone patio. Built on a large lot with lots of shade trees and completely fenced. 15 degrees cooler in the summer with an abundance of nature &amp; wildlife. Large walk in pantry includes free standing freezer. Washer dryer refrigerator w/ ice-maker stove &amp; trash compactor dishwasher and microwave included in sale. Natural wood cabinets in kitchen and pull out drawers with beautiful shiny wood floors. Mauve carpet in living room and neutral beige carpets in bedrooms are great for cool winter mornings. Delicious county well water with great water pressure. Water &amp; electric in front yard ready for an RV hookup. Incuded in sale are a new water heater and roof country living at it's finest </t>
  </si>
  <si>
    <t>48955 Park Avenue</t>
  </si>
  <si>
    <t>41454624_DAMLS</t>
  </si>
  <si>
    <t>From Cabarellos turn E. on El Mirador R on Pasatiempo L on Linda Vista. From Sunrise Way turn W El Mirador L on Pasatiempo R on Linda Vista.</t>
  </si>
  <si>
    <t>92262-4929</t>
  </si>
  <si>
    <t>Go direct Thank you for showing Supra on front door. Please send your offers to jcazo100@gmail.com. Please be careful while previewing / showing the property as more work is still being done to the property--Thank you.</t>
  </si>
  <si>
    <t xml:space="preserve">Beautiful bright mid-century pool home. The clerestory windows glass walls and sliders give this home an open feel. This home is perfectly situated allowing you to enjoy the canyon and mountain views from indoors as well as from the private backyard. Recently remodeled from the inside out this home is move-in ready. Just bring your tooth brush and dive-in to the large deep pool. The house was expanded adding an additional bedroom with permits. Two of the bedrooms lead directly to the pool and backyard so you can enjoy midnight swims and star gazing with ease. Complete with an outdoor shower and firepit. Double car garage kitchen appliances and beautiful large tile carpet in two bedrooms and two bathrooms... This house is located on a quiet street close to downtown but feels like it's worlds apart. Please be advised that there is still some work occurring at the property. Please watch your step. Welcome home </t>
  </si>
  <si>
    <t>1143 Linda Vista Road</t>
  </si>
  <si>
    <t>DW A2 REF RF WA DR FSB</t>
  </si>
  <si>
    <t>41454626_DAMLS</t>
  </si>
  <si>
    <t>Palm drive to Desert View right on Parma second house on left</t>
  </si>
  <si>
    <t>92240-4747</t>
  </si>
  <si>
    <t>dhsreagent@yahoo.com</t>
  </si>
  <si>
    <t>48010_DAMLS</t>
  </si>
  <si>
    <t>Sharon Bunker</t>
  </si>
  <si>
    <t>188003319_DAMLS</t>
  </si>
  <si>
    <t>Desert Hot Springs Real Estate</t>
  </si>
  <si>
    <t>251-0488</t>
  </si>
  <si>
    <t>Large home great views short sale</t>
  </si>
  <si>
    <t>12556 E Parma Drive</t>
  </si>
  <si>
    <t>IG CP PV CP GH</t>
  </si>
  <si>
    <t>DW A2 RF WA DR EC K8 MO EO ELE</t>
  </si>
  <si>
    <t>WT NQ STO WR RY HC RL DDE SD</t>
  </si>
  <si>
    <t>TF SG PAD GG AS WB</t>
  </si>
  <si>
    <t>W05 W07 W10 W02</t>
  </si>
  <si>
    <t xml:space="preserve">Plan A 3BR/3BA </t>
  </si>
  <si>
    <t>41454628_DAMLS</t>
  </si>
  <si>
    <t>From E. Palm Canyon turn north on Cherokee gate straight ahead show your business card to guard once thru gate--turn R  first L Lakeview Dr next L Lakeview Circle park in front of pool take R walkway past pool to end unit on left.</t>
  </si>
  <si>
    <t>Vacant go direct on lock box. Very nice unit no need to preview. Please leave your business card and turn off all lights. Thank you for showing.</t>
  </si>
  <si>
    <t>SO GT P11 SD GA</t>
  </si>
  <si>
    <t>Fee Simple--You Own the Land Located on 2nd fairway on only 1 of 4 cul-de-sacs this 3BR/3BA unit owes its 2 652 SF of open living space to the enclosed courtyard patio w/added wet bar and mirrored gas fireplace flanked by windows &amp; seating benches kitchen completely remodeled w/newer cabinetry/counter top/appliances circular coved ceiling w/recessed lights washer/dryer utility room added off front BR 9FT ceilings/floor-to-ceiling glass sliders plantation shutters high-trafficked areas tiled wall-to-wall carpets/BRs ceiling fans 3-BRs  steps to lovely pool/spa &amp; fire pit single parking space in shared garage. 7LCC has 341 units on 120 acres and offers the authentic carefree Palm Springs' lifestyle 24/7 guarded/gate Ted Robinson designed 18-hole executive golf course par 58  golf pro pro shop putting greens full-service clubhouse w/restaurant bar &amp; lounge 15 pools 15 spas most w/loggias/kitchenettes/restrooms  tennis court mature fruit trees/landscaping.</t>
  </si>
  <si>
    <t>18 Lakeview Circle</t>
  </si>
  <si>
    <t>CB SR SW</t>
  </si>
  <si>
    <t>RB B1 SUR CC HC RL DDE FC SD</t>
  </si>
  <si>
    <t>DP SC SK W03</t>
  </si>
  <si>
    <t>FD GN FY FF LR FS UR</t>
  </si>
  <si>
    <t>41454634_DAMLS</t>
  </si>
  <si>
    <t>From South Palm Canyon turn east onto Bogert Trail turn left onto Goldenrod.</t>
  </si>
  <si>
    <t>92264-0266</t>
  </si>
  <si>
    <t xml:space="preserve">Panoramic mountain views close access to hiking and golfing resort-style pool and spa in a private backyard with citrus three car garage and four bedrooms all with private bathrooms This home offers formal and casual living areas too The formal living and dining rooms offers views and access to outside patios. Separate and highly upgraded kitchen opens to the breakfast nook separate bar and family/media room. The Master Suite which is on the opposing side of the home from the other three bedroom ensuites offers fireplace access to the outside walk-in and separate wardrobe closet and a private bath that includes dual sinks walk-in shower separate tub with views toilet and bidet. Junior Ensuite Two offers views of the pool and spa as well as a private bath with access to the outside. Junior Ensuite Three has access to the outside a walk-in closet and a private bath. Junior Ensuite Four has a walk-in closet and private bath. See the upgrades and value today </t>
  </si>
  <si>
    <t>3050 Goldenrod Lane</t>
  </si>
  <si>
    <t>DW A2 RF WA DR FSG SV</t>
  </si>
  <si>
    <t>FD FY FS UR</t>
  </si>
  <si>
    <t>41454643_DAMLS</t>
  </si>
  <si>
    <t>Palm Drive left on Mission Lakes Blvd right on Clubhouse Blvd right on Spyglass left on Brookline.</t>
  </si>
  <si>
    <t>92240-1255</t>
  </si>
  <si>
    <t>Spa in backyard does not work.</t>
  </si>
  <si>
    <t xml:space="preserve">Very spacious with nice floor plan. Separate family room formal dining area off living room living room has fireplace 3 large bedrooms mirrored closet doors. Walk in pantry in kitchen. Low maintenance yard with pebble texture front courtyard covered patio 2 car plus golf cart garage. Plumbing has been run overhead. Nice double door entry. Master bath has separate shower and tub. Enjoy the golf for 2 on title does not include golf trail fees beautiful resort style pool salt water spas tennis pro-shop fine dining in the Clubhouse newly remodeled weight room and so much more </t>
  </si>
  <si>
    <t>9651 Brookline Avenue</t>
  </si>
  <si>
    <t>41454675_DAMLS</t>
  </si>
  <si>
    <t>LaVerne to Twin Palms to LaPaloma..needs updating</t>
  </si>
  <si>
    <t>92264-9250</t>
  </si>
  <si>
    <t>Canyon South 3</t>
  </si>
  <si>
    <t>submit all offers will be able to show after June 11th when tenants return.</t>
  </si>
  <si>
    <t>CA TC A9 ZQ</t>
  </si>
  <si>
    <t>Tenant away until June 10 this property can be shown after that date with 24 hr notice. Photos to follow. Unfurnished..Rear patio facing West . Side Patio facing South. front patio facing East</t>
  </si>
  <si>
    <t xml:space="preserve">1815 S La Paloma </t>
  </si>
  <si>
    <t>41454683_DAMLS</t>
  </si>
  <si>
    <t>From Palm Canyon Dr. Go east on Alejo turn into Rio Vista St Tropez Gate . Thru gate follow to left then take first left . Corner unit at end on right.</t>
  </si>
  <si>
    <t>92262-0018</t>
  </si>
  <si>
    <t>renee.foster@hotmail.com</t>
  </si>
  <si>
    <t>42591_DAMLS</t>
  </si>
  <si>
    <t>Renee Foster</t>
  </si>
  <si>
    <t>188002425_DAMLS</t>
  </si>
  <si>
    <t>Renee J Foster Residential Bk</t>
  </si>
  <si>
    <t>416-2549</t>
  </si>
  <si>
    <t>Unit has offer. Open to back up offer.</t>
  </si>
  <si>
    <t>St Tropez Villas  single level end unit. Owner states was developers model floor plan. Tile floors. 2 bdrm  2 baths front courtyard patio which is gated. Double Car Garage. Rear open patio Fireplace.</t>
  </si>
  <si>
    <t xml:space="preserve">425 N Calle Alvarado </t>
  </si>
  <si>
    <t>41454691_DAMLS</t>
  </si>
  <si>
    <t>E.Palm Canyon to Indian Trail right on Camino Real to 2nd driveway of Biltmore turn left and follow perimeter road down to within a 1/4 blk from tennis courts and turn right then right at first driveway and the unit is in the 2nd bldg. on the left</t>
  </si>
  <si>
    <t>92264-8833</t>
  </si>
  <si>
    <t>BQ CA TC IN KY A8</t>
  </si>
  <si>
    <t>Fabulous remodeled townhome style condo in South Palm Springs This 2 bedroom 2 bath is located in the very desirable phase I section of the Biltmore and includes a single car garage. Upgraded with new dual pane windows granite countertops in the kitchen and baths ceramic tile in the shower enclosure bamboo style flooring in the living room new paint new carpet new ceiling fans popcorn removed from ceilings recessed lighting. Dramatic stacked stone and custom cabinets in the entry mounain views the list goes on...Wow A must see at this incredible price.</t>
  </si>
  <si>
    <t xml:space="preserve">1414 S Camino Real </t>
  </si>
  <si>
    <t>41454698_DAMLS</t>
  </si>
  <si>
    <t>Mission Lakes Blvd. to Clubhouse to Spyglass to Congressional to Apawamis.</t>
  </si>
  <si>
    <t>Apawamis</t>
  </si>
  <si>
    <t>92240-1109</t>
  </si>
  <si>
    <t>Seller was advised when she purchased home s.f. was 1640. Property profile shows 1572. Buyer is to verify to his or her satisfaction actual s.f. OWNERS ARE HAVING EVERYTHING MOVED ON MONDAY MAY 28 NO SHOWINGS BEFORE TUESDAY MAY 29. TILE FLOOR IN KI</t>
  </si>
  <si>
    <t>Charming with excellent floor plan featuring two master suites one on each side of the house. Stained glass entry window front and back patio areas lovely desert landscaping tile floors in kitchen and dining room tile counters kitchen and baths cathedral ceilings with plant shelves and fireplace living room beautiful private salt water pool  enjoy the good life at Mission Lakes Country Club golf for 2 on title for 255 per mo does not include trail fee for golf cart plus 20 mo. food fee includes clubhouse pool spa exercise room tennis pro-shop snack bar. Short sale subject to all terms and conditions required by lender.</t>
  </si>
  <si>
    <t xml:space="preserve">9520 Apawamis </t>
  </si>
  <si>
    <t>41454703_DAMLS</t>
  </si>
  <si>
    <t>I-10 to 29 Palms Hwy. to Twentynine Palms.Turn left on Adobe right on Amboy left on Pinto Mountain Road for 1.3 miles. It is on the South/East corner of Pinto Mountain and Indian Trail.</t>
  </si>
  <si>
    <t>Pinto Mountain</t>
  </si>
  <si>
    <t xml:space="preserve">This is a great 5 acre piece of property with a one room cabin and a couple outbuildings. The views are fantastic good road to the property corner parcel power to the cabin. Sorry no water. This cabin is being sold in its present condition. Priced to sell fast so Don't Wait - Call Now </t>
  </si>
  <si>
    <t>3775 Pinto Mountain Road</t>
  </si>
  <si>
    <t>41454705_DAMLS</t>
  </si>
  <si>
    <t>From Alejo turn north on Paseo de Anza.</t>
  </si>
  <si>
    <t>Paseo De Anza</t>
  </si>
  <si>
    <t>92262-6160</t>
  </si>
  <si>
    <t>Pool construction is in its final stages...almost finished Please be careful Call for showing instructions 760-218-6079 We do not guarantee the accuracy of square footage lot size or other information concerning the condition or features of propert</t>
  </si>
  <si>
    <t>Now with a pool spa and tanning deck A mid-century bungalow in Cental Palm Springs has been meticulously updated throughout- Modern sleek lines welcome you to this light and bright home. The remodeled kitchen features new cabinets and quartz style countertops open to the living/dining room combination. New sliding doors open the living room to the spacious outdoor deck where you can sit by the firepits and enjoy the mountain views and sunsets from the privacy of your yard. A sunken master bedroom features a private sitting area and spacious updated bathroom with dual vanities and walk in shower. Your guests will enjoy the spa-style tub in the 2nd bath. This spacious home sits on a corner lot with outdoor patio pool spa and firepits. Move in ready for your enjoyment.</t>
  </si>
  <si>
    <t xml:space="preserve">590 N Paseo De Anza </t>
  </si>
  <si>
    <t>41454708_DAMLS</t>
  </si>
  <si>
    <t>From South Palm Canyon turn south on Camino Real. Park in front of complex. Walk down first driveway to unit.</t>
  </si>
  <si>
    <t>92264-9290</t>
  </si>
  <si>
    <t>Call Matthew to show 760-969-2278 We do not guarantee the accuracy of square footage lot size or other information concerning the condition or features of property provided by the seller or obtained from public records or other sources. The buyer is</t>
  </si>
  <si>
    <t>A. Quincy Jones-designed condominium complex in swank South Palm Springs. This cool white architectural oasis is your hip space-age pad just a few minutes from Koffi and The Ace Hotel. Terrazzo floors throughout living spaces fireplace original cabinetry updated with contemporary countertops. The home is designed around a central atrium spaces that shed light throughout the home Extensive list of recent upgrades and improvements including roof. 2 bedrooms Den 2 baths high ceilings glass central atrium. Low HOAs and on FEE LAND. This is a rare opportunity to own a mid-century home designed by a renowned architect located in a prestigious south Palm Springs neighborhood.</t>
  </si>
  <si>
    <t xml:space="preserve">1969 S Camino Real </t>
  </si>
  <si>
    <t>DT RG BBQ SR</t>
  </si>
  <si>
    <t>DW A2 GC EO</t>
  </si>
  <si>
    <t>LR RH TW GB WN</t>
  </si>
  <si>
    <t>WT SUR IC DDE</t>
  </si>
  <si>
    <t>SE ESL WB</t>
  </si>
  <si>
    <t>SA DN G13 ON SY ON</t>
  </si>
  <si>
    <t>41454721_DAMLS</t>
  </si>
  <si>
    <t>Ramon Rd &amp; Cahuilla</t>
  </si>
  <si>
    <t>Ramon Rd West to Cahuilla Rd behind Ingleside Inn/Melvyn's turn right. Take first left onto S Monte Vista Dr. Home is around the bend on the right.</t>
  </si>
  <si>
    <t>Easy to show call for access.</t>
  </si>
  <si>
    <t>VE PV MT</t>
  </si>
  <si>
    <t>Historic Tennis Club Neighborhood- Your chance to own this private and romantic home in the prestigious Historic Tennis Club Neighborhood of Palm Springs. Live within walking distance of downtown while enjoying the peace and quiet when you want it. Enter this charming walled and gated home to discover two bedrooms two full baths in the main house. Relax under the skylights view the mountains through large shaded west facing windows. Sit by the cozy corner fireplace or enjoy the pool and spa on a large lot. Grant your visitors their own retreat in the guesthouse. They can enjoy the privacy of a bedroom/sitting room full bath and kitchen. Have to work a little The office features separate entrance and built-ins for filing and storage. Security system central air evaporative cooler mature landscaping and gated driveway add to this excellent property.</t>
  </si>
  <si>
    <t>424 S Monte Vista Drive</t>
  </si>
  <si>
    <t>41454727_DAMLS</t>
  </si>
  <si>
    <t>Recuerdo Lane</t>
  </si>
  <si>
    <t>I-10 to 29 Palms Hwy. to Morongo Valley. Turn left at the light Sinilis. Left at the stop Sinilis right on Juniper left on Pioneer right on Pinon for .2 of a mile and left on Maccele.</t>
  </si>
  <si>
    <t>92256-9380</t>
  </si>
  <si>
    <t xml:space="preserve">This is a spectacular location. If you want complete privacy with spectacular views then this is the spot on Earth for you. The house had been gutted for a remodel and it is being sold in its present condition. There are several outbuildings carport garages &amp; a Kiln. This home has power and is on its own well. This was a challenge to find very remote sitting on top of a hill. This one won't last long. Don't Wait - Call Now </t>
  </si>
  <si>
    <t>10650 Tioga Drive</t>
  </si>
  <si>
    <t>41454728_DAMLS</t>
  </si>
  <si>
    <t>From the intersection of Washington and Country Club head East on Country Club. Turn right South on Adams then right on Savannah La Mar first right and then left onto Pedro Buff. Home is at the end of the cul-de-sac.</t>
  </si>
  <si>
    <t>Pedro Buff</t>
  </si>
  <si>
    <t>92203-1113</t>
  </si>
  <si>
    <t>All offers to be submitted via Homepath.com. Firstlook period applies - owner occupant offers only for the first 15 days.</t>
  </si>
  <si>
    <t>Charming 3/2 on a quiet cul-de-sac in Bermuda Dunes. This spacious home has great curb appeal nice landscaping and a large floor plan. Built in 1986 this home covers 2208sf and has a handsome fireplace and a great side yard complete with pool and spa There are also sliders to the backyard and an attached two car garage. The location is great and convenient to highway 10 schools and shopping. This is a Fannie Mae Homepath Property. Purchase this home for as little as 3 percent down.</t>
  </si>
  <si>
    <t>41360 Pedro Buff Drive</t>
  </si>
  <si>
    <t>JJ LT B06 OW</t>
  </si>
  <si>
    <t>41454731_DAMLS</t>
  </si>
  <si>
    <t>Rembrandt Parkway</t>
  </si>
  <si>
    <t>Gerald Ford east of Monterey and west of Portola. Rembrandt Parkway Gate on north side of Gerald Ford. Inside gate to Cezanne Drive right to home.</t>
  </si>
  <si>
    <t>92211-4513</t>
  </si>
  <si>
    <t>EZ show call L/A for appointment.</t>
  </si>
  <si>
    <t xml:space="preserve">Gorgeous better than new home located in prime Palm Desert location on oversized lot. Open floorplan w/slab granite KT stainless steel appliances attractive tile flooring and custom cabinetry. Highly upgraded interior and fully landscaped yard complete w/fabulous paver patio and low maintenance desert plantings. Large owner's suite w/access to patio and private yard. Two additonal guest bedrooms w/jack and jill bath-powder room for guests. Dramatic interior decor-shows beautifully </t>
  </si>
  <si>
    <t>73845 Cezanne Drive</t>
  </si>
  <si>
    <t>41454738_DAMLS</t>
  </si>
  <si>
    <t>Cascade</t>
  </si>
  <si>
    <t>North on Palm Dr. left on Mission Lakes Blvd. right on Litle Morongo left on the first street right on Hoylake...</t>
  </si>
  <si>
    <t>92240-1435</t>
  </si>
  <si>
    <t>Please call L/A Sharon 760-668-1148</t>
  </si>
  <si>
    <t>REGULAR SALE not REO not Short Sale Desert oasis at Mission Lakes Country Club. This three bedroom two bath home sits on a beautifully landscaped lot which features mature trees for shade and privacy. FABULOUS view of the city lights from your private patio... A popular split floor plan offers plenty of room to relax. A large kitchen with a breakfast bar and eat in space in addition to a formal dining area off the living room. FIREPLACE in GREAT room and sliding glass door to a large covered patio.. Enjoy the FABULOUS views from your COVERED patio with a misting system for added comfort. One of the few homes in the country club to be connected to the municipal sewer system. Sale price includes two full golf memberships excluding trail fees at this Ted Robinson course paid thru CC HOA fees of 255per mo. Country Club ofers large pool 2 spas TENNIS court NEW gym snack bar and a full service restaurant. Vacation everyday in the wonderful resort community of Mission Lakes C</t>
  </si>
  <si>
    <t>9760 Hoylake Road</t>
  </si>
  <si>
    <t>41454742_DAMLS</t>
  </si>
  <si>
    <t>Bannock</t>
  </si>
  <si>
    <t>92284-3383</t>
  </si>
  <si>
    <t>Please email listing agent for showing instructions at DesertProperty4u@msn.com. Seller may carry with money down.</t>
  </si>
  <si>
    <t>This 2 bedroom 1 bathroom house has tile and hardwood floors. Yard is fully fenced and the covered backyard patio is a nice place to relax outside. Seller financing available.</t>
  </si>
  <si>
    <t>55960 Navajo Trails</t>
  </si>
  <si>
    <t>41454746_DAMLS</t>
  </si>
  <si>
    <t>South on Sunrise Way to Sunny Dunes Road turn right the house is on the left side look for my sign.</t>
  </si>
  <si>
    <t>92264-0609</t>
  </si>
  <si>
    <t>Now on lock box. alarm code is 1478 off 1478 away.The alarm pad is located after you open front door turn left you will see the pad. PLEASE secure and reset alarm. Thanks for showing.</t>
  </si>
  <si>
    <t>Wonderful Warm Sands area.</t>
  </si>
  <si>
    <t>1525 E Sunny Dunes Road</t>
  </si>
  <si>
    <t>SE CTV SG GU MGR</t>
  </si>
  <si>
    <t>41454752_DAMLS</t>
  </si>
  <si>
    <t>Cherokee And 111</t>
  </si>
  <si>
    <t>you realy should show your client this one not a short sale great shape and best unit for sale at The Oasis Resort. Just sold and closing one just like it for 130 000 and this one is in a better location.</t>
  </si>
  <si>
    <t>excellent shape title floors mountain view and upgraded appliances. a must see level entrance</t>
  </si>
  <si>
    <t>41454754_DAMLS</t>
  </si>
  <si>
    <t>Washington to Eisenhower Legacy Villas after your go through the gate take right condo is on the right hand side</t>
  </si>
  <si>
    <t>Condo is available for showing on June 16th on Supra please call first 760 861-1459 and then go between 10am-7pm daily. Thank you for showing.</t>
  </si>
  <si>
    <t>BQ GR EX CA KY CB</t>
  </si>
  <si>
    <t>Investors Dream This stylish condo has one of the best locations in Legacy Villas. Surrounded by five salt-water pools this condo boasts 3 bedrooms with a fireplace in each room 3 baths designer paint granite counter tops and mountain views. Each bedroom has a separate entry and can be 'locked-off' to create 3 separate rental units. This luxurious condo has high rental potential based on rental history of similar units in the complex. Legacy Villas is adjacent to the Waldorf-Astoria La Quinta Resort and Club. Located within walking distance to Old Town La Quinta with shopping restaurants and entertainment. Minutes to great golf hiking trails and polo grounds. The best the desert has to offer in full-time seasonal or vacation living.</t>
  </si>
  <si>
    <t>48644 Classic Drive</t>
  </si>
  <si>
    <t>41454756_DAMLS</t>
  </si>
  <si>
    <t>Entrance to complex is off of Alejo east of Palm Canyon . After going through gate take circular drive around to the east. Calle Alvarado is on on east perimeter of complex.</t>
  </si>
  <si>
    <t>92262-0016</t>
  </si>
  <si>
    <t xml:space="preserve">Go Direct. Gate Code is 1644. Condo is original but in good condition. Normal sale by family trust eager to sell. Thanks for showing </t>
  </si>
  <si>
    <t>St. Tropez Villas condo with two master suites Great gated community close to downtown Palm Springs. Attached two car garage and gated front courtyard. Back patio and bedroom balcony have dramatic western mountain views. Spacious living room with fireplace and formal dining area with wetbar. Large kitchen with breakfast nook.</t>
  </si>
  <si>
    <t xml:space="preserve">419 N Calle Alvarado </t>
  </si>
  <si>
    <t>41454765_DAMLS</t>
  </si>
  <si>
    <t>High Demand Location. 3 BR 1.75 BA 1 story home located in Big Bear Lake. Walk to the Village Cute and cozy home on a well treed fenced street to street lot. Dual pane windows large kitchen and living room with a brick fireplace. Furnished. Deck.</t>
  </si>
  <si>
    <t>785 Pine Knot Avenue</t>
  </si>
  <si>
    <t>DW FSG GA MO RA</t>
  </si>
  <si>
    <t>41454772_DAMLS</t>
  </si>
  <si>
    <t>From 10 going East take the Palm Drive Exit towards Desert Hot Springs turn left on Hacienda Blvd and left Ramona.</t>
  </si>
  <si>
    <t>92240-5756</t>
  </si>
  <si>
    <t>Freshly remodeled. Pls. email offer to anapoles@windermere.com - for questions pls. call 626 347-5796. Thanks for showing. This property can be rented also. This is a regular sale. Can close the deal early. Pls secure property before leaving.</t>
  </si>
  <si>
    <t>Great for investors and first time home buyers. Property is near shopping center and school.</t>
  </si>
  <si>
    <t>13254 Ramona Drive</t>
  </si>
  <si>
    <t>RG X48 YB LZ X44</t>
  </si>
  <si>
    <t>IM DW A2 GSB BIN GA</t>
  </si>
  <si>
    <t>LX KP I8</t>
  </si>
  <si>
    <t>SE GG MGR SG</t>
  </si>
  <si>
    <t>St Andrew's</t>
  </si>
  <si>
    <t>41454776_DAMLS</t>
  </si>
  <si>
    <t>Bob Hope Entrance across from the Eisenhower medical center. Main cross street is Frank Sinatra. When you enter the gate immediately turn right on Sanford and go all the way to Dartmouth and turn right to 28.</t>
  </si>
  <si>
    <t>The home is vacant but please call so I can put your name at the guard gate or you won't be able to get into the community.</t>
  </si>
  <si>
    <t>BQ GR EX CA SA TC GO EI IN CB A8 A0</t>
  </si>
  <si>
    <t>This spacious home a St Andrew Floor plan right detached has been in the family for years. It has been beautifully maintained and had a major freshening. A large double garage a golf cart garage plus a large pool and spa very private with views  are major features of this home. The Views from the pool and home to the West are wonderful. You enter this home through a gated courtyard that leads you to the double door main entry. Amenities of the home include lots of windows some plantation shutters a large wet bar made of gorgeous Teak Wood with a brass sink. Home is enhanced by beautiful stonework new carpet some rooms  lovely African Smooth Slate floors some crown molding a massive wall of library shelves and some beveled windows &amp; mirrors. A large master suite private setting  plus a second master suite and some other great spaces to use. A large yard surronds this home with a variety of Fruit Trees. It's a wonderful location very private and very quiet.</t>
  </si>
  <si>
    <t>28 Dartmouth Drive</t>
  </si>
  <si>
    <t>41454784_DAMLS</t>
  </si>
  <si>
    <t>From the main gate on Vista Chino between Gene Autry and Landau go to the last stop sign near the back gate and turn right. East Trancas curves around and becomes South Trancas.</t>
  </si>
  <si>
    <t>92234-3599</t>
  </si>
  <si>
    <t>NEW tile floors NEW stove NEW flat-screen TV's NEW Living room furniture NEW refrigerator NEW cookware...and exceptionally clean 2-bedroom villa with great views of the mountains golf course and lake. This home comes FURNISHED. Don't be fooled by the price as it is NOT a short sale.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a very active country club.</t>
  </si>
  <si>
    <t>67802 S Trancas Drive</t>
  </si>
  <si>
    <t>41454795_DAMLS</t>
  </si>
  <si>
    <t>Del Lago</t>
  </si>
  <si>
    <t>92262-2512</t>
  </si>
  <si>
    <t>Showing/Preview A little tough to show right now but agent will be at house on Wednesday May 30th from 2 00 to 3 00. Feel free to come by and show/preview.</t>
  </si>
  <si>
    <t>Short Sale - 3 Bedroom 2 Bath Pool Home in Desert Park Estates. Needs some cosmetic work but great value here. Large yard with mature trees. Interior has some upgrades. Newer pool and spa.</t>
  </si>
  <si>
    <t>2292 E Del Lago Road</t>
  </si>
  <si>
    <t>SP TG TI</t>
  </si>
  <si>
    <t>DW A2 RF WA DR GB GSB GA MO SV</t>
  </si>
  <si>
    <t>41454829_DAMLS</t>
  </si>
  <si>
    <t>Enter from north east corner of palm canyon and la Verne gate code 1248</t>
  </si>
  <si>
    <t>Ramitas</t>
  </si>
  <si>
    <t>92264-9027</t>
  </si>
  <si>
    <t>jimnelsonrealty@msn.com</t>
  </si>
  <si>
    <t>49062_DAMLS</t>
  </si>
  <si>
    <t>Jimmie Nelson</t>
  </si>
  <si>
    <t>4142_DAMLS</t>
  </si>
  <si>
    <t>Jim Nelson Realty</t>
  </si>
  <si>
    <t>864-9698</t>
  </si>
  <si>
    <t>Beautiful Condo Sorry about the cigar smell.1248 gate code thru gate left all the way around the complex to the last unit on your right.</t>
  </si>
  <si>
    <t>Hard to find single story end unit.Just 4 years ago owner spent 120.000 remodeling including 100 sq.feet expansion to two rooms walk in closet all new kitchen low maintenance wood floors 2 large enclosed patios 1 with cook center.This a must show to your fussiest buyers.Call listing broker for exclusions in sale price. 2 pools  tennis court clubhouse with weight room</t>
  </si>
  <si>
    <t>2095 S Ramitas Way</t>
  </si>
  <si>
    <t>FD DN FF WI</t>
  </si>
  <si>
    <t>41454836_DAMLS</t>
  </si>
  <si>
    <t>S. Palm Canyon left on Bogert Trail home is on the left.</t>
  </si>
  <si>
    <t>92264-9668</t>
  </si>
  <si>
    <t>nathanheibeck@gmail.com</t>
  </si>
  <si>
    <t>866-633-2147</t>
  </si>
  <si>
    <t>40422_DAMLS</t>
  </si>
  <si>
    <t>760-835-3096</t>
  </si>
  <si>
    <t>Nathan Heibeck</t>
  </si>
  <si>
    <t>Seller requests minimum 2-hour notice to open. Please call listing agent prior to preparing offer.</t>
  </si>
  <si>
    <t>VC CV VG PA MT</t>
  </si>
  <si>
    <t>Exquisite Andreas Hills Mediterranean with 360 degree views surrounding the nearly 1/2 acre of park-like grounds featuring a majestic pool/spa and expansive outdoor entertainment areas. Mountain city lights and golf course views. Light and airy interiors with high ceilings walls of windows and generous public rooms accessed by spacious hallways. Large master suite with walk in dual-head glass enclosed shower separate raised soaking tub dual sinks and cherry cabinetry. Two other spacious bedrooms both ensuite. Large and inviting chef's kitchen with granite counters backsplash center island and walk-in pantry. Bamboo wood and porcelain floors. Triple car garage fire sprinklers throughout and security system. Home backs to public golf course Indian Canyons South Course. NO HOA. Built in 2000 with furniture/decor package available separately.</t>
  </si>
  <si>
    <t>580 E Bogert Trails</t>
  </si>
  <si>
    <t>41454843_DAMLS</t>
  </si>
  <si>
    <t>Cascades Drive</t>
  </si>
  <si>
    <t>West on Mission Lakes Blvd from Indian Canyon. Little Morongo Road North Left . Cascades Drive East Left . Hoylake Road North Right .</t>
  </si>
  <si>
    <t>desertreosales@aol.com</t>
  </si>
  <si>
    <t>47336_DAMLS</t>
  </si>
  <si>
    <t>Craig Ratcliffe</t>
  </si>
  <si>
    <t>188002816_DAMLS</t>
  </si>
  <si>
    <t>California Properties</t>
  </si>
  <si>
    <t>422-1054</t>
  </si>
  <si>
    <t>The seller had directed that the offers on this listing must be made online in HomePath.com.Go to www.HomePath.com see search for the property details and clickthe Make Offer button to submit an offer. This property eligible for HomePath Renovation Finan</t>
  </si>
  <si>
    <t>Mission Lakes home in need of LTC. Great floor plan with hugh office/dining room off the kitchen. Lots of open space in living room and family room. Nice walk in pantry. Mature pine trees in the front yard.</t>
  </si>
  <si>
    <t>9780 Hoylake Road</t>
  </si>
  <si>
    <t>DW A2 RF ELB GC MO</t>
  </si>
  <si>
    <t>41454846_DAMLS</t>
  </si>
  <si>
    <t>Pierson to Skyborne main entrance. Turn right on on S. Starcross then left on to Morning Star.</t>
  </si>
  <si>
    <t>Morning Star</t>
  </si>
  <si>
    <t>92240-2025</t>
  </si>
  <si>
    <t>cfox949@yahoo.com</t>
  </si>
  <si>
    <t>48110_DAMLS</t>
  </si>
  <si>
    <t>949-306-7972</t>
  </si>
  <si>
    <t>Curtis Fox</t>
  </si>
  <si>
    <t>188003352_DAMLS</t>
  </si>
  <si>
    <t>Global Realty</t>
  </si>
  <si>
    <t>215-0389</t>
  </si>
  <si>
    <t>Agents please email offers to cfox949@yahoo.com. All offers and on RPA to use Buster Williams - Global Realty as listing agent and Broker. Please call owner Curtis Fox for showing and lock box combo. 949-306-7972</t>
  </si>
  <si>
    <t>This gorgeous home is located in Skyborne is clean and in great condition. It features a single level open floor plan with approximately 2009 sqft of living space. Amenities include 3 bedrooms 2.5 baths all stainless steel appliances are brand new includes refrigerator  kitchen has granite counter tops and a large center island area there is fresh designer colored paint in all rooms newer thick carpet new ceiling fans in all main living areas inside laundry area with counter and cabinet 18'' tile floors in kitchen and hall. Master bedroom has a bath tub and separate shower dual sink vanity and a large walk-in closet. There is a large covered patio area perfect for outside entertaining. The home also has a 2 car attached garage with storage shelves. The Skyborne Neighborhood boast 2 pools and spas BBQ areas dog parks kids park and other park areas. Ideal for anyone who wants a relaxing lifestyle.</t>
  </si>
  <si>
    <t>11852 Morning Star Drive</t>
  </si>
  <si>
    <t>41454883_DAMLS</t>
  </si>
  <si>
    <t>Round Up</t>
  </si>
  <si>
    <t>Ramon to Cathedral Canyon to Round-up to Pueblo.</t>
  </si>
  <si>
    <t>92234-4052</t>
  </si>
  <si>
    <t>49118_DAMLS</t>
  </si>
  <si>
    <t>Bronson White</t>
  </si>
  <si>
    <t>365-1244</t>
  </si>
  <si>
    <t>For special financing &amp; incentives please have Buyers contact Chase Loan Officer Brad Tilford 760-325-1242 brad.tilford@Chase.com. MUST contact Brad or offer will not be presented. Seller's name on contract is JPMorgan Chase Bank National Association</t>
  </si>
  <si>
    <t>Great opportunity to fix up to your own liking. Needs some TLC. Nice floorplan has a den instead of a third bedroom. Huge backyard with a large covered patio and 3 storage sheds. Laundry is inside. Black granite tile kitchen Corian in one bath. Currently no AC roof needs repairs no carpeting in master bedroom. Seller to pay up to 3 in Buyer's closing costs.</t>
  </si>
  <si>
    <t>32355 Pueblo Trails</t>
  </si>
  <si>
    <t>A2 GC K8 MO K3</t>
  </si>
  <si>
    <t>757D5</t>
  </si>
  <si>
    <t>41454950_DAMLS</t>
  </si>
  <si>
    <t>Pasada Rd</t>
  </si>
  <si>
    <t>Vista Chino to Landau make a right. Madrid Rd is on your right side next to Vista Chino Village</t>
  </si>
  <si>
    <t>92234-4832</t>
  </si>
  <si>
    <t>mcambron02478@roadrunner.com</t>
  </si>
  <si>
    <t>760-301-0335</t>
  </si>
  <si>
    <t>47368_DAMLS</t>
  </si>
  <si>
    <t>Maria Cambron</t>
  </si>
  <si>
    <t>760-880-0545</t>
  </si>
  <si>
    <t>There is only one lien holder. The property has always been rented. The sellers make no warranties on the condition of the property. Buyers are encourage to conduct their own inspections and investigations on the property.</t>
  </si>
  <si>
    <t>Located in La Pasada in Cathedral City. Fabulous open floor plan Large kitchen open to dining and great room great room. Separate office area already equiped with cabinets and a desk just off kitchen. Beautiful private master suite. The master bathroom leads to the back covered patio to enjoy stary nights and patio fireplace. Spacious block walled back yard. Too much to list....This is a Short Sale subject to lien holder approval. The property is sold in as is condition.</t>
  </si>
  <si>
    <t>68196 Madrid Road</t>
  </si>
  <si>
    <t>41454959_DAMLS</t>
  </si>
  <si>
    <t>Take the I10 freeway exit at Haugen-Lehman left on Verbenia Right on Sagebrush Left on Joshua. Property will then be on your right.</t>
  </si>
  <si>
    <t>92282-3152</t>
  </si>
  <si>
    <t>Bank of American and Merrill Lynch employees etc are not eligible to purchase.</t>
  </si>
  <si>
    <t xml:space="preserve">Price Reduction Looking for privacy and a newer home This 7 year old 3/2 home is 1482sf on a large lot with a 2 car attached garage. High ceilings lots of storage and functional floor plan make this property a winner. Great views cozy fireplace and private location are for you to enjoy Bank of America Home Loans or Merrill Lynch Prequalification required on all offers. Please allow 2-3 days for seller response. The Grantee s  or purchaser s  of the Property may not re-sell record an additional conveyance document or otherwise transfer title to the Property within 60 days following the Grantor's execution of this Deed. </t>
  </si>
  <si>
    <t>13310 Joshua Road</t>
  </si>
  <si>
    <t>GA DN FY IL</t>
  </si>
  <si>
    <t>41454969_DAMLS</t>
  </si>
  <si>
    <t>near cross street Sonora</t>
  </si>
  <si>
    <t>92264-8689</t>
  </si>
  <si>
    <t>Please call owner then go direct..thanks for showing. . Owner will convert garage back to original depth..there is a partial garage right now. Owner is very motivated and will entertain options</t>
  </si>
  <si>
    <t>1R GA OT</t>
  </si>
  <si>
    <t>Awesome 2 bedroom den can be converted back into a bedroom Inlaw or private attached guest room complete with its own shower and entrance. There is a space with a seperate entrance and private front courtyard which is currently being used as an office. Owner has completed interior and exterior painting there are fabulous thermo-pane windows and french doors along the back 12x60 patio with overhang ceiling fans and plugs for TV outlet. Granite counters custom sinks in bathrooms some slate floors extra insulation in attic R38 new high efficiency Air conditioner 2010 new jacuzzi 2011 elevated Gazebo...this property is a gem and waiting for a special buyer amenities to many to mention...see attached for just some.</t>
  </si>
  <si>
    <t>1322 S Farrell Drive</t>
  </si>
  <si>
    <t>NQ CC HC RL FC</t>
  </si>
  <si>
    <t>41454989_DAMLS</t>
  </si>
  <si>
    <t>From South Palm Canyon turn west onto Tahquitz Canyon. Turn left into The Villas in Old Palm Springs. Once through the gate drive straight and turn left into the second culdesac.</t>
  </si>
  <si>
    <t>Call Brady at 760-409-1540</t>
  </si>
  <si>
    <t xml:space="preserve">Turnkey Furnished Single Family Residence with large private yard and a Main Floor Bedroom Ensuite in downtown Palm Springs Spacious great room includes your kitchen living and dining areas as well as four sets of French doors that open to your private yard. Also on level one is a Junior Ensuite with private bath and French doors that open to a private patio. There is a powder bath too On Level Two you will find Master Suite One that features dual sets of French Doors including one set that overlooks your private patio below and the second that looks out to the surrounding mountains dual walk-in closets and a spa-like bathroom that features split vanities soaking tub separate walk-in shower and French doors that overlook your private patio. Master Suite Two also offers French doors that look out to the surrounding mountains and a private bath that is appointed with stone counters and flooring and walk-in shower. Two community pools three community spas bocce ball court </t>
  </si>
  <si>
    <t xml:space="preserve">374 Villaggio </t>
  </si>
  <si>
    <t>41454993_DAMLS</t>
  </si>
  <si>
    <t>Palm Dr to Hacienda Ave West to Cuyamaca Rd</t>
  </si>
  <si>
    <t>Cuyamaca</t>
  </si>
  <si>
    <t>92240-5653</t>
  </si>
  <si>
    <t xml:space="preserve">This is a standard sale. Thank you for showing </t>
  </si>
  <si>
    <t>Great property in the vecinity of stores schools churches bus stops parks... This is not a Short Sale nor a REO.</t>
  </si>
  <si>
    <t>13105 Cuyamaca Drive</t>
  </si>
  <si>
    <t>BZ X45</t>
  </si>
  <si>
    <t>DW A2 CO GC MO K3 SC</t>
  </si>
  <si>
    <t>41454995_DAMLS</t>
  </si>
  <si>
    <t>Via Corto</t>
  </si>
  <si>
    <t>92240-7229</t>
  </si>
  <si>
    <t>There is no lock box but it's easy to show. Please call in advance short notice ok. Listing agent is related to the owner. This is not a short sale.</t>
  </si>
  <si>
    <t>DG CD P02 1L GA</t>
  </si>
  <si>
    <t>D65 D19 D57 OAC</t>
  </si>
  <si>
    <t xml:space="preserve">Do you need a large home with a lot of space You find it Newer home featuring 4 bed 3 bath almost 2600 sq ft of living space with a 3 car garage. The property is sitting on a oversized lot with plenty of space to build a casita add a swimming pool or ..... you name it. You have to see it today </t>
  </si>
  <si>
    <t xml:space="preserve">16640 Via Corto </t>
  </si>
  <si>
    <t>BL PF AG YD</t>
  </si>
  <si>
    <t>GZ DT BZ CB SR YB YF LZ X44</t>
  </si>
  <si>
    <t>DW A2 RF WA DR CO GC MO K3</t>
  </si>
  <si>
    <t>LR OF MB OT FAN GB GB WN GS</t>
  </si>
  <si>
    <t>STO CC CJ WR HC RL FC</t>
  </si>
  <si>
    <t>DP FW SK W03</t>
  </si>
  <si>
    <t>FD AX BO G12 DN FY LR WC</t>
  </si>
  <si>
    <t>41454997_DAMLS</t>
  </si>
  <si>
    <t>Palm Canyon west on Lola north on Centro left on Camino Sur to property.</t>
  </si>
  <si>
    <t>92262-4302</t>
  </si>
  <si>
    <t>Call Scott Histed 760-218-1751. Easy to show with short notice.</t>
  </si>
  <si>
    <t>Authentic 1940's Spanish estate offering over 4 000 square feet is perfectly sited on over 1/3 of an acre of precisely manicured walled and gated private grounds. Flawlessly executed detailing this fully renovated estate offers gracious day to day living yet offers a spectacular setting for lavish gatherings. From the fully outfitted Chef's kitchen with soaring ceilings to the lavish Master suites unique fireplaces custom tile multi-zone heating/cooling and a genuine wine cellar this is an amazing opportunity to enjoy a refined lifestyle. Other special appointments include hand crafted gates gorgeous wood beamed ceilings walls of French doors overlooking the private yard lush landscaping &amp; resort quality pool and spa. Abundant storage multi zone heating/cooling &amp; outdoor frplc. Wonderful detached guest home offers a roof top deck affording great Las Palmas and Mount San Jacinto views. The grand-scaled Master bath offers an oversized walk in shower and is a restful retreat.</t>
  </si>
  <si>
    <t xml:space="preserve">289 Camino Sur </t>
  </si>
  <si>
    <t>41455017_DAMLS</t>
  </si>
  <si>
    <t>92241-8238</t>
  </si>
  <si>
    <t>DG DR OS 1L</t>
  </si>
  <si>
    <t xml:space="preserve">One of the finest homes in Desert Crest Big beautiful 1760 sq.ft. 2 2 with den &amp; wetbar perfectly maintained &amp; landscaped on 1-1/2 desert &amp; mountain view lots. Open floor plan. Upgrades include custom window treatments new window screens valences Southwestern decor and furnishings cultured marble window sills more. Lots of parking ideal for snowbirds RVs 2 Driveways. 16X20 garage. Owner financing possible with 1/2 down. Located in beautiful Desert Crest Country Club a senior own-your-own-land subdivision low 99.82 monthly dues include unlimited golf on 9 hole par 3 course genuine hot mineral water pool &amp; spa jacuzzis large clubhouse with game room library gym 8 enclosed shuffleboard courts. All streets county owned &amp; maintained. City water/sewer natural gas and cable/satellite. Desert Crest is an active 55 senior community aqua-aerobics &amp; longevity stick exercise line dancing weekly get-togethers dinner dances bingo shuffleboard much more </t>
  </si>
  <si>
    <t>16500 El Segundo Drive</t>
  </si>
  <si>
    <t>41455019_DAMLS</t>
  </si>
  <si>
    <t>Highway 62 through Morongo Valley to Ole Street - on the south side of the highway.</t>
  </si>
  <si>
    <t>Ole</t>
  </si>
  <si>
    <t>92256-9231</t>
  </si>
  <si>
    <t>Standard Sale. email offers to rbobrosky@aol.com. Call with any questions.</t>
  </si>
  <si>
    <t>Standard Sale horse property - 3 bedroom 1 bath cabin located on 3 acres. Uninhabitable at the present time - but with a llittle fixing and scrubbing can be refurnished into a great cabin. There is a well septic tank and electricity and is located close to Highway 62. Property on the south side of Highway 62.</t>
  </si>
  <si>
    <t>9022 Ole Street</t>
  </si>
  <si>
    <t>41455021_DAMLS</t>
  </si>
  <si>
    <t xml:space="preserve">Hwy 111 east </t>
  </si>
  <si>
    <t>92264-5702</t>
  </si>
  <si>
    <t>Please call or text for appt-short notice ok. Standard Sale beautifully remodeled winter escape in south Palm Springs. Single story 2 bedroom 2 bath condo with two car garage courtyard and back patio. Tile floors granite counter tops custom cabinets</t>
  </si>
  <si>
    <t>BQ GR CA TC H8 IN A8</t>
  </si>
  <si>
    <t>Beautifully remodeled-winter escape in south Palm Springs. Single story 2 bedroom 2 bath condo with two car garage courtyard and back patio. Tile flooring throughout. Updated granite counter tops custom cabinets &amp; lighting. The Oasis Resort features pools spas tennis courts basketball all behind gates for a true resort atmosphere. HOA's includes club house/rec assoc landsacpe tennis cable water trash on site property mgmt.Vacation rental history available. Furnishings available under separate contract.</t>
  </si>
  <si>
    <t>DT BBQ X48 YB FN YF LZ X44</t>
  </si>
  <si>
    <t>IG PV SH SE</t>
  </si>
  <si>
    <t>DW A2 REF GB GSB GC FSG MO OG K3 ELE</t>
  </si>
  <si>
    <t>WT B1 AC Z24 CW HC RL</t>
  </si>
  <si>
    <t>FD G12 DN FY FF LR ON WI G20</t>
  </si>
  <si>
    <t>41455030_DAMLS</t>
  </si>
  <si>
    <t>Faces south</t>
  </si>
  <si>
    <t>lemleznew2000@yahoo.com</t>
  </si>
  <si>
    <t>760-360-9966</t>
  </si>
  <si>
    <t>40392_DAMLS</t>
  </si>
  <si>
    <t>760-636-6110</t>
  </si>
  <si>
    <t>Melvin Wenzel</t>
  </si>
  <si>
    <t>188003844_DAMLS</t>
  </si>
  <si>
    <t>Real Property Real Estate</t>
  </si>
  <si>
    <t>360-9966</t>
  </si>
  <si>
    <t>Call Mel for appointment to show 760.636.6110</t>
  </si>
  <si>
    <t>DR CD GA GC OR</t>
  </si>
  <si>
    <t>D06 D30 D40 D54</t>
  </si>
  <si>
    <t>MT F6 RLN</t>
  </si>
  <si>
    <t xml:space="preserve">This home is located in La Toscana Rancho Mirage built in 2002. The backyard is surrounded by ficus trees and gives privacy to the swimming pool and spa area. Built in outdoor barbeque and is ideal for entertainment. 3 bedrooms and 4 baths the master is extra-large bedroom with fireplace the door of bedroom opens to the pool area with waterfall the 3rd one is in the casita. This home also offers a breakfast area beautiful spacious kitchen with 2 sinks formal dining living room family room with fireplace wet bar and office. You got to see it </t>
  </si>
  <si>
    <t>32 Toscana Way</t>
  </si>
  <si>
    <t>41455064_DAMLS</t>
  </si>
  <si>
    <t>Highway 111 to main entrance - drive to first street &amp; park at curb by fountain. Go around the fountain to your left &amp; the unit C is on your left.</t>
  </si>
  <si>
    <t>92264-5752</t>
  </si>
  <si>
    <t>MEHILL@MEHILL.com</t>
  </si>
  <si>
    <t>40263_DAMLS</t>
  </si>
  <si>
    <t>Maryellen Hill</t>
  </si>
  <si>
    <t>Owner is usually there - call and make appointment with her - she is very cooperative. If she is not available listing agent will open.</t>
  </si>
  <si>
    <t>TC H8 A8 UT A0</t>
  </si>
  <si>
    <t>Plan C' with double paned windows updated kitchen granite counters and stainless steel appliances. Master bathroom has been upgraded with cabinets and granite counters too. Sandblasted beam ceilings. This unit shows like a model. Home is furnished and inventory is available. Front courtyard with a fountain and back patio too. Direct garage access from the dining room. The big plus of Canyon Sands is the on-site property management and the DOUBLE GARAGES. One pet only allowed rental minimum is 3 weeks</t>
  </si>
  <si>
    <t>2488 Miramonte Circle</t>
  </si>
  <si>
    <t>DT RG CB</t>
  </si>
  <si>
    <t>GC K8 MO OG K3</t>
  </si>
  <si>
    <t>B1 S4 SUR WR DDE SD</t>
  </si>
  <si>
    <t>ON FS</t>
  </si>
  <si>
    <t>41455067_DAMLS</t>
  </si>
  <si>
    <t>david@scottlylerealtors.com</t>
  </si>
  <si>
    <t>47377_DAMLS</t>
  </si>
  <si>
    <t>David Lyle</t>
  </si>
  <si>
    <t>641-6394</t>
  </si>
  <si>
    <t>Magnificent views Must see Five bedroom 6.5 bath includes guest house located on quiet cul de sac. Iron and glass entry doors open to earth tone walls plantation shutters tumbled travertine stone floors throughout. This home is simply beautiful. Granite slab kitchen w/ dark wood cabinets menu desk &amp; breakfast bar open to and inviting great room. Solid 8 ft. Alder doors w/burnished hardware Formal dining and living room with stone fireplace. Office boasts moldings built in desk and inset slate floor. Master bedroom features his/hers baths done in elaborate tumbled travertine mosaic with decorative walls &amp; shower.Separate guest house w/ kitchenette and walkin closet. Tile roof smooth finish on exterior walls large finished three car garage w/epoxy flooring as well as additional R.V. or boat parking Pebble tec pool w/ tanning shelf Quartzite stainless Barbecue fire pit outdoor fireplace and shower.</t>
  </si>
  <si>
    <t>955 Azalea Circle</t>
  </si>
  <si>
    <t>X48 YB FN YF</t>
  </si>
  <si>
    <t>CBN ST6</t>
  </si>
  <si>
    <t>41455083_DAMLS</t>
  </si>
  <si>
    <t>Sunrise or 111 to Mesquite. Go up or down Mesquite depending on the direction your coming from Located midway on Mesquite.</t>
  </si>
  <si>
    <t>92264-8415</t>
  </si>
  <si>
    <t>llfinck@yahoo.com</t>
  </si>
  <si>
    <t>760-325-0205</t>
  </si>
  <si>
    <t>47637_DAMLS</t>
  </si>
  <si>
    <t>760-459-7789</t>
  </si>
  <si>
    <t>Lisa Finck</t>
  </si>
  <si>
    <t>760-778-7832</t>
  </si>
  <si>
    <t>212-5167</t>
  </si>
  <si>
    <t>House shows well. Great bones and super potential. Home is being SOLD as is. Family emergency forces sale. Offered well below comps.</t>
  </si>
  <si>
    <t>This original home is Located within the wonderful neighborhood of Tahquitz River Estates in the coveted South end of Palm Springs. This 3 bedroom 3 bath home could be a fantastic full time residence great second home or investment vacation rental. A mid-century home built in 51 with circular driveway a sun-room off the living and dining room  butler's pantry dedicated laundry room 2 car garage and fireplace offers great potential to the buyer. Mature landscaping and incredible mountain views complete the package. Situated on FEE SIMPLE Land.</t>
  </si>
  <si>
    <t>958 E Mesquite Avenue</t>
  </si>
  <si>
    <t>GI PV FHT FT GH</t>
  </si>
  <si>
    <t>41455085_DAMLS</t>
  </si>
  <si>
    <t>From Via Miraleste or Avenida Caballeros turn onto Chia one block above Mel  then turn north on Vaquero to the end on Left.</t>
  </si>
  <si>
    <t>92262-4739</t>
  </si>
  <si>
    <t>GO DIRECT during the week Call agent first on weekends but easy to show Frazier Termite report completed and clear. Please specify CV Escrow and First American Title and Old Republic Home Warranty. Furnishings and Washer/Dryer new available by sepa</t>
  </si>
  <si>
    <t>View View View Direct Head-on Views to Mt. San Jacinto and Tahquitz Peak from Living Dining Kitchen Master Bedroom and Pool. Move-in Ready Cathedral Ceilings in Living and Dining rooms Slab Granite counters and breakfast bar and New Cabinets Stove and dishwasher in Kitchen. Well Laid-out 3 Bedroom/2 bath with huge backyard quiet Cul-de-sac location and oversize 2-car garage. 16-inch Tile in all living areas Carpet in Bedrooms. Fresh Decorator Paint and new roof. Kitchen is on Rear of home overlooking Beautiful updated and heated Pool. Remodeled Hall Bath and Freshened Master Bath. Fireplace in Den which is easily converted back to a bedroom as hall door is still in place inside the drywall. Central Air and ALL DUAL GLAZE WINDOWS/SLIDING DOOR. Large Laundry Room and Pantry. Every window and the sliding door have Plantation Shutters shutters for the Sliding door Family Room window and Den opening are in the garage. Furnishings and washer/dryer by separate contract.</t>
  </si>
  <si>
    <t>1493 N Vaquero Road</t>
  </si>
  <si>
    <t>Budger Home</t>
  </si>
  <si>
    <t>TGF 8Y4 ZMP 9MC</t>
  </si>
  <si>
    <t>41455094_DAMLS</t>
  </si>
  <si>
    <t>At front gate turn left home is on your left</t>
  </si>
  <si>
    <t>92270-1924</t>
  </si>
  <si>
    <t>Call for AM showings only since owner is poor health and is unable to show after lunch</t>
  </si>
  <si>
    <t>D06 D20 D23 D29</t>
  </si>
  <si>
    <t>PE BQ CB GC A9 EX A27 SA TC</t>
  </si>
  <si>
    <t>Lowest price big triple wide home features a unique floorplan with a great separation of bedrooms. All the rooms are very spacious. 2 bedrooms 2 baths living room den and wetbar with an additional storage closet. The master bedroom has a huge walk in closet master bath has separate tub and shower. Mirrored walls in living room and sliders leading out to the private patio with mountain views. A low maintenance pet friendly yard complete the package. New roof and exterior paint newer kitchen appliance The Colony is a beautiful manufactured home community in the heart of Rancho Mirage surrounded by expensive homes. The community offers a cork and bottle room men &amp; ladies gym pool tables card rooms pool spa tennis court</t>
  </si>
  <si>
    <t>7 International Boulevard</t>
  </si>
  <si>
    <t>DW WA DR EC</t>
  </si>
  <si>
    <t>41455103_DAMLS</t>
  </si>
  <si>
    <t>South Prospect to right on E. Larkstone right to E. Gainsborough right to S. Wellington</t>
  </si>
  <si>
    <t>92869-5155</t>
  </si>
  <si>
    <t>krflaguna@aol.com</t>
  </si>
  <si>
    <t>760-437-4344</t>
  </si>
  <si>
    <t>43895_DAMLS</t>
  </si>
  <si>
    <t>760-969-3558</t>
  </si>
  <si>
    <t>Keith Ference</t>
  </si>
  <si>
    <t>324-9010</t>
  </si>
  <si>
    <t>This is a short sale that we will begin starting to work with the bank the week of June 4th. There is a first and second. Showings are by appointment only. Commission to be split 50/50.</t>
  </si>
  <si>
    <t>Beautiful single level home in the Gainsborough section of Orange. 4 bedrooms 2.5 baths with a great yard and pool. Newer carpet and paint. Great layout with nice living room fireplace. Over sized garage. TV included in the sale with built in surround sound speakers. 3 of the bedrooms have mirrored closet doors.</t>
  </si>
  <si>
    <t>535 S Wellington Road</t>
  </si>
  <si>
    <t>41455124_DAMLS</t>
  </si>
  <si>
    <t>Cherokke and 111 across from mercedes dealership on hwy 111.</t>
  </si>
  <si>
    <t>Need to show as the unstairs unit is closing at 130 000 so the price is right for making a deal.</t>
  </si>
  <si>
    <t>level entry unit in a great location upgrades including 4 000 water filter system.</t>
  </si>
  <si>
    <t>SR SW X48 FN</t>
  </si>
  <si>
    <t>5410J6</t>
  </si>
  <si>
    <t>41455133_DAMLS</t>
  </si>
  <si>
    <t>I-10 FRWY TO GOLF CLUB DRIVE GO NORTH TO HOPI AVE TURN LEFT TO PROPERTY ON RIGHT.</t>
  </si>
  <si>
    <t>92203-2661</t>
  </si>
  <si>
    <t>kirktoon@windermere.com</t>
  </si>
  <si>
    <t>43348_DAMLS</t>
  </si>
  <si>
    <t>760-408-1049</t>
  </si>
  <si>
    <t>Kirk Toon</t>
  </si>
  <si>
    <t>408-1049</t>
  </si>
  <si>
    <t>This property is a short Sale. Please email all offers to kirktoon@windermere.com. THE SALE OF PROPERTY WILL BE SUBJECT TO A LENDER APPROVED SHORT SALE. PURCHASE PRICE AND COMMISSIONS SHALL BE SUBJECT TO BANK APPROVAL. COMMISSIONS TO BE SPLIT EVENLY BETWE</t>
  </si>
  <si>
    <t>This property is a Short Sale.Great open floor plan for a large family. Great investor property 5 bedrooms 3 full baths 3 car garage. Needs TLC. PROPERTY IS SOLD WITH NO REPAIRS.Property must close escrow on or before July 20 2012</t>
  </si>
  <si>
    <t>83948 Hopi Avenue</t>
  </si>
  <si>
    <t>41455141_DAMLS</t>
  </si>
  <si>
    <t>Randsburg</t>
  </si>
  <si>
    <t>92203-3868</t>
  </si>
  <si>
    <t>Easy to show. Go Direct. Main Gate by sales office open from 9-5. Gate on Gore easy to follow someone in. Front Door does not automatically lock on exit. Please use the key to lock when leaving. Trucks in driveway parked there by neighbor. Thanks f</t>
  </si>
  <si>
    <t>Lovely Sonora Wells home ready to enjoy. Features include Open Floor Plan Gracious Entryway quality carpet in bedrooms and large tile in living areas granite kitchen with large center island near new refrigerator and stove large pantry gas fireplace with auto ignition wired for sound french doors and views of the tranquil completely landscaped rear yard. All bedrooms are large enough for King beds and are well separated . The Master suite features a Huge walk-in closet separate tub and shower double sink vanity and separate water closet. Large Stamped Colored Concrete patio firepit and lush landscaping complete the rear yard. Sonora wells is a master planned gated community with several parks and large community pool area.</t>
  </si>
  <si>
    <t>40779 Queen City Street</t>
  </si>
  <si>
    <t>41455156_DAMLS</t>
  </si>
  <si>
    <t>Hwy 111 &amp; W San Rafael</t>
  </si>
  <si>
    <t>92262-0664</t>
  </si>
  <si>
    <t>G110</t>
  </si>
  <si>
    <t xml:space="preserve">G110 </t>
  </si>
  <si>
    <t>diokapitan@gmail.com</t>
  </si>
  <si>
    <t>47553_DAMLS</t>
  </si>
  <si>
    <t>Dio Kapitan</t>
  </si>
  <si>
    <t>188003715_DAMLS</t>
  </si>
  <si>
    <t>Go Direct Realty Inc.</t>
  </si>
  <si>
    <t>407-9505</t>
  </si>
  <si>
    <t>Owner Occ for first 15 days. The seller has directed that all offers on this listing be made using the HomePath Online Offer system at the HomePath.com website. This Property is a Fannie Mae HomePath property Purchase this Property for as little as 3 do</t>
  </si>
  <si>
    <t xml:space="preserve">Charming Palm Springs Villas II condo located near Hwy 111 and downtown Palm Springs. This 1 Bedroom 1 Bath home is in a very quiet location of Palm Springs and priced to sell This home is in a gated community with tons of amenities for you to enjoy for years to come </t>
  </si>
  <si>
    <t>2809 E Los Felices Circle</t>
  </si>
  <si>
    <t>NQ Z24 STO HC DDE</t>
  </si>
  <si>
    <t>41455167_DAMLS</t>
  </si>
  <si>
    <t>East Palm Canyon to Araby. Go past complex on your right. There is a driveway between Villa Alegria and Coco Cabana. Take it to the rear of the property. Turn right. Go to end. Unit is 2 doors down on your right.</t>
  </si>
  <si>
    <t>92264-4867</t>
  </si>
  <si>
    <t>Villa Alegria</t>
  </si>
  <si>
    <t>On Lockbox front door of unit. VACANT.</t>
  </si>
  <si>
    <t>CA IN ZQ A8</t>
  </si>
  <si>
    <t>Villa Alegria - complex of 39 units in the south end of PS. Charming 2 level VIEW unit at the rear of the complex away from airplane or traffic noise. No Wind. Very quiet and spacious the red double entry doors open to a private courtyard. This unit has living dining family room kitchen and Powder Room all on the first level Both bedrooms plus 2 baths are up.incredible views from the upper level. There is a copper gas fireplace in the living dining area. You are steps from the pool. The exterior courtyard poolside is very private. Villa Alegria is close to shops restaurants and golf courses. Property is being sold turnkey furnished per inventory.</t>
  </si>
  <si>
    <t>1833 S Araby Drive</t>
  </si>
  <si>
    <t>41455213_DAMLS</t>
  </si>
  <si>
    <t>N. Viminal</t>
  </si>
  <si>
    <t>Farrell to EB Via Escuela. 1st left then last right is Vincentia</t>
  </si>
  <si>
    <t>Vincentia</t>
  </si>
  <si>
    <t>92262-3861</t>
  </si>
  <si>
    <t>Easy show call first. Quick show OK. Owner will take dog for walk/drive.</t>
  </si>
  <si>
    <t xml:space="preserve">REDUCED Traditional Sale - Lovely Ranch home on a well kept street in Desert Park Estates. Large lot with circular driveway and RV access with parking pad. The back yard is an oasis with lush landscaping free flowing salt water pool and spa plus a custom built koi pond. Beautiful mountain views from the yard and a large covered patio which spans almost the entire length of the home. French doors and newer windows with dual glazing keep the home well insulated. Sunken Living room. Plantation shutters throughout. The kitchen has stainless steele appliances and a stone counter. Tile floors throughout with carpeted bedrooms. Beautiful bathroom vanities with vessel sinks. The home has a 5K water softener system included. Come enjoy this beautiful and comfortable home. More photos coming soon You own the land No HOA </t>
  </si>
  <si>
    <t>2750 E Vincentia Road</t>
  </si>
  <si>
    <t>DP GW SK ID</t>
  </si>
  <si>
    <t>41455216_DAMLS</t>
  </si>
  <si>
    <t>Cielito Drive</t>
  </si>
  <si>
    <t>I-10 to 29 Palms Hwy. to Yucca Valley. Turn left on Yucca Mesa right on Aberdeen left on Center right on Cielito and left on Sahara Terrace.</t>
  </si>
  <si>
    <t>92252-3464</t>
  </si>
  <si>
    <t xml:space="preserve">The little mission on the mesa. This home is fantastic completely remodeled home with faux bell tower. This home is light bright with large windows imported huge sliding glass Doors sky light garden windows saltillo tile floors granite counter tops stainless Steel appliances Niches throughout fully furnished with all high end furnishings guest house travel Trailer large storage building another large storage with washer and dryer. The home is fenced but is sitting on 2 acres of land. The horse shoe court is waiting to be used. Beautiful trees and plants. This one is a must see. Don't Wait - Call Now </t>
  </si>
  <si>
    <t>3011 Sahara Terrace</t>
  </si>
  <si>
    <t>OT CB SR X48</t>
  </si>
  <si>
    <t>DW K1 A2 TC FSP SV RA</t>
  </si>
  <si>
    <t>WT Z24 STO CC DDE FC</t>
  </si>
  <si>
    <t>FA HW OT BG</t>
  </si>
  <si>
    <t>DP W04 SC W07</t>
  </si>
  <si>
    <t>DS OX JJ LC B06 SL</t>
  </si>
  <si>
    <t>FD WK DN FY LR UR WI G20 AZ</t>
  </si>
  <si>
    <t>41455222_DAMLS</t>
  </si>
  <si>
    <t>Two Mile Rd.</t>
  </si>
  <si>
    <t>Hwy 62 to 29 Palms. Take Lear North to Two Mile and go right east about 1 mile turn right on Easy Street. First house on left. From 29 take Hsy 62 to Mesquite Springs Rd north to Two mile left to Easy Street.</t>
  </si>
  <si>
    <t>92277-4013</t>
  </si>
  <si>
    <t>Agents easy to show. If owners not home we have lockbox on it. Just let us call 1st This is an amazing property. Large master suite. The heating/cooling vents are at the bottom of the walls so work incredibly well This house is one of a kind and if yo</t>
  </si>
  <si>
    <t>CX DEF RU</t>
  </si>
  <si>
    <t>1R CD P14 1L DC GA OP P28</t>
  </si>
  <si>
    <t xml:space="preserve">Amazing gorgeous fabulous This 5 acre estate sitting on the southside of the road with amazing views in every direction This custom home features over 3000 SF of living space including 2 master suites and guest bedroom as well as large formal entry hall huge living room with beamed ceilings large kitchen dining room den with awesome picture window large utility room and then the garages are really amazing Attached finished double then a large detached garage with bathroom w/220 heated &amp; cooled with attached carport and then a 30x40 RV garage that is ovr 21 feet tall. Dual zoned heat &amp; cooling tile roof tile floors AND an outdoor SPA room with amazing patio/party area Just have to see this one </t>
  </si>
  <si>
    <t>5781 Easy Street</t>
  </si>
  <si>
    <t>OT CB</t>
  </si>
  <si>
    <t>A2 RF FSG MO</t>
  </si>
  <si>
    <t>I9 HW CR</t>
  </si>
  <si>
    <t>B1 STO CC HC FC</t>
  </si>
  <si>
    <t>UR SY ON</t>
  </si>
  <si>
    <t>905G4</t>
  </si>
  <si>
    <t>41455232_DAMLS</t>
  </si>
  <si>
    <t>Tool Box Springs</t>
  </si>
  <si>
    <t>From Palm Desert to Highway 74 right on Tool Box Springs and left on Penrod Canyon Road.</t>
  </si>
  <si>
    <t>92561-3027</t>
  </si>
  <si>
    <t>Quality quality quality and we have attached mark ups of how the property is subdivided. Please allow 24 hours for showings but feel free to drive by first Call Patrick or Stewart at 760-325-9091.</t>
  </si>
  <si>
    <t>GT OP GA</t>
  </si>
  <si>
    <t>MT TTV VT</t>
  </si>
  <si>
    <t>Built in 2003 by an architect using top grade materials with foresight in mind. Inside the house and the garage you will find radiant heat flooring under scored concrete downstairs and hard wood upstairs in the bedroom and large sitting and office area. Double pained windows take full advantage of the tremendous mountain and tree views. The family kitchen has slab granite counter tops with a breakfast bar gas stove and built in microwave oven. French doors open to let the cool mountain breezes and smell of vanilla pines fill the room. The walls of the house are insulated concrete forms that have tremendous structural strength insulation and also offer a vapor and sound barrier. Quality construction coupled with great interesting architectural details on 4.78 acres make sound financial sense. This property is also inclusive of 5 APN's on four subdivided and contiguous lots.</t>
  </si>
  <si>
    <t>35435 Penrod Canyon Road</t>
  </si>
  <si>
    <t>PE LN SL</t>
  </si>
  <si>
    <t>GI IG CP EXR CH GH</t>
  </si>
  <si>
    <t>DW A2 RF FSE MO SC ELE</t>
  </si>
  <si>
    <t>STO WR RY HC DDE SD</t>
  </si>
  <si>
    <t>SE TF PAD GG PRE AS WB</t>
  </si>
  <si>
    <t>2BR/2BA Den</t>
  </si>
  <si>
    <t>DN BO LR UR G20</t>
  </si>
  <si>
    <t>41455235_DAMLS</t>
  </si>
  <si>
    <t>From E. Palm Canyon turn north on Cherokee front gate straight ahead show business card to guard once thru gate-turn left first-right on Westlake Dr. to end left on Desert Lakes Dr. unit before 2-stories parking spaces in front of 141 DLD.</t>
  </si>
  <si>
    <t xml:space="preserve">No need to preview unit shows very well. Owner is very cooperative short notice okay--please try to give 30 minutes to show. Note dining ell chandelier two LR wall sconces washer/dryer at NOT included in the sale. </t>
  </si>
  <si>
    <t>SO GT P11 SD DC GA</t>
  </si>
  <si>
    <t>BQ CA TC GO ST EI IN CB A8 SE</t>
  </si>
  <si>
    <t>Fee Simple--You Own the land Tucked inside the prestigious 24/7 guarded gates of the Seven Lakes Country Club stands this Ric Harrison-designed 1 923 SF mid-century 2BR/2BA Den w/bonus kitchenette on courtyard patio features a split floor plan 9-1/2 FT floor-to-ceiling walls of glass w/sliding doors that open out to pool/spa w/views of Southridge skylights/ ceiling fans throughout lots of closet space sunny private courtyard patio has added kitchenette w/sink microwave mini-refrigerator new glass double entry doors plantation shutters desert landscape single space/shared garage. Seven Lakes Country Club has 341 units on 120 acres and is a private golfing community that offers the authentic carefree Palm Springs lifestyle a Ted Robinson designed 18-hole executive golf course par 58  15 pools/spas most w/kitchenettes restrooms loggias BBQs  tennis court clubhouse w/restaurant bar/ lounge pro shop golf pro practice putting greens &amp; well-maintained grounds.</t>
  </si>
  <si>
    <t>141 Desert Lakes Drive</t>
  </si>
  <si>
    <t>AC TGC RL</t>
  </si>
  <si>
    <t>DW A2 RF EF WA DR ELB CO GC K8 K3 SC</t>
  </si>
  <si>
    <t>B1 Z24 CC CJ RL TL</t>
  </si>
  <si>
    <t>DP SC SK ID</t>
  </si>
  <si>
    <t>41455239_DAMLS</t>
  </si>
  <si>
    <t>Avenida Cabelleros to Chia. West 4 blocks to Fiesta.</t>
  </si>
  <si>
    <t>92262-4729</t>
  </si>
  <si>
    <t>Call James for easy showing after that 760 774-3355</t>
  </si>
  <si>
    <t>CD IC CX</t>
  </si>
  <si>
    <t>Look no further This is the complete package. Designed and high-end furnished by Christopher Kennedy and offered turn key Mid-century style meets modern day comfort and convenience. Fabulous kitchen Energy efficient dual glazed windows and doors. Updated plumbing and electrical systems as well as 2 car garage. Pool and backyard oasis too See it today.</t>
  </si>
  <si>
    <t>1400 N Fiesta Road</t>
  </si>
  <si>
    <t>41455240_DAMLS</t>
  </si>
  <si>
    <t>West of Sunrise on Baristo</t>
  </si>
  <si>
    <t>92262-0123</t>
  </si>
  <si>
    <t>Owner there until 6-28-12. Showing by appt only. Unit faces Baristo. Park behind garage then walk around to front. Gate code is 4420</t>
  </si>
  <si>
    <t>One of Villorrio's Best Exquisite tile work custom stonework fireplace surround mountain views granite kitchen dual masters private patio 2 car garage with custom cabinetry high end hand made Italian furnishings available on separate contract. Villorrio features cobble stone interior roadways large pool/spa workout facility and a Mediterranean flair. Close to Palm Springs Village Casino Restaurants and Galleries. Standard Sale You own the Land.</t>
  </si>
  <si>
    <t>1043 Villorrio Drive</t>
  </si>
  <si>
    <t>41455243_DAMLS</t>
  </si>
  <si>
    <t>Dumosa</t>
  </si>
  <si>
    <t>760-820-1118</t>
  </si>
  <si>
    <t>Has tenant. Do not disturb.</t>
  </si>
  <si>
    <t>Copper Hill Homes. Quiet and peacefull 4 bedroom 3 bathroom home.</t>
  </si>
  <si>
    <t>57141 Selecta Avenue</t>
  </si>
  <si>
    <t>FB MA 1MA M03</t>
  </si>
  <si>
    <t>41455244_DAMLS</t>
  </si>
  <si>
    <t>30TH Ave.</t>
  </si>
  <si>
    <t>Date Palm to 30th to San El Jay</t>
  </si>
  <si>
    <t>92234-2860</t>
  </si>
  <si>
    <t>gl@hklane.com</t>
  </si>
  <si>
    <t>760-904-5637</t>
  </si>
  <si>
    <t>44731_DAMLS</t>
  </si>
  <si>
    <t>Gerry Laschober</t>
  </si>
  <si>
    <t>409-6202</t>
  </si>
  <si>
    <t>Short sale subject to Bank Approval.</t>
  </si>
  <si>
    <t>Cute 2bedroom 2bath pool home. Corner lot close to school. Needs some TLC to make it your own. Pool has been drained. Salt water system is not working. Home is sold as is where is. Subject to lender approval on this short sale.</t>
  </si>
  <si>
    <t xml:space="preserve">30005 San Eljay </t>
  </si>
  <si>
    <t>41455245_DAMLS</t>
  </si>
  <si>
    <t>92284-9509</t>
  </si>
  <si>
    <t>Copper Hill Homes. High up in the Hills. Quiet location 4 bedroom 2 1/2 bath home.</t>
  </si>
  <si>
    <t>57263 Selecta Avenue</t>
  </si>
  <si>
    <t>41455262_DAMLS</t>
  </si>
  <si>
    <t>Dillon Rd.</t>
  </si>
  <si>
    <t>Desert Crest</t>
  </si>
  <si>
    <t>92241-8236</t>
  </si>
  <si>
    <t>The premier view lot in Desert Crest This golf Course Property with views of both the course and mountains is being offered at a great price. Spacious newly remodeled 2-BR home with large office/den. Coffee colored tile floors in living room and custom beige tile in kitchen and bathrooms complement the wood laminate floors throughout the rest of the house. The small laundry nook is located near the bedrooms on a small deck in the spacious oversized 2-car garage and work shop area. Located in beautiful Desert Crest Country Club a senior own-your-own-land subdivision low 94.00 monthly dues include unlimited golf on 9 hole par 3 course genuine hot mineral water pool and spa jacuzzis 14000 plus sq. ft. clubhouse with game room library gym entertainment facilities 8 enclosed shuffleboard courts. All streets are county owned and maintained. City water and sewer natural gas and cable/satellite. Desert Crest is an active senior community aqua-aer</t>
  </si>
  <si>
    <t>16700 Desert Crest Avenue</t>
  </si>
  <si>
    <t>41455267_DAMLS</t>
  </si>
  <si>
    <t>Golden Bee</t>
  </si>
  <si>
    <t>92284-4170</t>
  </si>
  <si>
    <t>Copper Hill Homes. High up in the mountain. Quiet and peaceful 4 bedroom 3 bathroom home with bonus room.</t>
  </si>
  <si>
    <t>8514 Barberry Avenue</t>
  </si>
  <si>
    <t>41455275_DAMLS</t>
  </si>
  <si>
    <t>Has tenant. Do not disturb</t>
  </si>
  <si>
    <t>Copper Hill Homes. High up on the hill quiet 4 bedroom 3 bath home.</t>
  </si>
  <si>
    <t>8551 Bolero Drive</t>
  </si>
  <si>
    <t>BZ CC HC</t>
  </si>
  <si>
    <t>41455277_DAMLS</t>
  </si>
  <si>
    <t>E. Palm Cnyn. to S. INDIAN TRAIL to Camino Real north to 1st driveway then turn left to the unit.</t>
  </si>
  <si>
    <t>92264-8463</t>
  </si>
  <si>
    <t>EASY TO SHOW just call agt.310-200-5220 or 760-251-7874 then go.</t>
  </si>
  <si>
    <t>VK GB PB MT</t>
  </si>
  <si>
    <t>BQ CA TC A24 IN KY A8 WT</t>
  </si>
  <si>
    <t xml:space="preserve">RARE TOWNHOUSE with single garage private &amp; quiet location.Green belt view close to pool &amp; spa and tennis court.New light wood floors in living room-dining room.Tile in kitchen and baths. Clean well maintained unit.High ceilings in living/dining area.Great location 1 block from E. Palm Cnyn.Shopping restaurants Ace Hotel all close by..Refrigerator included. .Needs your personal decor.Hook up for washer and dryer.Mountain views.Pets o.k.Motivated sellers REGULAR SALE.Lowest priced 2 bedroom townhouse in the complex at this time.Land lease extended to 2072.Just reduced 10 000 </t>
  </si>
  <si>
    <t xml:space="preserve">1348 S Camino Real </t>
  </si>
  <si>
    <t>41455280_DAMLS</t>
  </si>
  <si>
    <t>92284-9505</t>
  </si>
  <si>
    <t>Copper Hill Homes High up on the hill quiet and peaceful 4 bedroom 3 bathroom home.</t>
  </si>
  <si>
    <t>57027 Selecta Avenue</t>
  </si>
  <si>
    <t>41455283_DAMLS</t>
  </si>
  <si>
    <t>Copper Hill Homes. High up on the hills. Do not miss this large custom home. 5 bedrooms 3 1/2 bathrooms tennis courts yes tennis courts and swimming pool. Quiet and peaceful.</t>
  </si>
  <si>
    <t>41455290_DAMLS</t>
  </si>
  <si>
    <t>92284-9513</t>
  </si>
  <si>
    <t>Copper Hill Homes. High up in the hills. Quiet and peaceful 3 bedroom 2 bathroom home.</t>
  </si>
  <si>
    <t>8535 Barberry Avenue</t>
  </si>
  <si>
    <t>TF PAD GG AS SG</t>
  </si>
  <si>
    <t>41455329_DAMLS</t>
  </si>
  <si>
    <t>From East Palm Canyon turn north on Cherokee entrance is straight ahead show business card to guard once thru gate turn right go to end and round curve unit is behind 296 DLD on golf course.</t>
  </si>
  <si>
    <t>Owner is very cooperative and has requested 2 hrs. to show maybe less . Call LO to show 760 328-3381. Some furnishings may be available outside of escrow under separate contract. Thank you for showing.</t>
  </si>
  <si>
    <t>SO SD CP GP</t>
  </si>
  <si>
    <t>BQ TC GO A24 EI IN CB A8</t>
  </si>
  <si>
    <t>Behind the 24/7 guarded gates of Seven Lakes Country Club this former 3BR/3BA home of Mrs. William Demarest Uncle Charlie of My Three Sons 3BR/3BA sits on the 6th fairway and features floor-to-ceiling walls of glass that showcase sweeping western mountain &amp; golf course views tranquil neutral palette w/many designer touches LR wall unit w/built-in TV/stereo stays kitchen cabinets covered in grass cloth-like wallpaper designer handles large pantry roll-out drawers newer white appliances recessed lights white tile in hallways cream carpeting throughout main living area/bedrooms MB jacuzzi soaking tub serene courtyard patio w/bubbling fountain/gas BBQ 2nd fountain outside dining area. Seven Lakes Country Club is a private golfing community and features a Ted Robinson designed 18-hole executive golf course 15 pools/spas w/kitchenettes loggias restrooms  clubhouse w/on-site restaurant/bar tennis court pro shop putting greens &amp; well-maintained mature landscape.</t>
  </si>
  <si>
    <t>300 Desert Lakes Drive</t>
  </si>
  <si>
    <t>DW RF TC CO EC K8</t>
  </si>
  <si>
    <t>41455335_DAMLS</t>
  </si>
  <si>
    <t>Condo is end unit at corner of Laverne and Calle Palo Fierro.</t>
  </si>
  <si>
    <t>92264-9008</t>
  </si>
  <si>
    <t>Palo Fierro Estates</t>
  </si>
  <si>
    <t>tim.welberry@hotmail.com</t>
  </si>
  <si>
    <t>44292_DAMLS</t>
  </si>
  <si>
    <t>760-832-4307</t>
  </si>
  <si>
    <t>Tim Welberry</t>
  </si>
  <si>
    <t>832-4307</t>
  </si>
  <si>
    <t>The condo is being painted inside JUNE 27-30. PLEASE BE CAREFUL WHEN SHOWING CLIENTS. Great location. Seller will not do any repairs. Call agent for any questions.</t>
  </si>
  <si>
    <t>First 3 bedroom on the market in four years in this complex. Classic Mid-Century Modern architectural design condo has sunken living room cone fireplace beamed ceiling and large enclosed beamed patio. Living room and two of the bedrooms open thru french doors to the patio. Kitchen has granite counter tops copper sink two ovens one is convection and upgraded cabinets. Great South Palm Springs location on land you own.</t>
  </si>
  <si>
    <t xml:space="preserve">2093 S Calle Palo Fierro </t>
  </si>
  <si>
    <t>41455338_DAMLS</t>
  </si>
  <si>
    <t>Pine Grove St</t>
  </si>
  <si>
    <t>I-10 to Monroe L on Ave 41 R on Gore L into Sonora Wells</t>
  </si>
  <si>
    <t>Grass Flat</t>
  </si>
  <si>
    <t>92203-3862</t>
  </si>
  <si>
    <t>pete.5000@yahoo.com</t>
  </si>
  <si>
    <t>47914_DAMLS</t>
  </si>
  <si>
    <t>Pete Robledo</t>
  </si>
  <si>
    <t>844-2338</t>
  </si>
  <si>
    <t>We are awaiting bank approval and have an offer in back-up. Short-sale final price and commission subject to lender approval. One note only Wells . A professional negotiator has been retained for this transaction. Fee of 1k will be split 50/50 betwee</t>
  </si>
  <si>
    <t>BQ GR A9 A24 A28 PY CB SE</t>
  </si>
  <si>
    <t>Short-Sale. Here's your chance to own a large fabulous home at a price you can afford. House was built in 2010 and has hardly been lived in. Beautiful and Spacious located in the exclusive gated community of Sonora Wells. Enjoy the large heated community pool and great parks and playground. This home offers 4 spacious bedrooms including a sumptuous master suite and 3 baths 1 a Jack and Jill . There is a large open kitchen great for entertaining a formal dining room and a large living room. Sonora Wells is convenient to I-10 and Monroe. Hurry don't miss out on the great opportunity.</t>
  </si>
  <si>
    <t>82543 Grass Flat Lane</t>
  </si>
  <si>
    <t>41455367_DAMLS</t>
  </si>
  <si>
    <t>Take Vista Chino to Northbound Volturno right on Ventura to Los Alamos home is on the corner lockbox on front water pipe.</t>
  </si>
  <si>
    <t>92262-3909</t>
  </si>
  <si>
    <t>IKHAWZUL_DAMLS</t>
  </si>
  <si>
    <t>Zuliya Khawaja</t>
  </si>
  <si>
    <t>Fresh and clean don't waste time previewing this home will delight your budget conscious mid-century buyers. Send offers to frank@franksellsps.com along with proof of funds pre-approval. Escrow by Fidelity National Title - Tim Szucs</t>
  </si>
  <si>
    <t xml:space="preserve">If you have been waiting for a reasonably priced freshly re-done mid-century modern pool home look no further. This home has just had a top to bottom redo. New concrete floors the color is in the concrete so no worries of peeling paint glass front doors dual pane windows brand new/never used kitchen and bathrooms fresh out of the box appliances new doors mirrored closets and hardware. Low maintenance desert landscape with a freshly planted ficus wall in back. Large deck area around the pool/spa make this an entertainer's paradise. Additional features include Swamp cooler Block wall all around yard gate for additional vehicle storage. This is a great home that would be a fantastic vacation home as well as full time residence. Reasonably priced to move. Close to town. This would make a great vacation rental. No HOA No Mello Roos You own the Land </t>
  </si>
  <si>
    <t>2230 N Los Alamos Road</t>
  </si>
  <si>
    <t>BZ SW FN LZ</t>
  </si>
  <si>
    <t>41455382_DAMLS</t>
  </si>
  <si>
    <t>just west of Avenida Caballeros on Arenas south of Tahquitz gate entry closest to the Catholic church</t>
  </si>
  <si>
    <t>92262-6740</t>
  </si>
  <si>
    <t>48 @ Arenas</t>
  </si>
  <si>
    <t>EZ to show - call agents - please provide at least 3-4 hr. notice. 760.902.2297</t>
  </si>
  <si>
    <t>CV GT AC</t>
  </si>
  <si>
    <t>A23 CA IN ZQ</t>
  </si>
  <si>
    <t>WOW Contemporary modern designed complex in the gated community of 48@Arenas and FEE land too Private courtyard entry with spectacular mountain views. Unit located on corner which allows for great views and privacy. Outside stairway leads to spacious outdoor patio/views Exposed concrete flooring granite countertops inside laundry raised fireplace private patios off living room and master suite. Towering ceilings with walls of glass feature a living room with custom raised fireplace and mosiac tile. Half bath downstairs and both ensuites have private baths. Upper loft-style bedroom with mountain views walk-in closet allows for two options of master suites Community pool/spa is private set amid desert landscaping with mountain views. Two covered parking spaces just outside unit allows for easy access and privacy. If you are looking for the perfect desert lifestyle close to downtown and with spectacular views you have to see this condo EZ to show.</t>
  </si>
  <si>
    <t>649 E Arenas Road</t>
  </si>
  <si>
    <t>41455399_DAMLS</t>
  </si>
  <si>
    <t>Hwy 111 And Cherokee</t>
  </si>
  <si>
    <t>92264-5717</t>
  </si>
  <si>
    <t>Short sale back has approved the 104 000 sale price so will be quicker if you have a buyer.</t>
  </si>
  <si>
    <t>unit is one level only great view and is a short sale back has already</t>
  </si>
  <si>
    <t>41455402_DAMLS</t>
  </si>
  <si>
    <t>Why 111 And Cherokee</t>
  </si>
  <si>
    <t>across from mercedes dealer in palm springs hwy 111.</t>
  </si>
  <si>
    <t>short sale flipped so bank has aready went through the process of approving sale price at 104 000.</t>
  </si>
  <si>
    <t>unit is two bedroom two car garage next to pool. Vaulted ceilings with wood. Vacant ready to take ownership</t>
  </si>
  <si>
    <t>41455419_DAMLS</t>
  </si>
  <si>
    <t>Highway 111 to Bankside or Cathedral Canyon Dr. Turn on Hillcrest to Melrose.</t>
  </si>
  <si>
    <t>92234-7726</t>
  </si>
  <si>
    <t>Go Direct June 14-July 4 After July 4 call agent first for showing.</t>
  </si>
  <si>
    <t>Charming 3 bedroom home in Cathedral City Cove with updated kitchen and baths fireplace in living room circular driveway and a lovely backyard with a covered patio.</t>
  </si>
  <si>
    <t>37530 Melrose Drive</t>
  </si>
  <si>
    <t>DW A2 RF WA DR FSG MO RA K3</t>
  </si>
  <si>
    <t>BZ HC</t>
  </si>
  <si>
    <t>FD DN GN FY LR MR ON</t>
  </si>
  <si>
    <t>41455422_DAMLS</t>
  </si>
  <si>
    <t>Seven Lakes Drive</t>
  </si>
  <si>
    <t>Once through the gate make a left and go to 525 desert lakes drive. second floor unit.</t>
  </si>
  <si>
    <t>92264-5509</t>
  </si>
  <si>
    <t>Stunning remodel in seven lakes country club with panoramic fairway views. The open floor plan enhanced by high ceilings is perfect for entertaining. current media room could be turned into a 3rd bedroom if needed. A beautiful space ready for immediate sa</t>
  </si>
  <si>
    <t>A23 BQ EX CA TC CB A8</t>
  </si>
  <si>
    <t>If you are looking for a just completed fully renovated 7 Lakes contemporary condo never lived-in  this is the one. Perfectly situated with outstanding Southeast double fairway and mountain facing views this upper level condo features 2 bedroom 2 bath media room/den/3rd bedroom home office unit 10' ceilings and walls of glass overlooking the fairways and beyond. Open concept living room dining room and chef's kitchen with granite counters high-end stainless appliances and custom mosaic back splash. the guest room offers a private terrace built-ins and a full bath with wall hung modern vanity and mosaic throughout. The home-office just off the foyer is the perfect place to work. The spacious master features a walk in closet a spa-like en suite bathroom with double wall hung vanity custom built ins and a large walk-in shower surrounded by beautiful glass mosaic. The HOA dues do include a full social membership. Single golf membership 1900/ 2500 for couple/per year.</t>
  </si>
  <si>
    <t>525 Desert Lakes Drive</t>
  </si>
  <si>
    <t>41455434_DAMLS</t>
  </si>
  <si>
    <t>Valley View Road</t>
  </si>
  <si>
    <t>I-10 to 29 Palm Hwy. to Yucca Valley. Turn left on Old Woman Springs Road right on Linn left on Kickapoo for .6 tenths of a mile. It is the second Valley View. Home is on the corner.</t>
  </si>
  <si>
    <t>92285-2042</t>
  </si>
  <si>
    <t>1L DC</t>
  </si>
  <si>
    <t>CV DS VH PA MT VI RK</t>
  </si>
  <si>
    <t xml:space="preserve">This is a great remodeled home beamed ceiling skylight 2 bedroom 1 bath Living room family room formal dining area and Kitchen. It is being sold turn key so just bring your tooth brush. The views are spectacular from here city lights Mountains rock formations Hills and Goat Mountain. The 319.88 acres across the street to the West is all Government Land. There is a nice storage unit a small car port and a tortoise condo. This home is move in ready fenced and is priced to sell fast. So Don't Wait - Call Now </t>
  </si>
  <si>
    <t>3025 Kickapoo Trails</t>
  </si>
  <si>
    <t>BZ CC RY TL SD</t>
  </si>
  <si>
    <t>41455442_DAMLS</t>
  </si>
  <si>
    <t>E. on E. Palm Canyon Hyw 111 ...at Golf Club turn left N ...Esprit will be on right...Complex sign...Go thru E. Gate in front of call box ...half way down on lf. 2-20 min parking spots...follow walk way to rt. up the stairs to 31.</t>
  </si>
  <si>
    <t>The lock box will be on Saturday June 9 2012...OPEN HOUSE on Saturday June 9 from noon to 3 00 PM. Lock box will be on white wrought iron fencing to the right of call box street side of main gate . Lock box will contain gate card and labeled keys to</t>
  </si>
  <si>
    <t>CV GT DC</t>
  </si>
  <si>
    <t>A23 CA TC A24 KY</t>
  </si>
  <si>
    <t>Wonderful location in desirable South Palm Springs close to Target Trader Joe's Starbucks and much more shopping and great dining...Upstairs unit with great separation of bedrooms with 2 full bathrooms. Very well maintained with upgrades...Vaulted ceilings in the living room with a large beautifully tiled balcony off the living room...Great South view of the Santa Rosa Mountains. Newer furnace and AC unit...and painted in neutral colors. Master bedroom has West facing balcony with beautiful tile and mountain views. Complex has 2 tennis courts AND 2 pools/3 spas with great views of the mountains from these areas...In unit washer/dryer closet. Great investment/weekend get away or full time residence. This is a must see and priced to sell...</t>
  </si>
  <si>
    <t>CL OT ST WD</t>
  </si>
  <si>
    <t>DT TCP RG BBQ CB X48</t>
  </si>
  <si>
    <t>DW K1 A2 RF TC WA DR FSB MO</t>
  </si>
  <si>
    <t>DN ME MB OT GB WN</t>
  </si>
  <si>
    <t>I9 MB PQ KP</t>
  </si>
  <si>
    <t>WT DW STO DDE FC</t>
  </si>
  <si>
    <t>SE SG PAD ESL AS</t>
  </si>
  <si>
    <t>AX BO DN FY FF LR FS</t>
  </si>
  <si>
    <t>691A2</t>
  </si>
  <si>
    <t>41455487_DAMLS</t>
  </si>
  <si>
    <t>Avenida Altura Bella</t>
  </si>
  <si>
    <t>From LA Airport 75 mi on 10E plus 5 mi to Beaucrest about 1 1/2 hrs . From Palm Springs Airport 8 mi on 111 17 mi on 10W plus 5 miles 35 min. . From Ontario Airport 35 mi on 10E plus 5 mi. Please call for directions and fax print out.</t>
  </si>
  <si>
    <t>Avenida Altejo Bella</t>
  </si>
  <si>
    <t>92223-3865</t>
  </si>
  <si>
    <t xml:space="preserve">Rooms in Chateau Main Level - Grand Living room Bistro/Bar w/FP Library w/ FP Formal Dining Room seats 10  Family Kitchen Office/Maids room MBR with LR and FP outside patio w/Spa Lower Level - Cold Room/Wine Laundry and work area 3-car Garage </t>
  </si>
  <si>
    <t>VC CV VH PA VK GB PV MT VI</t>
  </si>
  <si>
    <t>THE GREAT ESCAPE World Class 14 acre Country Estate Beaucrest Cherry Valley CA. Adjacent to 400 acre County Park. Tri-level French Chateau 6000 sq ft plus 2000 sq ft unfinished. 12 impressionable rooms 4 FP 6 1/2 BA Hilltop location. Panoramic views of San Gorgonio and San Jacinto Mountains and Valley. Five-star Resort Style living. Secluded Maximum privacy Total Tranquility. Eight Estate and Equestrian Buildings on property Chateau 2 Guest Cottages Pool House Tennis Gazebo Fish Shack on the shore of a Man-made lake stocked with fish. Large Multi-use Office/Hobby Workshop Bldg Grape Arbor Formal Gardens border 50 Lilac trees Roses plus 100's of Trees Two Orchards with over 15 Varieties of Fruit and Citrus Trees Three Vegetable/Flower Gardens Private roads. Equestrian Facilities 2 Barns with 6 stalls corrals Tack Room and Wash Rack Show and Training Arena 4 Irrigated Pastures over 1/2 acre ea.  exhilarating Recreation and unforgettable Entertaining.</t>
  </si>
  <si>
    <t xml:space="preserve">40335 Avenida Altejo Bella </t>
  </si>
  <si>
    <t>CJ DDE</t>
  </si>
  <si>
    <t>41455500_DAMLS</t>
  </si>
  <si>
    <t>from Vista Chino go north turn right on via Escuela take second left to Deborah last house on left.</t>
  </si>
  <si>
    <t>92262-3413</t>
  </si>
  <si>
    <t>Classic Mid-Century post and beam home with outstanding western mountain views. This 3 bedroom 2 bath home has polished concrete floors double paned windows newer pool and spa updated landscaping and character on a large corner lot.</t>
  </si>
  <si>
    <t>2395 N Deborah Road</t>
  </si>
  <si>
    <t>41455506_DAMLS</t>
  </si>
  <si>
    <t>Enter the main gate - follow Desert Princess Drive to Lagos Way and turn right. The fourth drive on the left is where you enter pull straight ahead and park. The unit is on the end of the building to your right.</t>
  </si>
  <si>
    <t>Lagos</t>
  </si>
  <si>
    <t>92234-3503</t>
  </si>
  <si>
    <t>This is the price the bank must have to approve the short sale. Please send offers at this price or higher. Thank you.</t>
  </si>
  <si>
    <t>CD OG OL CX</t>
  </si>
  <si>
    <t>Super location for this spacious end unit. Dead on western views from the Living Master and Kitchen. Dramatic water views and fairway views as well as south and west mountain views - the orientation of this one is great. Lots of nice touches like 10 foot ceilings - a great floor plan and multiple cupboards and closets- not to mention views golf dining and many amenities available at the Doral resort attached to the complex. Of course there are many pools and spas to spend a peaceful afternoon at or play a great game of tennis. If you have never seen Desert Princess this unit will show you why it is so popular. Because this is an end unit you will enjoy extra light in the dining room with two extra windows. The secondary bedroom looks out onto a gated patio. The unit has direct access from the parking area on a level sidewalk with no stairs or elevation. There is a detached one car garage and the unit is located in the heart of the complex away from any distraction. Come</t>
  </si>
  <si>
    <t>67615 Lagos Way</t>
  </si>
  <si>
    <t>41455515_DAMLS</t>
  </si>
  <si>
    <t>East Alejo Raod</t>
  </si>
  <si>
    <t>Sunrise to Alejo W  left on Calle Rolph gate/door 3</t>
  </si>
  <si>
    <t>92262-6183</t>
  </si>
  <si>
    <t>This property is eligible under the FREDDIE MAC FIRST LOOK INITIATIVE THROUGH 06/23/12 Home is sold As IS with no warranties expressed or implied. All information to be verified by purchaser and agent including permits. Submit all offers with a proof of f</t>
  </si>
  <si>
    <t>Gorgeous and tranquil home located in the desirable Green House East. This magnificent property features 2 bedrooms 2 bathrooms great floor plan large courtyard with small storage room back patio and great views. Located across from the tennis courts this unit is a must see.</t>
  </si>
  <si>
    <t xml:space="preserve">421 N Calle Rolph </t>
  </si>
  <si>
    <t>41455532_DAMLS</t>
  </si>
  <si>
    <t>Indian north to San Rafeal/Tramway turn right and then left into complex. Follow main road all the way around to the very last building and unit is upstairs corner.</t>
  </si>
  <si>
    <t>92262-8403</t>
  </si>
  <si>
    <t>Gate Code to complex is kk5962. Sorry for the inconvienence but appointment only from june 12 thru june 21. short sale The sale of property will be subject to lender approved short sale. Purchase price terms and commissions shall be subject to bank</t>
  </si>
  <si>
    <t>Short Sale. This Top Floor Corner Condo is located in the gated community of Palm Springs Villas II. Enjoy an open floor plan with natural light a front balcony with views of pool and lovely landscaping. The complex has many amenities that include pools spas and tennis courts. The condo is very nicely maintained perfect for investment or true desert living.</t>
  </si>
  <si>
    <t>751 N Los Felices Circle</t>
  </si>
  <si>
    <t>DW DR RF WA ELB GC</t>
  </si>
  <si>
    <t>Dula Wide</t>
  </si>
  <si>
    <t>41455556_DAMLS</t>
  </si>
  <si>
    <t>Turn right at fromt gate and go to 201 International</t>
  </si>
  <si>
    <t>Rare 3 bedroom home open floor plan with 2 bedrooms in front and master in back with great room kitchen dinning and living room large covered patio big back yard On DMV license No property taxes Home is under Rancho Mirage Rent Control Fixer ready for your imagination</t>
  </si>
  <si>
    <t xml:space="preserve">201 International </t>
  </si>
  <si>
    <t>SJ RG SR YB YF LZ X44</t>
  </si>
  <si>
    <t>DAT IC STO RY HC DDE SD</t>
  </si>
  <si>
    <t>GN DN FY FF LR G20</t>
  </si>
  <si>
    <t>41455563_DAMLS</t>
  </si>
  <si>
    <t>Farrell Drive</t>
  </si>
  <si>
    <t>North on Farrell Drive past Vista Chino turn west on Via Escuela property is on north side of Via Escuela.</t>
  </si>
  <si>
    <t>92262-3666</t>
  </si>
  <si>
    <t>Call Frances 760-799-8050 for viewing appointment after 5 00 pm. Agent/ Owner must be there due to large dog. Please schedule viewing appointment.</t>
  </si>
  <si>
    <t>This house is located on a corner lot with ample yard space for family gatherings an RV entry to the west and a covered porch in the back yard. The garage floor is tiled there are ceiling fans in each room an air conditioner and evaporative cooler. Entering through a foyer leads you to the family room formal dining and kitchen with buffet cabinet . The family room easily doubles as two living areas or can be utilized as a media room. A bedroom and walk-in closet can be transformed into a guest room. The master bedroom has a sitting/dressing area with ample closet space. There are 3 full baths one of which is unfinished and awaits your design. Some of the features to this house include double insulated windows central vacuum outdoor fireplace alumawood patio cover mature landscape and ample yard space.</t>
  </si>
  <si>
    <t xml:space="preserve">2388 E Via Escuela </t>
  </si>
  <si>
    <t>CH IG PV GH NEG</t>
  </si>
  <si>
    <t>DW K1 A2 RF WA DR GSB GGR MO K3 SC FZ</t>
  </si>
  <si>
    <t>GR OF RH GB WN</t>
  </si>
  <si>
    <t>WT B1 CC CJ WR HC DDE FC SD</t>
  </si>
  <si>
    <t>41455565_DAMLS</t>
  </si>
  <si>
    <t>Hwy 111 to Frank Sinatra up the hill to Villas of Mirada across from Ritz Carlton Hotel</t>
  </si>
  <si>
    <t>47825_DAMLS</t>
  </si>
  <si>
    <t>David Whitworth</t>
  </si>
  <si>
    <t>218-7110</t>
  </si>
  <si>
    <t>davidw@windermeresocal.com</t>
  </si>
  <si>
    <t>40584_DAMLS</t>
  </si>
  <si>
    <t>Gurney Group</t>
  </si>
  <si>
    <t>831-2224</t>
  </si>
  <si>
    <t>Now for the first time you can offer your client the ultimate in value quality design architecture and location ALL IN ONE at 21 Santa Rosa Mountain Ln. at the Villas of Mirada. This property consisting of 3590 square feet of single level residence for 1 595 000.00 or 444.29 per square foot is an unsurpassed value. The property is located in the Ritz Carlton retreat complex of Villas of Mirada high above the valley and surrounded by 272 000 acres of untouched wilderness mountain hillsides yet with immediate accessibility to the charm of Palm Springs to the West and the restaurant and shopping pleasures of El Paseo to the East. The stylish Tuscan architecture is a European heartland reality in an Italian's dream come true with the simplicity but readily identifiable attributes from the tile roofing chimney towers and recessed windows to the design lighting fixtures and retreat loggia. The home is a endless wealth of upgrade quality simplicity and sophistication.</t>
  </si>
  <si>
    <t>21 Santa Rosa Mountain Lane</t>
  </si>
  <si>
    <t>DW K1 A2 RF WA DR GSB GC</t>
  </si>
  <si>
    <t>WT B1 STO CC SD</t>
  </si>
  <si>
    <t>41455568_DAMLS</t>
  </si>
  <si>
    <t>From 111 go South on Cook to Fairway turn left and go to Dorado Villas gate on left...gate code to enter is in agent remarks. Once inside the gate turn right follow street around to Concho Dr. right to unit on the right in the cul-de-sac.</t>
  </si>
  <si>
    <t>This is an as is trust sale. Gate code to enter is key key 8723. Please download and have buyer sign attached addendum with offer. Seller has chosen Chicago Title and Escrow for title and Escrow/Joe Segovia/escrow officer.</t>
  </si>
  <si>
    <t>Much sought after Thunderbird model with 3 en-suite bedrooms. Kitchen with breakfast room and pantry sub-zero refrigerator sliding doors in the breakfast room give easy access to one of the many patios justs steps from the pool and tennis court with mountain views. Cathedral ceiling in Living room with step down wet bar fireplace and a wall of glass with sliders to another patio. There is a tiled patio off of each room. This unit is light and bright and has wide blade wood shutters covering most windows and sliding glass doors. Condo has been freshly painted and cleaned. The Master suite has a large walk-in closet separated into two areas. The master bath has dual sinks and a newer very large shower with a bench. The attached 2 car garage has a storage room and a work bench. Garage enters into the separate laundry room of the condo. This is a Trust sale and is being sold as is buyers to satisfy themselves through inspections.</t>
  </si>
  <si>
    <t>75213 Concho Drive</t>
  </si>
  <si>
    <t>GI IG TI FHT</t>
  </si>
  <si>
    <t>41455570_DAMLS</t>
  </si>
  <si>
    <t>Sunrise Way to Francis EAST on Francis</t>
  </si>
  <si>
    <t>92262-2557</t>
  </si>
  <si>
    <t>abm@architecturalproperties.net</t>
  </si>
  <si>
    <t>40427_DAMLS</t>
  </si>
  <si>
    <t>Allen Miller</t>
  </si>
  <si>
    <t>4326_DAMLS</t>
  </si>
  <si>
    <t>323-8956</t>
  </si>
  <si>
    <t>NOT a Short Sale Seller wants this one Sold and will come out of pocket to close. ALARM is ON code on key tag in Lock Box</t>
  </si>
  <si>
    <t>Sleek Mid Century Modern thoughtfully restored and refinished seldom used and shows fresh and up to date. Burnished concrete floors in living and entertaining areas sliders open directly to large covered outdoor living space and boomerang pool with southern exposure and panoramic mountain views to the west. Kitchen and baths are beautifully redone as well. This is not a short sale Seller wants immediate action and is willing and able to come out of pocket to close. Submit your offer and expect a response within 24 hours or less Pictures are on the way...</t>
  </si>
  <si>
    <t>2301 E Francis Drive</t>
  </si>
  <si>
    <t>DW A2 RF WA DR GC MO OG ELE</t>
  </si>
  <si>
    <t>SUR CC FC</t>
  </si>
  <si>
    <t>41455579_DAMLS</t>
  </si>
  <si>
    <t>Ajejo. South on Sunset then west on Desert Palms Drive.</t>
  </si>
  <si>
    <t>Desert Palms</t>
  </si>
  <si>
    <t>92262-6521</t>
  </si>
  <si>
    <t>tompalmspringsrealestate@gmail.com</t>
  </si>
  <si>
    <t>760-864-1641</t>
  </si>
  <si>
    <t>43110_DAMLS</t>
  </si>
  <si>
    <t>Tom Lathrop</t>
  </si>
  <si>
    <t>219-9613</t>
  </si>
  <si>
    <t>Home has been very well maintained. Please call with any questions. The back french doors are tricky to open and lock if you aren't familiar with the mechanism.</t>
  </si>
  <si>
    <t>Pristine Home. Redone to the studs in 2004. Copper plumbing electrical Anderson doors and windows throughout. All interior doors have been changed out to frosted glass. Hardwood cabinets cathedral ceilings absolute black granite countertops and newer granite countertop and backsplash in kitchen. The kitchen is open to the entertaining areas. Quality french doors open to the outside entertaining and pool area. Newer spa has been added. Private walled and electric gate to parking structure. Security system great landscaping. Newer pool and spa equipment. The power line to this home is underground.</t>
  </si>
  <si>
    <t>2215 E Desert Palms Drive</t>
  </si>
  <si>
    <t>41455582_DAMLS</t>
  </si>
  <si>
    <t>The Oasis Country Club is located on the South side of Hovely between Cook and Washington. Enter main gates tell guards you are going to sales office or show realtor card  take 1st left inside gate on Morocco then right on Turnedot home is on R.</t>
  </si>
  <si>
    <t>92211-7626</t>
  </si>
  <si>
    <t>Shows great easy to show. If possible call tenant first otherwise go direct and knock before entering.</t>
  </si>
  <si>
    <t>CA H8 EI KY</t>
  </si>
  <si>
    <t xml:space="preserve">Location location location Beautiful golf course location with outstanding views. Spacious 2 Master Suites. The front gated patio is a very welcoming area. Beautiful large tile set on the diagonal catches your eye as you enter and amazing upgrades like abundant lighting and high end finishes. This Tommy Bahama style condo has a remodeled kitchen with custom cabinets granite counters newer appliances &amp; gas range. This is one of a few condos in Oasis which has direct access into the home from the garage. The patio is covered and two fans will keep you cool as you enjoy those summer evenings. Both bedrooms are generous in size with a walk-in closet and nice bathrooms. This home will be sold with some furnishings and included are the newer washer and dryer. Come make this your oasis under palm trees </t>
  </si>
  <si>
    <t>76955 Turendot Street</t>
  </si>
  <si>
    <t>CD CL</t>
  </si>
  <si>
    <t>GZ CRL STL</t>
  </si>
  <si>
    <t>RF EF FSE MO</t>
  </si>
  <si>
    <t>AF C6 AC EP</t>
  </si>
  <si>
    <t>WB WU NG BG</t>
  </si>
  <si>
    <t>FD BO DN FY LR ON G16</t>
  </si>
  <si>
    <t>4816F6</t>
  </si>
  <si>
    <t>41455585_DAMLS</t>
  </si>
  <si>
    <t>Pioneertown</t>
  </si>
  <si>
    <t>Bush-Countour</t>
  </si>
  <si>
    <t>From 62 North on Old Woman's Spring Road the left at Pipes Canyon</t>
  </si>
  <si>
    <t>patbianchi@yahoo.com</t>
  </si>
  <si>
    <t>310-775-9760</t>
  </si>
  <si>
    <t>47785_DAMLS</t>
  </si>
  <si>
    <t>310-666-9984</t>
  </si>
  <si>
    <t>Pat Bianchi</t>
  </si>
  <si>
    <t>673-7091</t>
  </si>
  <si>
    <t>Buyer to verify seller states the home is over 1400 sqft.</t>
  </si>
  <si>
    <t>VC DS PA</t>
  </si>
  <si>
    <t>Prime Pipes Canyon property on paved road Great 360 degree views of flattop and Sawtooth mountains enjoyed from front porch and rear patio. Bright beautiful complete fresh remodel. Updated systems including new heating and cooling. New carpet and tile throughout. New kitchen cabinets corian counters and stainless appliances. Formal dining room off kitchen. Wood burning stove and beam ceiling living room bonus office and laundry room. Tiled bathrooms include Jacuzzi tub. Exterior features includes three car garage horse corrals tack room or artist studio well house gazebo and fenced yard. Move in ready a jewel in the desert. Must see.</t>
  </si>
  <si>
    <t>52740 Pipes Canyon Road</t>
  </si>
  <si>
    <t>41455587_DAMLS</t>
  </si>
  <si>
    <t>Gamma Gulch</t>
  </si>
  <si>
    <t>Call listing agent for showing on Supra box outside on Gas line. Buyer to verify sq ft is more in 1000 sq ft as per seller. Garage has a Laundry and pantry as well as a third room that can be used as a bedroom since it has a window and a closet.</t>
  </si>
  <si>
    <t>Beautiful complete fresh remodeled Pipes Canyon desert home with spectacular view of the Sawtooth and San Jacinto mountains. Upgraded systems include new heating and cooling. Architectual style house with vaulted ceiling in living room and new carpet throughout. Eat-in kitchen boasts new tile floor countertops sink and appliances. Bathroom has marble shower with travertine floor and designer sink. Oversized two car attached garage includes laundry/pantry room and office/guest bedroom. Move in ready enjoy peace and quiet. Must see.</t>
  </si>
  <si>
    <t>52430 Geronimo Trails</t>
  </si>
  <si>
    <t>DW A2 RF WA DR FSE MO K3 SC</t>
  </si>
  <si>
    <t>CC CJ RY HC SD HQ HE</t>
  </si>
  <si>
    <t>41455591_DAMLS</t>
  </si>
  <si>
    <t>From E. Palm Canyon Dr take Sunrise Way north. Turn right on El Alameda. Go to the second right and turn on Calle De Pinos. Unit is on left.</t>
  </si>
  <si>
    <t>Calle De Pinos</t>
  </si>
  <si>
    <t>92262-5920</t>
  </si>
  <si>
    <t>Seller is a licensed agent. Thank you so much for showing Please remember to lock all doors and turn out lights when leaving.</t>
  </si>
  <si>
    <t>D06 D08 D22</t>
  </si>
  <si>
    <t>CA TC EI IN A8 UT WT</t>
  </si>
  <si>
    <t xml:space="preserve">What are you looking for in Your Palm Springs Lifestyle Watching the Tram climb Mt. San Jacinto from your Patio Clean-lined contemporary architecture A Gracious Indoor/Outdoor flow Beautifully updated finishes including a Newly Redesigned Open-concept Kitchen with upgraded stainless appliances and quartz counters. New 18x18 porcelain Tile Floors inside and out Three well separated spacious bedrooms Two Updated Bathrooms Three Patios Convenient location to downtown PS A place that's big enough but not too much to take care of Then you've got to see this delightful newly remodeled Sunrise Oasis End-unit condo-home where YOU own the land. There are just too many special features to list. You'll just have to come and experience it for yourself </t>
  </si>
  <si>
    <t xml:space="preserve">856 N Calle De Pinos </t>
  </si>
  <si>
    <t>41455594_DAMLS</t>
  </si>
  <si>
    <t>From east Palm Canyon turn south onto Camino Real. Follow Camino Real past Laverne. Property is on your left.</t>
  </si>
  <si>
    <t>lindarease@windermeresocal.com</t>
  </si>
  <si>
    <t>888-706-0433</t>
  </si>
  <si>
    <t>760-898-6673</t>
  </si>
  <si>
    <t>This property is easy to show anytime. Just call Linda for lockbox location. 760-898-6673</t>
  </si>
  <si>
    <t>Walls of glass offer gorgeous golf course mountain and pool views This recently renovated home on the Indian Canyons north course features an open floor plan tile floors throughout and granite countertops in the kitchen and baths. A wine bar finishes off the open living and dining areas. You can enjoy the west facing mountain views from the front courtyard and be constantly amused watching golfers from the large patio around the oval shaped pool. This house has it all and is move in ready. Stop by and get a feel for what Palm Springs living is all about.</t>
  </si>
  <si>
    <t xml:space="preserve">2422 S Camino Real </t>
  </si>
  <si>
    <t>DW DR A2 RF EF WA</t>
  </si>
  <si>
    <t>Call Listing Agent Rear Door</t>
  </si>
  <si>
    <t>786D4</t>
  </si>
  <si>
    <t>41455602_DAMLS</t>
  </si>
  <si>
    <t>Go South on Palm Canyon - make a right on Mesquite and go up the hill the the Park and make a left into the park - make a right at first street and go lwft Scenic Drive to Onyx - go left.</t>
  </si>
  <si>
    <t>Onyx</t>
  </si>
  <si>
    <t>92264-8330</t>
  </si>
  <si>
    <t>Easy to show just call listor 760-808-1092 Owner occupied and small dog be careful not tolet him out.</t>
  </si>
  <si>
    <t>Nice home in Parkview Estates Near downtown and stores &amp; resturants. Home is almost next to swimming pool with alot of charm and charater. Great buy in the desirable senior park. Very private and near everything.</t>
  </si>
  <si>
    <t>410 Onyx Drive</t>
  </si>
  <si>
    <t>CL RW ST YD</t>
  </si>
  <si>
    <t>SR SW X48 YB FN YF LZ X46</t>
  </si>
  <si>
    <t>FM TG</t>
  </si>
  <si>
    <t>DW FSB GC MO OG K3 GA</t>
  </si>
  <si>
    <t>AC CT DL GA</t>
  </si>
  <si>
    <t>IC IG</t>
  </si>
  <si>
    <t>41455606_DAMLS</t>
  </si>
  <si>
    <t xml:space="preserve"> Highway 111 between Bob Hope &amp; Fred Waring to Magnesia Falls Dr. intersection light Turn towards the hill Midway up MFD on the left hand side can see Altera sign w/ red letter View rider </t>
  </si>
  <si>
    <t>92270-4903</t>
  </si>
  <si>
    <t>garycusick@comcast.net</t>
  </si>
  <si>
    <t>93755_DAMLS</t>
  </si>
  <si>
    <t>Gary Cusick</t>
  </si>
  <si>
    <t>188003848_DAMLS</t>
  </si>
  <si>
    <t>Altera Real Estate</t>
  </si>
  <si>
    <t xml:space="preserve"> Must keep By Appointment Only status for show or preview Some work still in progress Please be patient LA will be timely and understanding w/ reply to every inquiry Experienced knowledgeable out of area Broker / Owner on site Willing to coop</t>
  </si>
  <si>
    <t>74.05 X 100</t>
  </si>
  <si>
    <t>VC DS VH PA VK GB PV MT</t>
  </si>
  <si>
    <t xml:space="preserve"> Opportunity knocks for you on this rare big view property Magnesia Falls Cove environment Interior has all makings ie exceptional daily lighting color n mood changes accompanied by easy room flow ingredient allowing for natural makeover House sets on lot w/ back yard facing south Superior sunrises &amp; access to best valley morning sun Aluma wood protective overhang / awnings run near full length back side of home Professional landscaping using drought tolerant plant appropriate desert theme Recent months intense window roof pool spa &amp; cement to cool deck renovation by professionals now complete Pictures should say it all Purchase as is preferred Best fortunes to your day</t>
  </si>
  <si>
    <t>71811 Magnesia Falls Drive</t>
  </si>
  <si>
    <t>786F5</t>
  </si>
  <si>
    <t>41455607_DAMLS</t>
  </si>
  <si>
    <t>Enter and turn right. Drive to end and turn left following signs to the 1010 building. Turn right at 1010 building and park in guest spaces in front of building. Unit is lower corner corner unit on left near pool area.</t>
  </si>
  <si>
    <t>92264-9184</t>
  </si>
  <si>
    <t>Short sale all terms conditions price commission all subject to bank approval- Accepting backup offers only. Go direct Supra is on the properties perimeter fence across the parking lot from the unit's patio. Very clean easy to show. Email all of</t>
  </si>
  <si>
    <t>BQ GR EX CA A22 IN ZQ CB</t>
  </si>
  <si>
    <t>This three bedroom two bath end unit is located in one of the best positions in the Biltmore Colony It has a private covered patio with no facing unit across viewing the palm trees of Deepwell as well as mountain and pool views but away from the traffic noise of East Palm Canyon Drive. This contemporary condo shows like a model move-in ready and is just steps away from one of the community pools and BBQ areas in the quiet back area of the development. Biltmore Colony is a gated community with clubhouse gym and three pools. Walkable to shopping and restaurants just across from the Ace hotel Koffi. You have to see this one to appreciate the location upgrades and attention to detail. Short Sale subject to lender approval. All information deemed reliable though not verified.</t>
  </si>
  <si>
    <t>41455620_DAMLS</t>
  </si>
  <si>
    <t>Palm Drive left on Mission Lakes Blvd to Warwick turn right on Warwick go to Sanderling</t>
  </si>
  <si>
    <t>Sanderling</t>
  </si>
  <si>
    <t>92240-1331</t>
  </si>
  <si>
    <t>Golf for 2 is included in the 255 homeowner dues but you do pay golf cart fees and a 20 mo.food fee. IF OWNER DOESN'T ANSWER TRY 760-329-6969 IF NO ANSWER GO DIRECT AND USE SUPRA</t>
  </si>
  <si>
    <t>GR EX TC GO A9 CB</t>
  </si>
  <si>
    <t xml:space="preserve">Exquisite over 2600 s.f. fairway home on a quiet cul-de-sac with an oversized 3 car garage. Very impressive wrought iron gate entrance with a beautiful glass double door entry. Living room has fireplace and shutters and the step down great groom has wetbar and sliding doors leading out to a beautiful covered patio plus an upstairs private deck that overlooks fairway and mountain ranges. Nice dining room off of great room kitchen has oak cabinets tile flooring and counters. Fireplace in Master bedroom. There are 2 very spacious guest rooms each with private baths mirrored wardrobes separate powder room. A very unique and beautiful home </t>
  </si>
  <si>
    <t>64787 Sanderling Court</t>
  </si>
  <si>
    <t>41455633_DAMLS</t>
  </si>
  <si>
    <t>North on Indian Canyon then turn Left on Pierson. Park is on the left.</t>
  </si>
  <si>
    <t>92240-2941</t>
  </si>
  <si>
    <t>Please call LA for access. Sales agent on site in office at clubhouse full time for showing and access. Buyer and buyer's agent to verify all information.</t>
  </si>
  <si>
    <t>D06 D49</t>
  </si>
  <si>
    <t>Seller financing available with 10 percent down 3 bedroom 2 bathroom manufactured home with popular split bedroom floorplan. Family Park imenities include pool spa and clubhouse. Buyer to verify all information.</t>
  </si>
  <si>
    <t>Hbos Manufacturing Lp</t>
  </si>
  <si>
    <t>7051 2002</t>
  </si>
  <si>
    <t>41455634_DAMLS</t>
  </si>
  <si>
    <t xml:space="preserve">Between Indian Canyon And Lit </t>
  </si>
  <si>
    <t>East on Pierson from Inidan Canyon Drive. Park is located before Little Morongo on the left.</t>
  </si>
  <si>
    <t xml:space="preserve">Motivated seller. Seller will carry Easy show by appointment only. Please call LA. Thank you </t>
  </si>
  <si>
    <t>A20 BQ CB</t>
  </si>
  <si>
    <t>OWNER FINANCING and easy park approval Bad and no credit ok Remodeled 3 bedroom 2 bathroom manufactured home in wonderful community with clubhouse pool spa and BBQ. Open floor plan. Buyer gets to choose the carpet. Great views and convenient to shopping and restaurants. Property is still under renovation and will be finished prior to escrow closing. Buyer to verify all information. Broker gives no warranties. Open House every Saturday from noon to 4 PM. Come to the clubhouse for viewing during this time.</t>
  </si>
  <si>
    <t>Golden West Homes Inc</t>
  </si>
  <si>
    <t>41455635_DAMLS</t>
  </si>
  <si>
    <t>On Pierson between Indian Canyon and little Morongo.</t>
  </si>
  <si>
    <t xml:space="preserve"> 500 Bonus to selling agent. Appointment only but easy show. Call LA for appointment. Owner will finance. Thank you for showing </t>
  </si>
  <si>
    <t>PE A20 CB</t>
  </si>
  <si>
    <t>OWNER FINANCING and easy park approval No credit or bad credit Remodeled 3 bedroom 2 bathroom manufactured home in wonderful community with clubhouse pool spa and BBQ. Open floor plan. Buyer gets to choose the carpet. Great views and convenient to shopping and restaurants. Property is still under renovations. Buyer to verify all information. Broker does not give any warranties. Open House every Saturday from noon to 4PM Please come to the clubhouse during this time to view this property.</t>
  </si>
  <si>
    <t>Champion Home Builders</t>
  </si>
  <si>
    <t>If615-2</t>
  </si>
  <si>
    <t>41455636_DAMLS</t>
  </si>
  <si>
    <t xml:space="preserve">Appointment only. Easy show. Please call LA for appointment. Owner will finance. 500 Bonus to selling agent. Thank you for showing </t>
  </si>
  <si>
    <t>OWNER FINANCING and easy park approval No credit or bad credit Remodeled 3 bedroom plus den and 2 bathroom manufactured home in wonderful community with clubhouse pool spa and BBQ. Buyer gets to choose the carpet. Great views and convenient to shopping and restaurants. Property is still under renovations. Buyer to verify all information. Broker does not give any warranties. Open House every Saturday from noon to 4PM Please come by the clubhouse to view this property during that time.</t>
  </si>
  <si>
    <t>7235 Ge481F</t>
  </si>
  <si>
    <t>41455637_DAMLS</t>
  </si>
  <si>
    <t xml:space="preserve">Pierson Between Indian Canyon </t>
  </si>
  <si>
    <t xml:space="preserve">Motivated seller. Appointment only but easy show. Please call LA for appointment. Buyer to verify all information. owner will carry. Thank you </t>
  </si>
  <si>
    <t>OWNER FINANCING and easy park approval No credit or bad credit Remodeled 3 bedroom 2 bathroom manufactured home in wonderful community with clubhouse pool spa and BBQ. New cabinets and countertops new paint new awning. Buyer gets to choose the carpet. Great views and convenient to shopping and restaurants. Property is still being renovated. Buyer to verify all information. Broker makes no warranties. Open House every Saturday from noon to 4 PM Please come to the clubhouse during that time to view this property.</t>
  </si>
  <si>
    <t>DW RF WA DR ELB EC GA MO</t>
  </si>
  <si>
    <t>B1 WR HC RL DDE FC SD</t>
  </si>
  <si>
    <t>41455646_DAMLS</t>
  </si>
  <si>
    <t>From Mesquite Go south on S. Sagebrush Rd. Home will be on the West side of the street.</t>
  </si>
  <si>
    <t>92264-8537</t>
  </si>
  <si>
    <t>Easy to show. Sometime rented. Please call Listing Agent to show.</t>
  </si>
  <si>
    <t>This is an incredible opportunity to own a piece of mid century architecture in the desirable neighborhood of Deepwell Estates. You are welcomed into this home through the double door entry leading you into the oversized living area with a dramatic fireplace and unique curved wall design. The living area flows effortlessly into the dining area or outside to the private backyard that boasts majestic mountain views. The kitchen is sure to impress with its tasteful renovation and amenities. Boasting over 2300 square feet this 3 bedrooms 3 bathroom home is generously proportioned. All the bathrooms have been customized to capture the mid century time period. This property has been beautifully renovated to keep a classic feel but have all the amenities of a modern home. The natural flow from indoor to outdoor living will impress while the outdoor entertaining and pool area is very spacious. You will find yourself making excuses to invite fiends over for a relaxing evening outside.</t>
  </si>
  <si>
    <t>1061 S Sagebrush Road</t>
  </si>
  <si>
    <t>819G3</t>
  </si>
  <si>
    <t>41455649_DAMLS</t>
  </si>
  <si>
    <t>Enter main gate north of I10 off Washington at Del Web Blvd make first Right on Ryans Way then 1st Right on Allegro Drive then 1st Left on Manorgate Rd then 2nd Right on Somerset Ave house is 1st house on Left as Somerset turns into Rockwell.</t>
  </si>
  <si>
    <t>Rockwell</t>
  </si>
  <si>
    <t>92211-1979</t>
  </si>
  <si>
    <t xml:space="preserve">Vacant on lockbox go direct easy to show. This house shows very well. One of a kind property with a huge casita and very private yard. Pictures don't do it justice you have to see it for yourself </t>
  </si>
  <si>
    <t>One of a kind home in Sun City Palm Desert has one of the largest corner lots in the development. The owners added a custom casita as well as a custom pool and cascading waterfall spa. Nearly 12000sf lot is huge with a very private back yard There are 2 large bedrooms and 2 baths in the main house with an additional bedroom and bathroom with large walk in closet and sitting area in the nearly 900sf casita. 2nd bedroom is set up currently as a craft room with built-ins. Beautiful tile floors tastful custom paint custom window treatments abundant lighting and lots of windows make this a must see home. The backyard has been transformed into an entertainers delight or personal retreat with this very private back yard. Home backs up to the perimiter of the complex so no one lives behind you. Built in 2003 this is one of the newest homes in the complex. Hurry as this is truly a special home in Sun City. Sun City Palm Desert is the award winning age restricted gated complex</t>
  </si>
  <si>
    <t>78733 Rockwell Circle</t>
  </si>
  <si>
    <t>41455651_DAMLS</t>
  </si>
  <si>
    <t>92234-6071</t>
  </si>
  <si>
    <t>Needs TLC. Huge Lot. Owner requires 24hr notice to view property.</t>
  </si>
  <si>
    <t>Needs TLC. Has 3bd buyer to verify permits. Seller motivated.</t>
  </si>
  <si>
    <t>67209 Mission Drive</t>
  </si>
  <si>
    <t>DW A2 RF WA DR ELB EC K8 SV K3</t>
  </si>
  <si>
    <t>WT STO CC CJ RY HC DDE</t>
  </si>
  <si>
    <t>TF SG GU AS GG</t>
  </si>
  <si>
    <t>BI OX LC SL ST</t>
  </si>
  <si>
    <t>41455671_DAMLS</t>
  </si>
  <si>
    <t>Deepwell Rd.</t>
  </si>
  <si>
    <t>From East Palm Canyon Drive turn on Deep Well Rd. to the entrance. Make right turn past the gate unit is on the left along Primavera Drive.</t>
  </si>
  <si>
    <t>Primavera</t>
  </si>
  <si>
    <t>92264-8419</t>
  </si>
  <si>
    <t>Shown by appointment only. Call Frances at 760-799-8050.</t>
  </si>
  <si>
    <t>CA TC A9 IN H7</t>
  </si>
  <si>
    <t>Deepwell Ranch is one of the best kept secrets in Palm Springs. This exclusive enclave with its Spanish tiled roofs sits on 24 acres with mature citrus and lush landscaping. This 2bedroom/2bath corner unit is within steps to the pool/spa has southwest mountain views along a greenbelt area from the patio. The interior is in pristine condition with vaulted wood beamed ceilings in the living area has an attached 2-car garage newer carpet fireplace and an enclosed atrium. This charming unit beckons you to reside in Deepwell Ranch. Preview this unit walk the grounds and immerse yourself in the resort atmosphere with gorgeous mountain views. Deepwell Ranch is within minutes to downtown Palm Springs and other shopping areas. The community has 3 pools saltwater and spas a tennis court 24-hour manned security at its entry well manicured grounds and friendly neighbors.</t>
  </si>
  <si>
    <t>1241 Primavera Drive</t>
  </si>
  <si>
    <t>GI PV GH</t>
  </si>
  <si>
    <t>DW RF TC WA DR</t>
  </si>
  <si>
    <t>41455679_DAMLS</t>
  </si>
  <si>
    <t>From Gerald Ford turn north on Plumley turn left into gated community turn left inside gate follow around to sw corner of community.</t>
  </si>
  <si>
    <t>Camino Bonita</t>
  </si>
  <si>
    <t>92234-7934</t>
  </si>
  <si>
    <t>Aldea</t>
  </si>
  <si>
    <t>Large water feature in backyard has been added to mitigate road noise from Gerald Ford. Gate code is KK1999 PLEASE do not give out to Clients. DO NOT ENTER WITHOUT ALARM CODE.</t>
  </si>
  <si>
    <t xml:space="preserve">Don't miss this hidden gem Behind the gates in Aldea is a lovely 3 bedroom 3 bath home with a 3 car garage Kitchen is open to the family room with access to backyard pool/spa and covered patio area. 2nd suite is in opposite end of house for added privacy for guests. 11 ceiling fans inside &amp; outside make this home comfortable throughout the year. Formal living room has access to separate covered patio. Formal dining room has french doors that open to front patio. Water feature has been added to SW corner of backyard. Shade cloth has been added to screens for sun protection in the summer. Pool pump &amp; heater replaced recently. HVAC systems have been serviced by Air Pro twice a year. Original owners have meticulously maintained this beautiful home </t>
  </si>
  <si>
    <t xml:space="preserve">69417 Camino Bonita </t>
  </si>
  <si>
    <t>41455701_DAMLS</t>
  </si>
  <si>
    <t>92241-8242</t>
  </si>
  <si>
    <t>GR CB A27 A28</t>
  </si>
  <si>
    <t>Low property taxes on lovely turn-key vacation home with deck and view of golf course and hills beyond. Extensive remodeling with dual-pane windows. Large attached 2-room office with partial plumbing. Newer AC/Heat. Located in beautiful Desert Crest Country Club a senior own-your-own-land subdivision low 94.00 monthly dues include unlimited golf on 9 hole par 3 course genuine hot mineral water pool and spa jacuzzis 14000 plus sq. ft. clubhouse with game room library gym entertainment facilities 8 enclosed shuffleboard courts. All streets are county owned and maintained. City water and sewer natural gas and cable/satellite. Desert Crest is an active senior community aqua-aerobics and longevity stick exercise line dancing weekly get togethers dinner dances bingo as well as golf and shuffleboard combine to make Desert Crest an ideal place to live and play in the Cochella Valley.</t>
  </si>
  <si>
    <t>69430 Fairway Drive</t>
  </si>
  <si>
    <t>41455721_DAMLS</t>
  </si>
  <si>
    <t>Cathedral Canyon Drive to Ortega North of Dinah Shore. Travel East on Ortega 1/2 block and The Campus is on your left</t>
  </si>
  <si>
    <t>92234-4678</t>
  </si>
  <si>
    <t>The Campus</t>
  </si>
  <si>
    <t>mtnvups@dc.rr.com</t>
  </si>
  <si>
    <t>43520_DAMLS</t>
  </si>
  <si>
    <t>Janet Reid</t>
  </si>
  <si>
    <t>216_DAMLS</t>
  </si>
  <si>
    <t>Sugarloaf Realty</t>
  </si>
  <si>
    <t>770-1094</t>
  </si>
  <si>
    <t>Gate code is K001897. Subject property is the first house on your left. Please Note There are two cats in the house. Please do not let them go outside. Also close the doors to each room EXCEPT OFFICE so cats can't wander in.</t>
  </si>
  <si>
    <t>Great opportunity for rarely available single family residence in the gated community of Campus Park. This lovely detatched townhome features tile floors throughout and awesome mountain views from the master bedroom and the tiled patio which has low maintenace landscaping and a retractable awning for the afternoon sun. This end unit home is located in a small gated community of 42 homes on land you own and the HOA dues are only 150 per mo. You are just minutes away from the Library Post Office High School Field of Dreams and Palm Springs.</t>
  </si>
  <si>
    <t>33465 Campus Lane</t>
  </si>
  <si>
    <t>41455728_DAMLS</t>
  </si>
  <si>
    <t>From Ramon Road North on DaVall then East into Tuscany. Once in gate turn South to third street on West Via Martelli.</t>
  </si>
  <si>
    <t>92270-5632</t>
  </si>
  <si>
    <t>Call listing agent for details of short sale. No showing on June 22 - 24 as owner will be in town.</t>
  </si>
  <si>
    <t>This is a Wonderful newer home at desirable Tuscany with a south facing backyard and Western Mountain Views. Located at the end of a cul-de-sac featuring a Stone Entry Courtyard  three bedroom and three full baths plus a den / dining room with Glass French door and Cherry wood built-in. Other features are custom made crown molding. Granite Counter tops in kitchen 18'Diamond Tile through-out and a Fire Place with auto lit ignition. Beautiful swimming pool and spa with pebble tech bottom and salt water system. All of this with low HOA Dues and a Rancho Mirage address. This is a short sale. Call for more details.</t>
  </si>
  <si>
    <t xml:space="preserve">158 Via Martelli </t>
  </si>
  <si>
    <t>CF PF SR WD</t>
  </si>
  <si>
    <t>41455729_DAMLS</t>
  </si>
  <si>
    <t>Juniper Road</t>
  </si>
  <si>
    <t>I-10 to 29 Palms Hwy. to Yucca Valley. Turn left on Old Woman Springs Road right on Reche for 1.7 tenths of a mile left on Juniper for .4 and left on Karol.</t>
  </si>
  <si>
    <t>Karol</t>
  </si>
  <si>
    <t>92285-2645</t>
  </si>
  <si>
    <t>1R P02 1L CP</t>
  </si>
  <si>
    <t xml:space="preserve">This is a project just waiting to happen. There have been room additions added to the original home without permits. Numerous out buildings are on the property. This is really a very good piece of land with great views in a nice neighborhood. This home should qualify as a remodel. It has one bedroom a bathroom Country kitchen with living room and another room front entrance with an office This is a corner piece of property only .4 tenths on a dirt road and about 8 minutes from down town Yucca Valley. This is priced to sell fast. Don't Wait - Call Now </t>
  </si>
  <si>
    <t>57275 Karol Road</t>
  </si>
  <si>
    <t>696G4</t>
  </si>
  <si>
    <t>41455730_DAMLS</t>
  </si>
  <si>
    <t>One block south of Pierson. Cross street Atlantic.</t>
  </si>
  <si>
    <t>92240-3541</t>
  </si>
  <si>
    <t>GR A20 EX A24 A27 CB</t>
  </si>
  <si>
    <t>65565 Acoma Avenue</t>
  </si>
  <si>
    <t>SE FS AS SG</t>
  </si>
  <si>
    <t>41455732_DAMLS</t>
  </si>
  <si>
    <t>From Palm Canyon turn right onto West Tahquitz Canyon. At the end turn left into The Villas in Old Palm Springs. Once inside the gate drive forward. At the end curve right and then turn right onto the first culdesac.</t>
  </si>
  <si>
    <t>Tour this Tuscan-inspired villa behind the gates of The Villas in Old Palm Springs. Formal entry leads to an open great room that features ultra high ceilings gas fireplace wood flooring and multiple sets of French doors that open to your private patio. The nicely appointed kitchen features stone counters and wood flooring stainless appliances including gas range and an adjacent dining area. Also on level one is a powder bath and direct access to the attached 2 car garage. Upstairs there are two Master Suites each with private sun decks and spa-like baths Master Suite One has two walk-in closets and south-facing French Doors that look out to the surrounding mountains plus a private bath that is appointed with dual sinks separate soaking tub and walk-in shower. Master Suite Two has a large sun deck plus a private bath that features a spacious walk-in shower. Two community pools three community spas and bocce ball court.</t>
  </si>
  <si>
    <t xml:space="preserve">406 Villaggio </t>
  </si>
  <si>
    <t>DW A2 RF WA DR ELB EC K8 MO EO</t>
  </si>
  <si>
    <t>41455750_DAMLS</t>
  </si>
  <si>
    <t>Between Amado and Alejo on N. Avenida Caballeros. Enter through North Gate and drive to back of complex. Park in guest parking area and take the path to the right of covered parking.</t>
  </si>
  <si>
    <t>92262-6132</t>
  </si>
  <si>
    <t xml:space="preserve">Land Purchase was just completed and Center Court Club is now on Fee Land. Single story unit at rear of complex. Gate Code 1109 North Gate </t>
  </si>
  <si>
    <t>A23 BQ GR CA SA TC A9 IN KY A8 H7 WT</t>
  </si>
  <si>
    <t>Now on Fee Land Center Court Club is a gated community consisting of only 20 units. Homeowners enjoy the amenities of two private tennis courts club house pool and spa that are only steps from your patio. The unit has a very spacious and relaxing feel to it and pride of ownership shows. As you enter the condo there is a formal dining room overlooking the oversized step-down living room with bar. The Kitchen has newer appliances and skylights to bring in natural light. The master bedroom has a patio with breathtaking views of the San Jacinto Mountains perfect place to have morning coffee. The second bedroom is large and you can walk out directly to the pool area. The Center Court Club is located in Central Palm Springs close to everything You are surrounded by lush landscaping and lots of peace and quiet yet you are only a five minute walk to the Spa Casino Convention Center or to downtown Palm Springs.</t>
  </si>
  <si>
    <t>41455780_DAMLS</t>
  </si>
  <si>
    <t>Please use google maps for directions to property.</t>
  </si>
  <si>
    <t>bill@billsellssd.com</t>
  </si>
  <si>
    <t>33585_DAMLS</t>
  </si>
  <si>
    <t>William Morton</t>
  </si>
  <si>
    <t>188003754_DAMLS</t>
  </si>
  <si>
    <t>Peak Properties</t>
  </si>
  <si>
    <t>699-5856</t>
  </si>
  <si>
    <t>This is a great investment opportunity Home is ready to be rehabbed for a flip or as a rental. Home is vacant and completely open. Needs complete remodel. Please call listing agent with any questions. Bill Morton 858.699.5856</t>
  </si>
  <si>
    <t>HP A6 IR</t>
  </si>
  <si>
    <t>This is a great investment opportunity Home is ready to be rehabbed for a flip or as a rental.</t>
  </si>
  <si>
    <t xml:space="preserve">51454 Twentynine Palms </t>
  </si>
  <si>
    <t>DK LN</t>
  </si>
  <si>
    <t>41455792_DAMLS</t>
  </si>
  <si>
    <t>Date Palm to 30th go east to Alexander first right Winter is first left one block house is on the corner.</t>
  </si>
  <si>
    <t>Winter</t>
  </si>
  <si>
    <t>92234-0814</t>
  </si>
  <si>
    <t>This is not a short sale at this point as seller has cash to cover the short fall however depending on the offer may be short on the second only. Call for details. Please try to give 2 hour notice. See excluded items.</t>
  </si>
  <si>
    <t xml:space="preserve">It's 5 00 plop down in your big EZ Boy chair in the corner of the family room pop open a beer and relax. From this spot you can see the TV watch someone else cooking in the kitchen hopefully a giant rare Porterhouse for the outdoor grill and keep an eye on the kids or guests enjoying the pool. TV Lay Z Boy and beer not included Have screaming kids or loud obnoxious guests No worries put them in the bedroom in the front of the house as the master is in the back great separation. Master is located near the spa so too many beers No problem even I could stumble that far. Have a lot of junk no problem this finished garage has lot's of space and plenty of parking in the drive or on the street for those cars that get in the way. This no problem home may be a problem if you don't get an offer in right away. Call your agent now and if they say It's too hot fire them and hire somebody else because this market is hot and we are selling homes everyday. Good luck </t>
  </si>
  <si>
    <t>30091 Winter Drive</t>
  </si>
  <si>
    <t>DW RF WA DR FSB FSG</t>
  </si>
  <si>
    <t>41455804_DAMLS</t>
  </si>
  <si>
    <t>From Golf Club drive turn onto Bolero and make an immediate right into complex. Take the first right and the unit will be down on the right.</t>
  </si>
  <si>
    <t>92264-6406</t>
  </si>
  <si>
    <t>ajmerskin@yahoo.com</t>
  </si>
  <si>
    <t>43069_DAMLS</t>
  </si>
  <si>
    <t>760-567-9444</t>
  </si>
  <si>
    <t>Andrew Merskin</t>
  </si>
  <si>
    <t>567-9444</t>
  </si>
  <si>
    <t xml:space="preserve">2 small dogs in residence so the need to call first. Very easy to work with generally on a short term notice. Call Ruben at 760-464-5316 to gain entry. PLEASE LEAVE YOUR BUSINESS CARD </t>
  </si>
  <si>
    <t>Condo that lives like a home in south Palm Springs. This well laid out unit with separate bedroom suites also has a formal dining area with slider kitchen with slider living room with slider and both bedrooms have sliders as well Oversized eat in kitchen living room with fireplace and 2 private patios. Both bathrooms have been recently upgraded along with the flooring. Attached one car garage with additional on site parking and 3 community swimming pools. Some furnishings maybe available outside of escrow.</t>
  </si>
  <si>
    <t>5754 E Palm Oasis Street</t>
  </si>
  <si>
    <t>41455826_DAMLS</t>
  </si>
  <si>
    <t>East Palm Canyon to Araby. South on Araby Park Imperial South is on your left. Drive to the South end of the complex to the Coldwell Banker sign. Enter the complex here. Follow the walkway around to the center greenbelt 1838 will be on your right.</t>
  </si>
  <si>
    <t>92264-4808</t>
  </si>
  <si>
    <t>Park Imperial South</t>
  </si>
  <si>
    <t>Garyjohns1@aol.com</t>
  </si>
  <si>
    <t>43738_DAMLS</t>
  </si>
  <si>
    <t>760-327-7290</t>
  </si>
  <si>
    <t>Gary Johns</t>
  </si>
  <si>
    <t>327-7219</t>
  </si>
  <si>
    <t>If you are not familiar with Park Imperial South please call and I will give a guided tour of the property.</t>
  </si>
  <si>
    <t>An amazing Mid-Century 2 2 and den condo unit by Barry Berkus AIA 1961 in the much sought after Park Imperial South in South Palm Springs. The distinctive folded plate roof line defines this condo complex and sets it apart from all others. This unit is in good condition but is in need of updating fixer-upper . It has the original oven hood but it is not in the original color. The unit is freshly painted and the exposed concrete floors are ready for finishing or a new floor all together. There are stunning views from most rooms. The grounds and pool area are extraordinary with desert landscaping and green belts combining into a park like setting. The pool area is among the best in Palm Springs with an architectural fence enclosure that lends itself to the original architecture. This is the perfect new home for the architectural enthusiast.</t>
  </si>
  <si>
    <t>1838 S Araby Drive</t>
  </si>
  <si>
    <t>41455830_DAMLS</t>
  </si>
  <si>
    <t>Inside the main gate on Vista Chino Toltec Court is the 2nd street which is next to the Homeowner's Assoc Building.</t>
  </si>
  <si>
    <t>A24 RQ KY A8 H7 A9</t>
  </si>
  <si>
    <t>Furnished great rental history rented totally for the 2012-2013 season. This condo has long fairway views a super corner location and an easy walk to pools. LAND LEASE payments are 106.04 per month.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a very active country club.</t>
  </si>
  <si>
    <t>67422 Toltec Court</t>
  </si>
  <si>
    <t>41455834_DAMLS</t>
  </si>
  <si>
    <t>From Eisenhower head West on Avenida Montezuma and turn right on Avenida Ramirez home is on your left.</t>
  </si>
  <si>
    <t>92253-3027</t>
  </si>
  <si>
    <t>Electronic signatures are OK. EMD MUST be cashier's check - but can be provided after negotiations. Pre-approval letter required if you need one let me know. Please be prepared for multiples.</t>
  </si>
  <si>
    <t xml:space="preserve">You will love this La Quinta Cove home with 3 bedrooms 2 baths and 1394sf of living space. The private and enclosed front patio living room fireplace and 2 car garage are also nice features. Mature landscaping surrounds this home to complete your private retreat. This property should qualify for financing but act fast </t>
  </si>
  <si>
    <t xml:space="preserve">51165 Avenida Ramirez </t>
  </si>
  <si>
    <t>X48 LZ X44 X46</t>
  </si>
  <si>
    <t>OC PG DK CS</t>
  </si>
  <si>
    <t>DW A2 RF EF WA DR GSB GC K8 MO K3</t>
  </si>
  <si>
    <t>WT CC WR RY HC RL SD</t>
  </si>
  <si>
    <t>41455862_DAMLS</t>
  </si>
  <si>
    <t>Sunrise to Sonora turn West go to Calle Marcus turn North right  house is on the corner of Sonora and Calle Marcus</t>
  </si>
  <si>
    <t>Short notice on showings ok. To show call Darcey Deetz 760-808-1449 or Ken Harrison 760-831-8323</t>
  </si>
  <si>
    <t>DEEPWELL. This 3 bedroom 4 bath home has been extensively remodeled. The kitchen has been updated with new Frigidaire Gallery series stainless steel appliances solid slab granite recessed lighting upgraded electrical &amp; more. All of the bathroooms have been upgraded with new sinks faucets toilets granite and tile. New water heaters garage door firepit outlets switches art lighting and interior doors brings this tastefully treated flowing floorplan up to its full potential. The new landscaping reflects the same tasteful attention given to the remodel. This home is priced for immediate sale.</t>
  </si>
  <si>
    <t xml:space="preserve">1390 S Calle Marcus </t>
  </si>
  <si>
    <t>Home 2</t>
  </si>
  <si>
    <t>41455870_DAMLS</t>
  </si>
  <si>
    <t>Sales Gallery is located on Tahquitz Canyon Way between Avenida Caballeros and Calle Encilla.</t>
  </si>
  <si>
    <t>Dion</t>
  </si>
  <si>
    <t>92262-6175</t>
  </si>
  <si>
    <t>Please visit our sales office at 700 East Tahquitz Canyon Way Suite A... Open daily from 10 00 to 5 00 Closed Tuesdays . Or visit our website at www.nexuspalmsprings.comPlease visit our Sales Gallery located at 700 East Tahquitz Canyon Way Suite A. Ope</t>
  </si>
  <si>
    <t xml:space="preserve">Contemporary living in downtown Palm Springs. Located at the corner of Alejo and Avenida Caballeros the 53 single family homes at The Morrison consist of three bedrooms three baths with approximately 2100 sq.ft of living space. Standard amenities include Viking appliances Hans Grohe fixtures Italian cabinetry Caesarstone countertops Fleetwood sliding doors and much more </t>
  </si>
  <si>
    <t>431 Dion Drive</t>
  </si>
  <si>
    <t>CN X48 YB LZ X44</t>
  </si>
  <si>
    <t>GI IG PV FHT EP</t>
  </si>
  <si>
    <t>DW A2 RF GC MO SV K3 SC</t>
  </si>
  <si>
    <t>Butterfly Roof Line</t>
  </si>
  <si>
    <t>41455879_DAMLS</t>
  </si>
  <si>
    <t>Indian Canyon Drive</t>
  </si>
  <si>
    <t>From downtown take Palm Canyon Drive north to Racquet Club Road and turn east. 386 will quickly be on your left after passing Indian Canyon Drive. There's no sign. House on north side of Racquet Club Rd.</t>
  </si>
  <si>
    <t>92262-2276</t>
  </si>
  <si>
    <t>47311_DAMLS</t>
  </si>
  <si>
    <t>Nick Sabbagh</t>
  </si>
  <si>
    <t>904-6407</t>
  </si>
  <si>
    <t>Please call for appointment. Allow one-hour notice. Call Jacquie at 760-464-1205 or Nick at 310-663-6779 to open up and prepare property. Shows beautifully Most furnishings negotiable.</t>
  </si>
  <si>
    <t xml:space="preserve">The remarkable renovation of 386 E Racquet Club in 2011 is among few that mark an extraordinary rise in neighborhood pride and demand that is unique to Racquet Club Estates. Taken down to its studs no expense has been spared to bring this iconic Alexander butterfly into the 21st century. You'll be hard pressed to find a vintage home with no stone unturned because this one is truly finished with high quality materials fine workmanship and right in line with its architectural heritage. ALL new systems fully insulated walls custom clerestory windows added all dual-pane windows and sliders all new copper plumbing and electrical polished concrete floors sandblasted wood beam ceilings new in-ground spa new block walls around backyard with glass niches concrete pads and desert landscaping throughout exteriors custom handmade draperies with brilliant fabrics and much more. Over-sized lot. Successful vacation rental comes with website. Get every penny's worth for per sq ft </t>
  </si>
  <si>
    <t>386 E Racquet Club Road</t>
  </si>
  <si>
    <t>DW A2 RF FSB GC K8 MO ELE</t>
  </si>
  <si>
    <t>CC WR DDE</t>
  </si>
  <si>
    <t>41455888_DAMLS</t>
  </si>
  <si>
    <t>Take South Palm Canyon to Bogart Trail to the North Gates of Parc Andreas. Take a right once through the gates. Appointment only please.</t>
  </si>
  <si>
    <t>This home is lare and spacious with large Trellis covered courtyard in front and rear patio. Easy to show. short notice OK. Call Bryan and we will make it work for your clients. Will be on Carvan 06/20/12. Media den room is currently Franco's Music r</t>
  </si>
  <si>
    <t>1R DG DR CD GA</t>
  </si>
  <si>
    <t>This Fantastic View Home boasts over 3 700 Sq.Ft. of space on a 19 000 Sq.Ft. Lot. Currently the Home of Franco Gambale a Grammy Award Winning Musician. Arrive at the circular drive and enter the home through the double door formal entry. Once inside you step down into the living area with wonderful views overlooking the front courtyard to the San Jacinto Mountains. This home has a large Master Suite with walk in closet large master bath with spa tub and great view to back yard oasis and pool &amp; 2 on suite bedrooms on the opposite end of the home. Sand Blasted Cathedral Style Ceilings in the Living Formal Dining Master Suite Breakfast room and the large office media or den. Chefs will love this Kitchen with its grand center Island 2 sinks and updated Stainless appliances. Large side yard Orchard &amp; green space. Too many features to mention. Don't miss the virtual media presentation of this Glorious Palm Springs Dream Home. Call to make an appointment. Short notice OK</t>
  </si>
  <si>
    <t>38194 Maracaibo Circle</t>
  </si>
  <si>
    <t>41455890_DAMLS</t>
  </si>
  <si>
    <t>92264-0438</t>
  </si>
  <si>
    <t>Gate code for Ave. Granada entrance is 1225.Front door faces Sierra Madre unit 721. Owners front door has a coded lock call Jim or the owner for code prior to showing.</t>
  </si>
  <si>
    <t>You Own The Land. Second story end unit with east and west views.Two master suites living room has high vaulted celling. This unit is sparkling clean . Please put it on your must see list.2 pools and tennis also 2 champion ship golf courses near by. To see the front door go south on Sierra Madre to the last bulding on your right.</t>
  </si>
  <si>
    <t>DT BZ SR</t>
  </si>
  <si>
    <t>RB B1 DAT WR HC SD</t>
  </si>
  <si>
    <t>MS MR M2 WK M02 FB</t>
  </si>
  <si>
    <t>FD FY G18</t>
  </si>
  <si>
    <t>41455901_DAMLS</t>
  </si>
  <si>
    <t>Enter main gate to Escena off Gene Autry Trail. Circle around the rotary to the right then turn on Skylar Drive. Turn right on Vivant.</t>
  </si>
  <si>
    <t>Vivant</t>
  </si>
  <si>
    <t>92262-0566</t>
  </si>
  <si>
    <t>Shown by appointment. Please call 760-459-1396. Note that the 4th bedroom was converted to a Pub room but could be converted back to a bedroom if desired.The Paul Kaplan Group does not guarantee the accuracy of square footage lot size or other informat</t>
  </si>
  <si>
    <t>Stunning contemporary home in the gated community of Escena unlike any other model you've seen there. Situated on one of the largest lots in the development this home has a laundry list of features and upgrades. Spacious living throughout includes a private detached guest casita formal living room and dining room family room plus a unique pub room with custom bar imported from New Zealand. One of the highlights is the upstairs entertaining deck where you can dine alfresco while taking in the 180 degree mountain views in addition to overlooking your resort-style pool and spa backyard. The kitchen could please any chef with huge center granite island and breakfast bar that seats 6 tons of storage designer tile and upgraded appliances. An 83' television surrounded by custom cabinetry is the center of the family room. Ceramic and hardwood floors add to the custom decor of this beautiful property- even your dogs will love their private dog run Shown by appointment</t>
  </si>
  <si>
    <t>4316 Vivant Way</t>
  </si>
  <si>
    <t>4667D4</t>
  </si>
  <si>
    <t>41455908_DAMLS</t>
  </si>
  <si>
    <t>Hwy 247 to Linn Rd left on Kickapoo go 1 mile turn right on Shannon and go to the next street.</t>
  </si>
  <si>
    <t>Jemez</t>
  </si>
  <si>
    <t>92285-2034</t>
  </si>
  <si>
    <t>One house empty and not locked. Other has tenant and you can just knock we don't have a phone for him.</t>
  </si>
  <si>
    <t>This is 2 units that both have 2 bedrooms 1 bath on 5 Acres. Set up for houses plus guest house but have both been rented out recently. Bank has approved this price so bring offers. One house has tenant and one vacant. Sold as is on short sale.</t>
  </si>
  <si>
    <t>3375 N Jemez Trails</t>
  </si>
  <si>
    <t>Valentino</t>
  </si>
  <si>
    <t>41455911_DAMLS</t>
  </si>
  <si>
    <t>Oasis is located on the South side of Hovely between Cook and Washington. After entering gate take the 1st right on Morocco then 1st left on Sultan then left on Scirocco. Take 2nd right onto Rudy court just after Virginia .</t>
  </si>
  <si>
    <t>Rudy</t>
  </si>
  <si>
    <t>92211-7667</t>
  </si>
  <si>
    <t xml:space="preserve">Shows great vacant on lock box go direct Stop by the onsite office if you have questions about the community. We will help you get the sale </t>
  </si>
  <si>
    <t>CA GO EI IN KY CB A8 A9</t>
  </si>
  <si>
    <t>This lovely 1432sq ft Valentino floor plan has newer kitchen appliances central air and flooring with the feeling of a private pool only steps away from the spacious patio which is enjoyed by all family and friends especially children. 18 pools and spas in this community. The three bedroom and 2 bath home located in a quiet cul de sac has one bedroom used as a den with a hideaway bed. Few furnishings are included. The Oasis Country Club has fine dining golf tennis and sports. The 18 hole executive course offers a challenging day of golf with 22 lakes on 18 holes. Member owned golf course and clubhouse with all memberships available. This complex is gated and offers 24 hour guarded security. Great location for El Paseo shopping dining and it is just minutes to the airport. Come make this your oasis under palm trees in this beautiful resort community.</t>
  </si>
  <si>
    <t>76594 Rudy Court</t>
  </si>
  <si>
    <t>41455919_DAMLS</t>
  </si>
  <si>
    <t>SOUTH Palm Canyon to Avenida Granada.</t>
  </si>
  <si>
    <t>92264-9303</t>
  </si>
  <si>
    <t>Easy to show go direct. The most recent comp of a like unit in fixed-up condition has just closed escrow at 350 000.</t>
  </si>
  <si>
    <t>Canyon View Estates is one of South Palm Springs' most sought after Mid-Century Modern condo neighborhoods. Designed by Palmer &amp; Krisel AIA 1966. The distinctive Double-Gable roof-line is distinctive and defining clerestory windows allow an abundance of natural light. This unit is in good condition and is fairly original. It will need updating fixer-upper . Features include an attached carport and in-unit laundry stunning views a large private terrace and spacious floor plan. The doors on the third bedroom have been removed and the room is being used as a den. The grounds are park-like and there are two pools and two spas. This is a very special neighborhood offering location location location.</t>
  </si>
  <si>
    <t xml:space="preserve">280 E Avenida Granada </t>
  </si>
  <si>
    <t>DW RF TC GB EC K8 MO</t>
  </si>
  <si>
    <t>CC CJ HC FC</t>
  </si>
  <si>
    <t>41455929_DAMLS</t>
  </si>
  <si>
    <t>From North Farrell turn west onto East Via Escuela and south onto Acacia Road East.</t>
  </si>
  <si>
    <t>92262-3601</t>
  </si>
  <si>
    <t>Call Brady at 760-409-1540 with preferred showing date and time.</t>
  </si>
  <si>
    <t xml:space="preserve">Custom pool and spa gated driveway plus 4 car garage and gourmet kitchen are just some of the many upgraded features inside this nearly 2 000 sq. ft. home Located just minutes from downtown Palm Springs this property offers gated front and back yards with a custom pool spa and outdoor BBQ you find in homes selling for over one million Inside check out the vaulted ceilings and gas fireplace in the living room as well as the custom cabinetry built-in appliances and granite slab counters in the kitchen Master Suite includes a retreat two closets and a private bath with dual sinks and a walk-in shower. On the other side of the house are Bedroom Two and Three as well as Bathroom Two. Bedroom Two is oversized and Bedroom Three is used as a den/office. If you are looking for lots of space and upgrades and want to spend under 300 000 this may the house for you </t>
  </si>
  <si>
    <t>2030 Acacia Road</t>
  </si>
  <si>
    <t>FAL IG TI PV FHT GH</t>
  </si>
  <si>
    <t>DW A2 RF FSB MO EO</t>
  </si>
  <si>
    <t>41455933_DAMLS</t>
  </si>
  <si>
    <t>Alejo East to Calle Rolph. Park on Alejo just before Calle Rolph Gate 1.</t>
  </si>
  <si>
    <t>Enter access Gate 1 on Alejo gate code 4110. Front foor to unit has multiple internal latches please turn handle up to lock when leaving.</t>
  </si>
  <si>
    <t>Private pool Fee Simple and one of the best locations largest patios and western mountain views in Green House East. Entry patio tiled floors upgraded kitchen and baths and stainless appliances. Private pool is jetted with a wall waterfall feature as well. Arbor on patio. Shared 2 car garage. Upgraded doors and windows. Exceptional Desert Oasis with large community pool and tennis as well.</t>
  </si>
  <si>
    <t xml:space="preserve">475 N Calle Rolph </t>
  </si>
  <si>
    <t>GR LR WN</t>
  </si>
  <si>
    <t>4888C2</t>
  </si>
  <si>
    <t>41455951_DAMLS</t>
  </si>
  <si>
    <t>Indio Ave</t>
  </si>
  <si>
    <t>Either Yucca Mesa or OWS to Buena Vista to Indio not far from YM Rd  go north and road deadends on Sunflower house right in front of you on that corner.</t>
  </si>
  <si>
    <t>92284-9120</t>
  </si>
  <si>
    <t>County has it as 58555 but it was supposed to be corrected and the house is really 58888. Owner relocating out of state. If need closing costs paid bring in 165-167. If don't offers can be 160K and up. That may mean out of pocket but they are ok with t</t>
  </si>
  <si>
    <t xml:space="preserve">Your dream home This home is only 7 years old and shows like new. Sitting on a gorgeous corner 1.25 acre lot with views in every direction too Paved roads and only 5 minutes from downtown. Vaulted ceilings a large great room with fireplace beautiful kichen with granite counters and loads of cabinets tile floors fans large master with big bathroom with spa tub walk in closet and french doors to patio baths with granite and tile and for those that love big garages this one has a fully finished oversized garage with lots of room to putter </t>
  </si>
  <si>
    <t>58888 Sunflower Drive</t>
  </si>
  <si>
    <t>Fuguia</t>
  </si>
  <si>
    <t>755F1</t>
  </si>
  <si>
    <t>41455957_DAMLS</t>
  </si>
  <si>
    <t>92262-6216</t>
  </si>
  <si>
    <t>Sun Canyon Estates</t>
  </si>
  <si>
    <t>Please email DesertProperty4u@msn.com for showing instructions.</t>
  </si>
  <si>
    <t>PE EX H8</t>
  </si>
  <si>
    <t>Mobile/Manufactured home located in Sun Canyon Estates in the beautiful city of Palm Springs. This home offers 2 master bedrooms with bathrooms brick fireplace central air and more. Enjoy the outdoors in your private block walled backyard on the covered patio with built in BBQ. Located within walking distance to the pool. Sun Canyon Estates offers many community ammenities such as Swimming Pool and Spa Game and Billiard Room Fitness Center Clubhouse and On-Site Manager. Pets Welcome with Park Approval. Seller may carry with a substantial down payment.</t>
  </si>
  <si>
    <t xml:space="preserve">22840 Sterling </t>
  </si>
  <si>
    <t>41455958_DAMLS</t>
  </si>
  <si>
    <t>92284-3385</t>
  </si>
  <si>
    <t>taunijarv@aol.com</t>
  </si>
  <si>
    <t>760-363-6149</t>
  </si>
  <si>
    <t>43067_DAMLS</t>
  </si>
  <si>
    <t>Tony Jarv</t>
  </si>
  <si>
    <t>188003329_DAMLS</t>
  </si>
  <si>
    <t>Morongo Valley Realty</t>
  </si>
  <si>
    <t>363-6840</t>
  </si>
  <si>
    <t>Beautiful mid centuary modern in pristine condition 3 bedroom 1 bath Great layout for work at home office</t>
  </si>
  <si>
    <t>56079 Navajo Trails</t>
  </si>
  <si>
    <t>DW A2 RF EF WA PRB GGR MO OG LPG</t>
  </si>
  <si>
    <t>Oak 6541</t>
  </si>
  <si>
    <t>41455965_DAMLS</t>
  </si>
  <si>
    <t>I-10 to Intake Blvd head north 22.5 miles Water wheel is on rt side.</t>
  </si>
  <si>
    <t>Highway 95</t>
  </si>
  <si>
    <t>92225-9563</t>
  </si>
  <si>
    <t>jeremiah_97@hotmail.com</t>
  </si>
  <si>
    <t>44218_DAMLS</t>
  </si>
  <si>
    <t>760-219-4795</t>
  </si>
  <si>
    <t>Jeremiah Babe</t>
  </si>
  <si>
    <t>329-6321</t>
  </si>
  <si>
    <t>Property is on combo box 0825</t>
  </si>
  <si>
    <t>MT PA VR</t>
  </si>
  <si>
    <t>PAD RLN E2</t>
  </si>
  <si>
    <t xml:space="preserve">Beautiful river home This property features one of the nicest lots and premium views on the river. Breathtaking scenic views of the river and mountains just feet from the water. This property is sold turnkey furnished minus a few personal items. Stainless appliances washer dryer two car garage enclosed storage port perfect for boat or sandrail. Seller will not carry serious offers only. This home is priced to sell and you will not find a better one on the river. Buyer to verify all information. </t>
  </si>
  <si>
    <t xml:space="preserve">29630 Highway 95 </t>
  </si>
  <si>
    <t>41455980_DAMLS</t>
  </si>
  <si>
    <t>Afton</t>
  </si>
  <si>
    <t>Gilner</t>
  </si>
  <si>
    <t>High Demand Location. 4 BR 3 BA. 1 story home located close to the lake. 1 car detached garage with private quarters above the garage and workshop in garage carport. Granite counters slate fireplace formal dining. Large master bedroom with private access. Boat/RV storage with lots of extra parking. Storage area dual pane windows fenced covered patio and deck. Separate laundry room master suite mud room. Adjacent lot can be purchased with home.</t>
  </si>
  <si>
    <t xml:space="preserve">39565 Gilner </t>
  </si>
  <si>
    <t>DW A2 RF WA DR ELB EO RA</t>
  </si>
  <si>
    <t>41455989_DAMLS</t>
  </si>
  <si>
    <t>Hwy 62 to Acoma south up past Onaga to Joshua Drive go right east to Grand go right up to Carlyle and go left. House on left side.</t>
  </si>
  <si>
    <t>92284-4326</t>
  </si>
  <si>
    <t>The owners inherited this property the probate is ready to be closed within 2 weeks. No court confirmation is necessary for sale. They fixed it all up and it's gorgeous. They are still there working on sprucing up the outside patio area but everything el</t>
  </si>
  <si>
    <t>1R 1L CP</t>
  </si>
  <si>
    <t xml:space="preserve">Storey Park beauty that is all remodeled and ready for move in New carpets tile paint septic tank doors lighting &amp; faucet fixtures granite counters appliances and much more Just beautiful and very roomy Has large living room with nice corner fireplace and split bedroom plan with 3 bedrooms on one side and a 4th bedroom or a large family room on the other side of house. Great storage and cabinets throughout large laundry/utility room with loads of cabinets too. Covered patio large yard shed. Has 3 bathrooms and the refrigerator washer and dryer can stay. This is a must see </t>
  </si>
  <si>
    <t>56734 Carlyle Drive</t>
  </si>
  <si>
    <t>KOI BBQ LZ</t>
  </si>
  <si>
    <t>DW A2 RF WA DR BIN MO SV RA K3 ELE</t>
  </si>
  <si>
    <t>LR FZ GB</t>
  </si>
  <si>
    <t>MB LV KP</t>
  </si>
  <si>
    <t>WT B1 EV RY HC RL DDE SD</t>
  </si>
  <si>
    <t>TF PAD SG GU GG</t>
  </si>
  <si>
    <t>FD FY ER LR</t>
  </si>
  <si>
    <t>41456012_DAMLS</t>
  </si>
  <si>
    <t>Off Frank Sinatra Dr just west of Bob Hope Dr on south side of street.</t>
  </si>
  <si>
    <t>jwpifer@aol.com</t>
  </si>
  <si>
    <t>760-406-5922</t>
  </si>
  <si>
    <t>43445_DAMLS</t>
  </si>
  <si>
    <t>760-904-4931</t>
  </si>
  <si>
    <t>James Pifer</t>
  </si>
  <si>
    <t>904-4931</t>
  </si>
  <si>
    <t>Penthouse in the sky in Desert Island which is unlike any other complex in the valley. Vacant and easy to show. Key at guard gate but call agent for instructions first. Your clients won't be disappointed. Thanks for showing and please close shutters when</t>
  </si>
  <si>
    <t>SD 1N GP SS</t>
  </si>
  <si>
    <t>DS VG VL VK GB MT</t>
  </si>
  <si>
    <t>EX CA TC BD GO KY CB A8 H5 A9 A0 WT</t>
  </si>
  <si>
    <t>Spectacular penthouse in the guard gated community of Desert Island in Rancho Mirage. Only six penthouses on the top floor and you have a simi-private elevator. This spacious fifth floor unit has over 3 200 square feet inside plus an additional 1 400 of outdoor living space. Stunning views of several lakes and mountains from all interior rooms as well as from both terraces. Three spacious bedroom suites with private bathrooms formal dinning room remolded kitchen with breakfast nook large pantry marble flooring and matching fireplace mantle. This stunning penthouse in Desert Island is truly a paradise sitting in the heart of Rancho mirage. This complex sits on 25 acres of manicured grounds with several lakes. A private 18 hole championship golf course is available. The views are simply breath taking and you will feel as if you have been transported to a tropical paradise. The ultimate in security and beauty in the heart of Rancho mirage the play ground of many Presidents.</t>
  </si>
  <si>
    <t>41456013_DAMLS</t>
  </si>
  <si>
    <t>Da Vall to Dean Martin turn West onto Dean Martin - main gate to St. Augustine will be on left side.</t>
  </si>
  <si>
    <t>Bank Owned Property - email all offers to maui@mauidrabner.com</t>
  </si>
  <si>
    <t>Beautiful home in upscale gated community with private pool/spa upgraded surfaces new carpet and fresh interior paint. Large lot covered rear patio front courtyard and attached casita with separate entrance.</t>
  </si>
  <si>
    <t xml:space="preserve">69755 Camino Pacifico </t>
  </si>
  <si>
    <t>FAL CP PV</t>
  </si>
  <si>
    <t>DW A2 RF WA DR BIN GC MO EO</t>
  </si>
  <si>
    <t>WT NQ HC RL B1 DDE SD</t>
  </si>
  <si>
    <t>41456026_DAMLS</t>
  </si>
  <si>
    <t>Palm Canyon then south on Sunrise. First right on Twin Palms. Left on Via Aguila. Property on left.</t>
  </si>
  <si>
    <t>Via Aguila</t>
  </si>
  <si>
    <t>92264-9267</t>
  </si>
  <si>
    <t>Canyon South 5</t>
  </si>
  <si>
    <t>Easy to show...alarmed. Call James at 760-774-3355. Owner/Agent</t>
  </si>
  <si>
    <t>CA TC EI KY A8</t>
  </si>
  <si>
    <t xml:space="preserve">Remodeled and full of style and value Designer Mark Godson brought his touch to this home and it shows. Comfortable modern updates make living easy...and beautiful Private courtyard pool with water feature You own the land as well. See today </t>
  </si>
  <si>
    <t xml:space="preserve">1822 Via Aguila </t>
  </si>
  <si>
    <t>41456030_DAMLS</t>
  </si>
  <si>
    <t>92314-9576</t>
  </si>
  <si>
    <t>Adorable Log Home. 3 BR 1.5 BA 2 story home located in Big Bear City. Cute home on a fully fenced corner lot. Huge detached family/guest room or game room. 1 car detached garage with lots of extra parking. Patio. Priced very well and is in excellent condition.</t>
  </si>
  <si>
    <t xml:space="preserve">908 Anita </t>
  </si>
  <si>
    <t>CC HC RL DDE SD</t>
  </si>
  <si>
    <t>OX B06 OW B11</t>
  </si>
  <si>
    <t>41456053_DAMLS</t>
  </si>
  <si>
    <t>Going North on Palm Drive in DHS turn right East onto Hacienda Drive then go thru the light for Mountain View Road. Turn left North onto Redbud Road then right East onto Deodar Avenue. Turn left North onto Skyline Drive home is on left.</t>
  </si>
  <si>
    <t>92240-4324</t>
  </si>
  <si>
    <t>This home is kept in immaculate condition for showings. Please be aware we are restricted to showings between the hours of 11 AM to 4 PM daily and allow 24 hours for advance notice of appointment time. There are very few homes of this remarkable a level</t>
  </si>
  <si>
    <t>CV DS VH PA PV MT VI</t>
  </si>
  <si>
    <t>The views are exhilarating from this high on the hill modern estate style home that is located hundreds of feet above the Coachella Valley floor. The views are virtually endless from the outer areas while the custom built interiors afford the best in luxury and comfort. Built in 2006 by well known Bare Land Builders this home gives perfect curb appeal with the grand Shangri-La styled stack stone entry with dual glass doors. Inside a huge entry hall brings you to the lofty ceiling Great Room with fireplace and built-in sound speakers. The Dining Room boasts stellar views of the valley while the slab granite and stainless chef's kitchen with huge center island is to die for. The three Bedrooms are sizeable with dual en-suite Masters and an additional guest Bedroom and full Bath / Powder room. Outside the enormous covered patio gives you outdoor living room space beside the pool &amp; Spa that seem hung against the majestic mountain backdrop.</t>
  </si>
  <si>
    <t>12323 Skyline Drive</t>
  </si>
  <si>
    <t>BK FR GL SV ST WD FC</t>
  </si>
  <si>
    <t>DT X48 FN YF LZ X44</t>
  </si>
  <si>
    <t>DW A2 RF EF WA DR FSB GC MO SV EO K3 SC</t>
  </si>
  <si>
    <t>LR OF FP GB GB WN</t>
  </si>
  <si>
    <t>I9 LQ</t>
  </si>
  <si>
    <t>RB NQ SUR Z24 CC CJ RY HC SD HA</t>
  </si>
  <si>
    <t>OX LT SE</t>
  </si>
  <si>
    <t>41456057_DAMLS</t>
  </si>
  <si>
    <t>Palm Canyon to Via Las Palmas up via Las Palmas cross Monte Vista house is on the left infront of the Famed Elvis Honeymoon Home.</t>
  </si>
  <si>
    <t>Via Las Palmas</t>
  </si>
  <si>
    <t>92262-4140</t>
  </si>
  <si>
    <t>Published in The New York Times Palm Springs Life &amp; cover of CA Mod Magazine this rare 5 bed 4 bath Swiss Miss Home was designed by Charles Dubois AIA and is one of the best examples of this architecture and unique of the 15 built. Located across the street from the famed Elvis Honeymoon House and elevated over most of Vista Las Palmas one can enjoy southern and western views at every turn. The rare flipped floor plan places the master on the East side of the home offering perfect mountain and pool views. Completely remodeled in 2005 using the highest quality of materials including a new roof plumbing dual pane windows wiring kitchen baths and poured terrazzo flooring throughout. In 2008 a bathroom with a large walk-in steam shower in the detached guesthouse was added. The homes soaring 18 ft floor to ceiling glass blends indoor and outdoor living seamlessly and is one of the finest examples of Mid Century Modern Architecture. This home generates Vacation Rental Income.</t>
  </si>
  <si>
    <t xml:space="preserve">855 Via Las Palmas </t>
  </si>
  <si>
    <t>41456060_DAMLS</t>
  </si>
  <si>
    <t>Washington St.South to Parc La Quinta entrance. First left is Balada Ct.</t>
  </si>
  <si>
    <t>92253-2445</t>
  </si>
  <si>
    <t>Seller has directed that all offers on this listing must be made online in HomePath.com.Go to www.HomePath.com see search for property details and click the 'Make Offer' button to submit an offer.Offer must include verbiage Pursuant to section 28 of the</t>
  </si>
  <si>
    <t>Parc La Quinta one of the best developments in the area. This is an entertainers delight. Large pool jacuzzi and putting green in back yard with large side yard. Interior has been upgraded with additional room/office off of garage. Overhead attic storage in garage with a pull down ladder. Bathrooms have custom counters.</t>
  </si>
  <si>
    <t>49065 Balada Court</t>
  </si>
  <si>
    <t>349C5</t>
  </si>
  <si>
    <t>41456064_DAMLS</t>
  </si>
  <si>
    <t>Mentone</t>
  </si>
  <si>
    <t>Rose Street</t>
  </si>
  <si>
    <t>92359-9570</t>
  </si>
  <si>
    <t>668-4401</t>
  </si>
  <si>
    <t>Proeprty has roof leaks and is partically completed. Buyer should have cash to buy. Please provide proof of funds at time of submitting the RPA. Short sale administration fee 395.00</t>
  </si>
  <si>
    <t>Short sale property priced right. It's a diamond in the ROUGH This property won't last. Take advantage of this property priced to sell. Cash buyer only. Property sold in an as-is condition with no representation or warranty.</t>
  </si>
  <si>
    <t>2330 Naples Avenue</t>
  </si>
  <si>
    <t>41456065_DAMLS</t>
  </si>
  <si>
    <t>From 10 Fwy Take Gene Autry south right on Escuela left on Norloti. From Palm Springs central Take Vista Chino east left on Whitewater right on Escuela right on Norloti.</t>
  </si>
  <si>
    <t>92262-4036</t>
  </si>
  <si>
    <t>mercurymarilla@yahoo.com</t>
  </si>
  <si>
    <t>760-322-2762</t>
  </si>
  <si>
    <t>43523_DAMLS</t>
  </si>
  <si>
    <t>760-668-9931</t>
  </si>
  <si>
    <t>Mercury Marilla</t>
  </si>
  <si>
    <t>188002001_DAMLS</t>
  </si>
  <si>
    <t>832-9544</t>
  </si>
  <si>
    <t>Go Direct submit all offers with EMD proof of funds CAR forms.</t>
  </si>
  <si>
    <t xml:space="preserve">Spectacular mini Opulence. Don't miss this diamond in the rough. Show your buyers this one last they'll surely want to make an offer on this beautiful model-like oasis. This home features 3 bedrooms and 2 baths with a stunning kitchen. Backyard is perfect for a sparkling new pool. New roof and amazing desert landscaping. PLUS NEW KITCHEN APPLIANCES INCLUDED </t>
  </si>
  <si>
    <t>2028 Norloti Street</t>
  </si>
  <si>
    <t>DW RF WA DR FSG K3</t>
  </si>
  <si>
    <t>B1 CC CJ HC DDE SD</t>
  </si>
  <si>
    <t>OX JJ OW SL ST</t>
  </si>
  <si>
    <t>EK K02 K04 PT</t>
  </si>
  <si>
    <t>41456070_DAMLS</t>
  </si>
  <si>
    <t>Palm Canyon Drive North to Stevens. West/Left on Stevens to Rose Ave. South/Left on Rose. House is on the left.</t>
  </si>
  <si>
    <t>92262-4147</t>
  </si>
  <si>
    <t>Go Direct. Seller open to carrying loan.</t>
  </si>
  <si>
    <t>Your chance to update and recreate true Palm Springs Living in this mid-century home built by the Alexander brothers. The elevated lot is over 13 000 sq. ft. and offers dramatic west and south mountain views in wonderful Vista Las Palmas. The lg. open living room offers a massive rock-faced fireplace wall original wood and beamed ceilings tile floors and walls of glass sliders to the swimming pool and view patios. The lg. kitchen offers a vintage Okeefe and Merrit stove in great shape. The expanded master suite is poolside and from the double-vanity bathroom with sunken tub/shower there is an enclosed dry sauna with spa. Additional poolside bedroom has walls of builtins including a Murphy bed. Two bedrooms w/hardwood floors have a jack/jill bath. The poolside covered patio has a swamp cooler and the landscaped yard includes citrus trees. Don't miss this amazing opportunity.</t>
  </si>
  <si>
    <t>1276 N Rose Avenue</t>
  </si>
  <si>
    <t>756G6</t>
  </si>
  <si>
    <t>41456077_DAMLS</t>
  </si>
  <si>
    <t>E Desert Park</t>
  </si>
  <si>
    <t>North on Sunrise pass Vista Chino. Right on E. Desert Park Avenue. Left on Sandra Road. Home on immediate left.</t>
  </si>
  <si>
    <t>92262-3538</t>
  </si>
  <si>
    <t>Appointment Only. 4 Hour Notice Please. 760 416-3079. Louise or Robert. We may place a hidden Suprae box on the home to be used if owners advise they will not be at home and you are advised to enter.</t>
  </si>
  <si>
    <t>1R GA GP</t>
  </si>
  <si>
    <t>On nearly .4 acre with the most amazing Mountain view in town This lovely newer home is approx. 2400 sq. ft. with 3 bedrooms 2.5 baths a sep. Lg. den/office open island kitchen and family room with fireplace and a formal living room as well. Dramatic circular drive entry and lots of stacked stone on the facade. Split floor plan. All main rooms have pool/west mountain views. Lg. covered patios on the north and west. Lovely use of decorator paint color scheme. The rear yard is private and offers a sparkling pool and spa and loads of additional space for relaxing and enjoying the vast west mountain views.</t>
  </si>
  <si>
    <t>1911 N Sandra Road</t>
  </si>
  <si>
    <t>DW K1 RF WA DR GSB BIN K8 MO SV EO OG FZ</t>
  </si>
  <si>
    <t>NQ SUR Z24 RL B1 SD</t>
  </si>
  <si>
    <t>SE TF SG CTV ESL AS</t>
  </si>
  <si>
    <t>MS M2 M01 FB MA 1MA</t>
  </si>
  <si>
    <t>GN IL LR UR</t>
  </si>
  <si>
    <t>41456101_DAMLS</t>
  </si>
  <si>
    <t>From South Palm Canyon turn west onto Via Lola turn right onto Mission turn left onto Camino Sur. The property is on the NW corner of Camino Sur and Via Monte Vista.</t>
  </si>
  <si>
    <t>92262-4251</t>
  </si>
  <si>
    <t>Sold Furnished. Call Brady at 760-409-1540 with preferred showing time.</t>
  </si>
  <si>
    <t>GT 1R CV DR CD CP AC P24 P25</t>
  </si>
  <si>
    <t>Designed by Palmer &amp; Krisel AIA and built by The Alexander Construction Company the 2012 renovation of this Bermuda Step Roof is over the top fantastic Quick access to downtown captivating views and extreme privacy this furnished home has four bedrooms with private baths plus an expansive great room anchored by an open kitchen that includes soft-closing drawers 15 foot long island wrapped in Caesarstone triple ovens dual warmer drawers and dishwashers oversized refrigerator and freezer as well as separate wine cooler. Kitchen dining and living areas offer pool spa and mountain views multiple glass sliders and fireplace. Master Suite has triple closets and spa-like bath New dual 14 SEER A/C compressors and dual high efficiency furnaces dual tank less water heaters water softener copper plumbing electrical panel/wiring/outlets including CAT 5 wiring and iPod/iPad charging stations in all bedrooms dual motorized gates triple camera security system and more</t>
  </si>
  <si>
    <t xml:space="preserve">1101 N Via Monte </t>
  </si>
  <si>
    <t>CN DT SW</t>
  </si>
  <si>
    <t>DW RF EF GC K8 GA K3</t>
  </si>
  <si>
    <t>B1 Z23 CC</t>
  </si>
  <si>
    <t>IE DP W03 W02</t>
  </si>
  <si>
    <t>OX JJ LC B06 OW B07</t>
  </si>
  <si>
    <t>DA FM ISL KC FC LC</t>
  </si>
  <si>
    <t>GN DN FF JJ LR ON UR WI</t>
  </si>
  <si>
    <t>41456103_DAMLS</t>
  </si>
  <si>
    <t>Monroe just past 52nd next to Rancho Santana is CARMELA enter gate turn right house is first house on the right.</t>
  </si>
  <si>
    <t>lglass2625@aol.com</t>
  </si>
  <si>
    <t>41531_DAMLS</t>
  </si>
  <si>
    <t>760-617-1054</t>
  </si>
  <si>
    <t>Elizabeth Glass</t>
  </si>
  <si>
    <t>4286_DAMLS</t>
  </si>
  <si>
    <t>Las Palmas Realty</t>
  </si>
  <si>
    <t>327-5217</t>
  </si>
  <si>
    <t>Monroe just past 52nd next to Rancho Santanta gate code for Carmela is 3020 enter gate turn right house is first house on right- lockbox left of garage on pipe.ALARM code is in lockbox &amp; is ON-it's a silent alarm- so make sure you deactivate it upon ent</t>
  </si>
  <si>
    <t>This home is a show stopper Regular sale Prompt response A real Tuscan Beauty.Over 100k in upgrades throughout.Beautifully appointed interior that lacks not a thing.Views from every window.Versailles patterned Chiseled Travertine flooring.A dream kitchen.Aqualinks pool&amp;yard system - this system controls the pool as well as the landscape lights.Pebble Tech heated pool &amp; spa with inviting patina water feature.Park like yard features a Loggia /Cabana area w/recessed lighting and fan which invites you to partake in the indoor outdoor dining and entertainment.The custom Aluma-wood coverings add to your outdoor experience. This home also has a tandem 3 car garage. The HOA dues covers gates interior landscape&amp; maintenance of your front yard as well as the water for the front yard landscape. HURRY this Beauty will not last long at this price.</t>
  </si>
  <si>
    <t xml:space="preserve">81984 Contento </t>
  </si>
  <si>
    <t>41456139_DAMLS</t>
  </si>
  <si>
    <t>From 111 take Club Dr. go left on Iroquois right on Club Terrace and left on Desi Dr.</t>
  </si>
  <si>
    <t>92210-9015</t>
  </si>
  <si>
    <t>Two small friendly dogs on property - may bark but won't bite. When showing you can put dogs in front courtyard NOT BACK YARD . Prudential California Realty does not guarantee the accuracy of square footage lot size or other information concerning the</t>
  </si>
  <si>
    <t>Talk about location and style - this Mid Century home has it. Tucked up against the mountains in Indian Wells CC you will find this renovated home. With views from every angle surrounding the house you are sure to find your perfect location for relaxing. Want to catch some rays You can do so by the side of the shared pool - shared by only seven residences. So maybe the inner chef in you needs an outlet let it loose in the beautiful modern kitchen. Still not convinced Start your day on the front patio with a cup of coffee and the paper. Don't worry no one will see you in your jammies since the area is completely private. This is a lifestyle home - come enjoy.</t>
  </si>
  <si>
    <t>77098 Desi Drive</t>
  </si>
  <si>
    <t>DW A2 GC MO EO</t>
  </si>
  <si>
    <t>41456145_DAMLS</t>
  </si>
  <si>
    <t>DaVall to Dean Martin fist gate on left is St. Augustine - turn right inside gate and follow around to 69723 on right.</t>
  </si>
  <si>
    <t>Owner in residence until further notice - I WILL update when it is go direct. Short sale subject to lender approval. All commission split 50/50 with cooperating broker. gate Key055694</t>
  </si>
  <si>
    <t xml:space="preserve">Don't miss this incredible value in the beautiful community of St. Augustine. Highly upgraded gorgeous home. Beautiful sandstone tile leads you through the fountained courtyard to a warm and inviting home. Granite countertops custom cabinets hardwood floors custom millwork Bose speakers and extensive lighting are only some of the many upgrades. Resort quality saltwater pool and spa with fantastic western mountain views. Fountained geenbelt with tennis courts. New in last 6 months - water heater and garage door opener. Two yr. new 5 ton AC. PLUS has evaporative cooler </t>
  </si>
  <si>
    <t xml:space="preserve">69723 Camino Pacifico </t>
  </si>
  <si>
    <t>41456146_DAMLS</t>
  </si>
  <si>
    <t>Corner of Calle Marcus &amp; Paseo El Mirador just west of Sunrise</t>
  </si>
  <si>
    <t>92262-4934</t>
  </si>
  <si>
    <t>Seller requests listing agent be present for showings. Easy short notice appts ok. Call Nathan 760-835-3096. Please call listing agents prior to preparing any offers.</t>
  </si>
  <si>
    <t>Charming bright and ultra clean Ruth Hardy home with great mountain views from rear. Large private lot. Patio enclosed with permit and makes a great office/den or pool cabana. 1/2 bath is easily converted to full bath seller has bid . Updated kitchen and baths travertine floors throughout newer windows a/c roof. Replastered &amp; heated spool with wonderful views.</t>
  </si>
  <si>
    <t xml:space="preserve">1189 N Calle Marcus </t>
  </si>
  <si>
    <t>FM SP RF3 RK SN</t>
  </si>
  <si>
    <t>NQ Z24 CC HA</t>
  </si>
  <si>
    <t>41456161_DAMLS</t>
  </si>
  <si>
    <t>Take Cathedral Canyon Drive to East Gate of Cathedral Canyon Country Club .Code key key 1230 or key key 1030 Follow Paseo Real to Paseo Malaga and make a left and then a left on Soria- on the corner of Soria and Trujillo</t>
  </si>
  <si>
    <t>Calle Trujillo</t>
  </si>
  <si>
    <t>92234-7157</t>
  </si>
  <si>
    <t>Real Cream Puff. No Need to Preview. Immaculate condition and great rental history .</t>
  </si>
  <si>
    <t>SO I1</t>
  </si>
  <si>
    <t>CA A9 IN KY H7</t>
  </si>
  <si>
    <t>Perfect Resort Home or Vacation Rental....Great rental history.Well designed 2 bedroom floorplan...formal dining room vaulted ceilings in the living room.Both baths have skylights and tile flooring. Pretty end unit location surrounded by greenbelt and lush landscaping. Views overlook the community pool and gardens. Move in ready- turnkey furnished -interior has been impeccably maintained. Gated Country Club Community with 18 holes of championship golf tennis and restaurant on-site. Wind-free and conveniently located to Palm SPrings airport fine dining and upscale shopping. Offered at 130 000.</t>
  </si>
  <si>
    <t xml:space="preserve">34535 Calle Trujillo </t>
  </si>
  <si>
    <t>B1 STO DDE FC SD</t>
  </si>
  <si>
    <t>SG PAD FS AS</t>
  </si>
  <si>
    <t>41456166_DAMLS</t>
  </si>
  <si>
    <t>N. Calle Alvarado</t>
  </si>
  <si>
    <t>Palm Canyon or Indian Canyon to E. Amado Rd. go east two blocks to the property. Large Blue Deauville awning. Park in front.</t>
  </si>
  <si>
    <t>92262-0012</t>
  </si>
  <si>
    <t>44973_DAMLS</t>
  </si>
  <si>
    <t>Stacey Nelson</t>
  </si>
  <si>
    <t>778-4221</t>
  </si>
  <si>
    <t>Vacant go direct. Lockbox on the pedestrian gate to the right of the Deauville main entrance on Amado.</t>
  </si>
  <si>
    <t>A23 BQ GR TC A24 CH KY</t>
  </si>
  <si>
    <t>One of the best  North corner locations the Deauville community has to offer. End unit ground floor with steps. Views of the western mountains facing the inner courtyard &amp; overlooking one of three pools &amp; spas. This 2 bedroom unit also has a fireplace. Two large covered patio's. Prime central location just blocks to downtown and the Spa Casino. Great layout 2 ensuite bedrooms at opposite ends of the living area. Move in ready. Ample covered parking &amp; storage.</t>
  </si>
  <si>
    <t>GR LR OF</t>
  </si>
  <si>
    <t>SE CTV SG</t>
  </si>
  <si>
    <t>41456179_DAMLS</t>
  </si>
  <si>
    <t>South Palm Canyon to Camino Real corner of Twin Palms and Camino Real</t>
  </si>
  <si>
    <t>92264-9223</t>
  </si>
  <si>
    <t>Wake up to mesmerizing views of the San Jacinto mountains cast in shades of pink and you will know why you live here. Watch the sun sets marvelous shades of blue from your bubbling spa and you will remember why you bought here Location Design Perfection That epitomizes this 7 @ Twin Palms architectural home in the South end of Palm Springs. Nearby attractions included the Ace and Saguaro hotels. It is the perfect modernist getaway. Gated entry welcomes you to the pool/spa and those stunning mountain views - also enjoyed by the great room living space with vaulted ceilings and use of windows. The kitchen has undergone a beautiful renovation with glass subway tile and huge island bar with white Caesar stone counters. There are 2 BR's and a den included in the nearly 1700 sq ft plus two very separate outside entertaining areas. One with BBQ. This home also includes a two car garage and is walled and gated for the ultimate in privacy. The perfect lock and go getaway.</t>
  </si>
  <si>
    <t xml:space="preserve">1810 S Camino Real </t>
  </si>
  <si>
    <t>C6 AC DL EP</t>
  </si>
  <si>
    <t>CJ B1 DDE FC</t>
  </si>
  <si>
    <t>41456180_DAMLS</t>
  </si>
  <si>
    <t>Racquet Club east of Sunrise to N. Cerritos then left.</t>
  </si>
  <si>
    <t>92262-2532</t>
  </si>
  <si>
    <t>Owner occupied call for appointment. The Paul Kaplan Group Inc. does not guarantee the accuracy of square footage lot size or other information concerning the condition or features of property provided by the seller or obtained from public records or</t>
  </si>
  <si>
    <t>Privacy is the name of the game at this sleek modernized mid-century hideaway. A lushly landscaped resort-style pool/spa area fit for skinny-dipping leads the way to the double door entry and sunny open floor plan inside. Each bedroom is has an ensuite bath one with a stunning fireplace and French doors grace almost every room bringing the outdoors in. Recessed lighting vaulted beamed ceilings a clean modern kitchen with slab granite counters and copious storage and a knockout laundry room large enough to dance in add to the cool ambience of this energy efficient home.</t>
  </si>
  <si>
    <t>2697 N Cerritos Road</t>
  </si>
  <si>
    <t>DW A2 RF WA DR EC MO EO K3 ELE</t>
  </si>
  <si>
    <t>41456185_DAMLS</t>
  </si>
  <si>
    <t>El Paseo to Gate E make right unit will be immediately to the right.</t>
  </si>
  <si>
    <t>92260-3329</t>
  </si>
  <si>
    <t>Keys in Listing office. Please call 760 346-1154</t>
  </si>
  <si>
    <t xml:space="preserve">Large 2000 sq. ft. unit with fabulous western mountain views. This unit features a large open floor plan blending the living and dining areas with a nice opening into the kitchen. Plenty of closet spaces in both bedrooms with your laundry located directly outside of guest room on private patio. Special feature of extendable awning on both the poolside patio and master bedroom. Visual tour coming soon. Stay tuned </t>
  </si>
  <si>
    <t xml:space="preserve">72769 El Paseo </t>
  </si>
  <si>
    <t>WT BZ SD</t>
  </si>
  <si>
    <t>41456202_DAMLS</t>
  </si>
  <si>
    <t>Enter the main gate of Gene Autry Trail. At the rotary curve to the right. The first street will be Skylar turn left.</t>
  </si>
  <si>
    <t>92262-0561</t>
  </si>
  <si>
    <t xml:space="preserve">Owner occupied. Please call 760-459-1396 to make an appointment to show. Thank you </t>
  </si>
  <si>
    <t>Beautiful home built by Lennar located in the new Escena gated community with adjacent golf course clubhouse and restaurant on site. One of the larger plans built this home was made for entertaining. The open concept floor plan features huge living room with vaulted ceilings cool remote blinds spacious kitchen with large center island separate formal dining area served by a cozy wet bar. The two story plan has a master downstairs a guest casita upstairs bedroom and loft/family room as well as a outdoor viewing balcony. Any chef would love the Kitchen with Euro Design's dark fruitwood maple cabinets with under-cabinet task lighting culinary island slab-granite countertops and stainless steel GE appliances. Room for a pool in back yard that's complimented by gorgeous direct west mountain views. Plenty of room to spread out Immaculate home that's move-in ready.</t>
  </si>
  <si>
    <t>581 Skylar Lane</t>
  </si>
  <si>
    <t>CC CJ DDE SD</t>
  </si>
  <si>
    <t>41456209_DAMLS</t>
  </si>
  <si>
    <t>Farrell Dr</t>
  </si>
  <si>
    <t>92262-2641</t>
  </si>
  <si>
    <t>CD GA GC OP 1L</t>
  </si>
  <si>
    <t>Spacious ranch style pool home featuring 2 Master suites 2 1/2 baths plus den and great room. The over-sized open kitchen is wonderful for family friends and entertaining. Large windows illuminate this 1924 sq ft home emphasizing the tongue and grove wood cathedral ceiling in the living room. The over-sized 700 plus sq ft 2 car garage also has golf cart access for storage or hobbies.</t>
  </si>
  <si>
    <t>3088 E Verona Road</t>
  </si>
  <si>
    <t>NQ BZ</t>
  </si>
  <si>
    <t>41456212_DAMLS</t>
  </si>
  <si>
    <t>From Sunrise Way turn east on Camino Parocela just south of Ramon Road from Ramon Road turn south on Cerritos Drive just east of Sunrise Way to Camino Parocela. Entrance gate is on the south side of Camino Parocela.</t>
  </si>
  <si>
    <t>Camino Parocela</t>
  </si>
  <si>
    <t>92264-8283</t>
  </si>
  <si>
    <t>N100</t>
  </si>
  <si>
    <t xml:space="preserve">N100 </t>
  </si>
  <si>
    <t>Dial 300 or 302 for gate access.</t>
  </si>
  <si>
    <t>DC GP UA</t>
  </si>
  <si>
    <t>Mesquite Country Club's popular Phase III. Fee land you own in a convenient Palm Springs location. 1/4 mile to Aspen Mills Ralph's CVS Pharmacy Starbucks Mizell Senior Center and Library. 1 1/4 miles to the shops and restaurants on Palm Canyon Drive. Homeowners are offered discounted rates in the adjacent Mesquite Golf &amp; Country Club.</t>
  </si>
  <si>
    <t xml:space="preserve">2001 E Camino Parocela </t>
  </si>
  <si>
    <t>DW A2 RF TC WA DR GGR SV SC ELE</t>
  </si>
  <si>
    <t>WT NQ Z24 CC SD HA</t>
  </si>
  <si>
    <t>41456217_DAMLS</t>
  </si>
  <si>
    <t>Kirkwood Drive</t>
  </si>
  <si>
    <t xml:space="preserve">Take Cathedral Canyon Drive to West Gate of Cathedral Canyon CC. Guard will direct you </t>
  </si>
  <si>
    <t>92264-6727</t>
  </si>
  <si>
    <t>Owner in residence until July 1.2012 After go direct... Great former model.. move in condition.</t>
  </si>
  <si>
    <t>D06 D29 D15</t>
  </si>
  <si>
    <t>Former Model home...Built in 1991 and beautifully maintained. Great designer decor ..Pastel colors.. Popular 2 master suit plan ..sunken wet bar and skylights throughout. Open concept floorplan -vaulted ceilings ...very light and bright. Excellent seasonal rental history. Located on a quiet cul-de-sac with picture perfect golf course views from the patio. Private garden entry patio.. just off the kitchen and great for barbequing.Cathedral Canyon Country Club is a Guard gate golf community with 18 holes championship length..tennis and restaurant on site. Conveniently located to Palm SPrings airport ..fine dining and upscale shopping. Well priced ..turnkey furnished 210 000</t>
  </si>
  <si>
    <t>6706 Westwood Circle</t>
  </si>
  <si>
    <t>41456238_DAMLS</t>
  </si>
  <si>
    <t>On Dillon Rd. Three miles east of Palm Dr. in Desert Edge Unincorporated area formerly Desert Hot Springs . Listing office is in commercial building between cafe &amp; hair salon as you enter the country club.</t>
  </si>
  <si>
    <t>92241-8719</t>
  </si>
  <si>
    <t>Listing Agent's office at entrance to Desert Crest Country Club. Broker/agent Desert Crest resident. Business hours are 9-3 Monday thru Saturday or by appointment. Lyon Dalton broker &amp; Carol Hemingway agent will assist selling agent with CC&amp;Rs Rule</t>
  </si>
  <si>
    <t>CV DR OS</t>
  </si>
  <si>
    <t>Lovely modern 3 bdrm 2 bath home features vaulted ceilings &amp; open floor plan. Large covered porch is perfect for entertaining. All appliances dishwasher. Located in beautiful Desert Crest Country Club a senior own-your-own-land community low 99.84 mo. dues include unlimited play on 9 hole par 3 golf course large hot mineral water pool &amp; 2 spa jacuzzis spacious clubhouse w/game room library gym shuffleboard more. All streets county owned &amp; maintained city water &amp; sewer natural gas &amp; cable/satellite. Desert Crest is an active senior community aqua-aerobics and longevity exercise line dancing weekly get-togethers dinner dances as well as golf &amp; shuffleboard combine to make Desert Crest an ideal place to live and play in the Coachella Valley.</t>
  </si>
  <si>
    <t xml:space="preserve">69531 Parkside </t>
  </si>
  <si>
    <t>NQ STO CC SD</t>
  </si>
  <si>
    <t>41456241_DAMLS</t>
  </si>
  <si>
    <t>Sunrise/San Rafael</t>
  </si>
  <si>
    <t>Sunrise N to Joyce Dr E to property.</t>
  </si>
  <si>
    <t>92262-2457</t>
  </si>
  <si>
    <t xml:space="preserve">Don't miss this one. Great price &amp; completely remodeled with enormous backyard. Easy to show - Call Tim 760-619-4765 for your private showing today </t>
  </si>
  <si>
    <t xml:space="preserve">Looking for a beautifully remodeled pool home with HUGE yard at an outstanding price This home features a light &amp; bright floorplan with 4 bedroom one used as den  2 renovated baths open kitchen with granite counter tops attached 2-car garage covered patio remodeled pool/spa RV parking &amp; views views &amp; more views </t>
  </si>
  <si>
    <t>2040 E Joyce Drive</t>
  </si>
  <si>
    <t>IG PV SH NPT</t>
  </si>
  <si>
    <t>DW A2 RF EF FSB FSG GGR MO OG RA K3</t>
  </si>
  <si>
    <t>GR OF DE GB</t>
  </si>
  <si>
    <t>RB WT B1 DAT WR RY HC RL SD</t>
  </si>
  <si>
    <t>FS AS SG PRE</t>
  </si>
  <si>
    <t>Three Palm Development</t>
  </si>
  <si>
    <t>41456261_DAMLS</t>
  </si>
  <si>
    <t>South Palm Canyon Dr. all the way down to the only stop sign on S. Palm Cyn at Acanto turn left east  go to first development on the left Estancias at South Canyon turn left go to directory dial code turn right inside the gate</t>
  </si>
  <si>
    <t>Gate code is 3114 &amp; it works Mon - Sat 6am-6pm. If you would like to show later or on Sunday go to the directory - at the guard house go to Darcey Deetz on the guide Dial in the code and I will buzz you in the gate. Call Darcey Deetz with any questi</t>
  </si>
  <si>
    <t>D06 D63 D64</t>
  </si>
  <si>
    <t>New construction home located in the gated development of Estancias at South Canyon. You still have time to choose your finishes tile carpet paint colors and stone . This home offers 4 bedrooms &amp; 4.5 baths including a detached casita. Features are vaulted ceilings chef's kitchen with eat in bar &amp; commercial stainless steel appliances great room knotty alder doors throughout alder cabinets Hansgrohe fixtures 3 car garage and 16.4 SEER HVAC. The outdoor living is amazing with a covered outdoor living area with full outdoor kitchen fireplace and a free form pool with raised spa for cascading water effect. The front drive walkway of the home and around the pool has pavers. All of this plus amazing views of the San Jacinto Mtns. Home should be completed in September just in time for season.</t>
  </si>
  <si>
    <t>3223 Estaban Way</t>
  </si>
  <si>
    <t>DR RF WA FSG MO OG</t>
  </si>
  <si>
    <t>41456263_DAMLS</t>
  </si>
  <si>
    <t>Hwy 111 to Horizon Mobile Park Turn into park make left at the Park office to Jupiter go right home is on the left</t>
  </si>
  <si>
    <t>Jupiter</t>
  </si>
  <si>
    <t>92264-4941</t>
  </si>
  <si>
    <t>Horizon Mh Village</t>
  </si>
  <si>
    <t xml:space="preserve">Seller is having Estate Sale on 6-29 &amp; 6-30 please bring buyers by on these days. Please contact Listing Agent for appointment before the 29th. Space rent is 545.plus 12.01 sewer &amp; 10.46 trash plus utilities water gas and electric metered </t>
  </si>
  <si>
    <t>Seller Wants this Sold Nice 2Bedroom 2bath home on oversized lot located in Horizon Mobile Village. Wood beamed ceilings &amp; wood laminate flooring. Brand New Roof Gutters and Carport. Large Master Bedroom with double sink. Open kitchen with breakfast counter opening to family room. Enclosed Patio area for entertaining.</t>
  </si>
  <si>
    <t xml:space="preserve">19 Jupiter </t>
  </si>
  <si>
    <t>41456271_DAMLS</t>
  </si>
  <si>
    <t>From Hwy 111 take San Luis Rey south to Shadow Lake Drive. Turn left east on Shadow Lake and home will be on your left.</t>
  </si>
  <si>
    <t>92260-4858</t>
  </si>
  <si>
    <t>Seller financing will be considered. Shown by appointment only short notice typically okay. We do not guarantee the accuracy of square footage lot size or other information concerning the condition or features of property provided by the seller or obtai</t>
  </si>
  <si>
    <t>Want to be close to El Paseo luxury shopping This is it Just a few short blocks away you'll discover this mid-century sprawling home on a beautiful street in south Palm Desert. This walled compound features unique architecturally beamed construction with walls of glass opening up the living room to both the front and back yards. An updated kitchen adjoins the great room providing a spacious environment for entertaining family and friends. Great separation of bedrooms with guest bedrooms on one wing and the master suite on the opposite wing of the home with dual zone a/c units for energy savings and comfort. Outside enjoy a spacious covered patio with outdoor bar fountains pool and spa. Mature landscape adds to the private feel of this property. This home is a very popular vacation rental. Move in as-is or update it to be your swanky mid-century modern desert oasis.</t>
  </si>
  <si>
    <t>73752 Shadow Lake Drive</t>
  </si>
  <si>
    <t>574C2</t>
  </si>
  <si>
    <t>41456275_DAMLS</t>
  </si>
  <si>
    <t>Cherry Ave</t>
  </si>
  <si>
    <t>Lone Pine</t>
  </si>
  <si>
    <t>92336-0145</t>
  </si>
  <si>
    <t>Send request to see home by email at keepyourhome.lisa@gmail.com. Provide time date and allow 48 hours notice. Will respond immedialty to your request via email. Please do not knock on door without appointment. Stressful time for family.</t>
  </si>
  <si>
    <t>Nice Hunters Ridge home great for first time buyer or investment home. Large loft or family room or can be converted into a 4th bedroom.</t>
  </si>
  <si>
    <t>5574 Lone Pine Drive</t>
  </si>
  <si>
    <t>DW A2 RF WA DR FSP</t>
  </si>
  <si>
    <t>FA BG PEL</t>
  </si>
  <si>
    <t>41456285_DAMLS</t>
  </si>
  <si>
    <t>Hwy 62 to Yucca Mesa Rd north to Aberdeen right east to Alta. turn right south and it's the 2nd house on right.</t>
  </si>
  <si>
    <t>Carpet just finished but tile and interior paint won't be done until next week. You can show in the meantime though. This is just south of Aberdeen so not much dirt. Views are really awesome. Has 220 outside for RV hook up. Circular drive.</t>
  </si>
  <si>
    <t>What a sweet home This remodeled cutie is on 5 acres and includces great views of the snowcapped mountains mature pines trees and other nice plants and trees. The roof is only 4 years old and has RV parking covered patio newer hot water heater brand new carpet &amp; interior paint a pellet stove dual cooling and is built with 2x6 construction for great insulation and strength. Dual paned windows finished garage and includes washer &amp; dryer and refrigerator. Large 14x14 bedrooms. Granite counters oak cabinets and new tile floors.</t>
  </si>
  <si>
    <t>3374 Alta Avenue</t>
  </si>
  <si>
    <t>41456289_DAMLS</t>
  </si>
  <si>
    <t>Arnico</t>
  </si>
  <si>
    <t>Via Escuela west of Gene Autry Trl. Turn on Arnico and follow around to Jason Ct. 2nd house on right side of street.</t>
  </si>
  <si>
    <t>Jason</t>
  </si>
  <si>
    <t>92262-4033</t>
  </si>
  <si>
    <t>43410_DAMLS</t>
  </si>
  <si>
    <t>Adelphia Group</t>
  </si>
  <si>
    <t>272-5451</t>
  </si>
  <si>
    <t>adelphiagroup@hotmail.com</t>
  </si>
  <si>
    <t>760-416-3444</t>
  </si>
  <si>
    <t>45000_DAMLS</t>
  </si>
  <si>
    <t>760-272-5452</t>
  </si>
  <si>
    <t>Christos Rigopoulos</t>
  </si>
  <si>
    <t>416-3444</t>
  </si>
  <si>
    <t>Nice Palm Springs starter home. Located in a quiet neighborhood towards the end of a cul-de-sac. Upgraded kitchen with light wood cabinets and granite countertops. Master bathroom beautifully redone with slate tile and a large double head shower. Gueast bathroom also redone with slate tile walls. Just needs a little TLC.</t>
  </si>
  <si>
    <t>2040 Jason Court</t>
  </si>
  <si>
    <t>DW A2 RF ELB GSB EO K3</t>
  </si>
  <si>
    <t>41456296_DAMLS</t>
  </si>
  <si>
    <t>Paseo Vida &amp; Madrona</t>
  </si>
  <si>
    <t>Take Sunrise south of 111 turns into LaVerne turn left on Toledo. Turn Right on Canyon Estates Dr. Turn Left on Madrona. Left on Paseo Vida. Left on Camino Vida - property will be on the right side.</t>
  </si>
  <si>
    <t>Camino Vida</t>
  </si>
  <si>
    <t>92264-9503</t>
  </si>
  <si>
    <t>Go Direct Vacant easy to show. Best priced Fee simple unit. Free standing no common walls. New carpet roof coating &amp; paint.</t>
  </si>
  <si>
    <t>EX CA TC GO A27 H8 EI ZQ KY</t>
  </si>
  <si>
    <t>Fee Simple priced to sell New paint and carpet.Free Standing no common walls. Located on a quiet cul-de-sac. Spacious 2600 SF 3 Bedrooms or 2 with den/family room  2 car attached garage tennis courts 9 hole executive golf course 15 pools 12 spas Clubhouse and fitness rooms.</t>
  </si>
  <si>
    <t xml:space="preserve">2366 Camino Vida </t>
  </si>
  <si>
    <t>RF WA DR MO SV RA</t>
  </si>
  <si>
    <t>41456328_DAMLS</t>
  </si>
  <si>
    <t>Escoba/El Cielo</t>
  </si>
  <si>
    <t>Take E. Palm Canyon to Escoba south . Complex is on the right just past stop sign at El Cielo intersection.</t>
  </si>
  <si>
    <t>92264-5579</t>
  </si>
  <si>
    <t>Please call cooperative tenant for appointment to show. Tenant currently under lease through October 31 2012. Gate Code is 1967</t>
  </si>
  <si>
    <t>CA TC A9</t>
  </si>
  <si>
    <t>Rare opportunity to purchase in this small gated community in desirable south Palm Springs. Nicely renovated kitchen and baths with maple cabinets and Corian counters. Third bedroom has been converted to a den with maple cabinetry in place of closet. Cathedral ceiling and clerestory window in living room provide nice spacious feel.Plantation shutters throughout. Private and enclosed patio with mountain views. New washer and dryer purchased May 2012. Soft water system double garage security system the list goes on and on. And a normal sale Don't miss out on this one.</t>
  </si>
  <si>
    <t>3558 Ridgeview Circle</t>
  </si>
  <si>
    <t>41456342_DAMLS</t>
  </si>
  <si>
    <t>Located on Via Miraleste one block south of Vista Chino</t>
  </si>
  <si>
    <t>92262-4764</t>
  </si>
  <si>
    <t>Shown by appointment only. Please call 760-459-1396</t>
  </si>
  <si>
    <t>Modernist architecture is exemplified in this early mid-century custom home. Designed by architect Herbert W Burns who designed the Orbit In the home features an infusion of his signature elegant design elements low pitched horizontal roof lines with deep overhangs floating interior soffits extended thin brick decorative walls &amp; planter details plus a built-in wall clock. Burns embraces a flow between indoor &amp; outdoor living with floors that sit flat to the land glass walls natural materials and a soft desert color palette. A spacious living room is surounded by windows on 3 sides and anchored by a stunning stone clad fireplace the centerpiece of the room. The enclosed sunroom opens out to an intimate garden with stone bbq one of the home's many highlights. Bathrooms have been graciously updated with contemporary tile. Note the attached document written by Herbert Burns 1960 discussing his philosophy of what a home should be.</t>
  </si>
  <si>
    <t xml:space="preserve">1480 N Via Miraleste </t>
  </si>
  <si>
    <t>814A4</t>
  </si>
  <si>
    <t>41456345_DAMLS</t>
  </si>
  <si>
    <t>Walters Dr.</t>
  </si>
  <si>
    <t>Take Hwy 243 to Walters make a left to Ponderosa.</t>
  </si>
  <si>
    <t>Call Jose Soto for combo lock box 760.799.7600.</t>
  </si>
  <si>
    <t>Want to stay cool in the summer and celebrate Christmas with real snow. Nice cabin located near downtown 3 bedroom loft and 2 bathroom. Will qualify for all types of finance. Bank of America Prequalification required on all offers. Please allow 2-3 business days flr seller response.</t>
  </si>
  <si>
    <t>24850 Ponderosa Drive</t>
  </si>
  <si>
    <t>41456349_DAMLS</t>
  </si>
  <si>
    <t>Short so offer can be made it is all cash deal. Very nice unit.</t>
  </si>
  <si>
    <t>Great location facing south with good view on patio 2 master brm with 2 1/2 bath 1250 Sq. ft. kept up very nice and includes furniture.Level entry.</t>
  </si>
  <si>
    <t>PC LN SL</t>
  </si>
  <si>
    <t>GI CP CH GH</t>
  </si>
  <si>
    <t>DN RH GB</t>
  </si>
  <si>
    <t>WT B1 STO WR RY HC RL</t>
  </si>
  <si>
    <t xml:space="preserve">Plan C 2BR/2BA </t>
  </si>
  <si>
    <t>41456360_DAMLS</t>
  </si>
  <si>
    <t>From E. Palm Canyon turn north on Cherokee front gate straight ahead show your business card to the guard once through gate turn right on Desert Lakes Dr. park between units 12 and 18 sidewalk leads to 22 DLD at the end on your right.</t>
  </si>
  <si>
    <t>Very easy to show no need to preview. Vacant go direct lock box on front door. Owner is very motivated. This is a Steven Chase design with many built-ins nicest enclosed patio w/ beautiful fireplace bar and skylight close to clubhouse on 9th fair</t>
  </si>
  <si>
    <t>OG OL CLB YI</t>
  </si>
  <si>
    <t>SO GT P11 DC</t>
  </si>
  <si>
    <t>BQ CA TC GO A24 ST EI IN CB A8 SE</t>
  </si>
  <si>
    <t>Fee Simple---You Own the Land Partially furnished this fabulous Ric Harrison-designed 2BR/2BA mid-century SFA unit was modified by interior decorator--Steven Chase The courtyard patio was enclosed &amp; expanded to 2 114 SF open floor plan has an upscale retro vibe you'll spend most of your time in the entertainment den/media room w/elegant fireplace w/raised hearth appears to float serve Martinis from behind the bar desk area faces Southridge &amp; pool skylights tile floors custom built-ins/wall cabinets 9-1/2 FT floor-to-ceiling walls of glass w ith sliding doors showcase 9th fairway/lakes/mountains beyond just steps to pool/spa carport close by. Seven Lakes Country Club offers the authentic Palm Springs lifestyle 24/7 guard gated community clubhouse w/restaurant bar/lounge 15 pools/15 spas most w/loggias kitchenettes restrooms B-B-Qs tennis court Ted Robinson-designed 18-hole executive golf course par 58  golf pro pro shop mature landscaping and great people.</t>
  </si>
  <si>
    <t>22 Desert Lakes Drive</t>
  </si>
  <si>
    <t>41456365_DAMLS</t>
  </si>
  <si>
    <t>Palm Canyon to Eldorado</t>
  </si>
  <si>
    <t>92264-6428</t>
  </si>
  <si>
    <t>Please call before showing owner will be in town until the first week of July.</t>
  </si>
  <si>
    <t>DR CD CP GP</t>
  </si>
  <si>
    <t>PE BQ CB A21 A9 GC A9 A23 A27 H8</t>
  </si>
  <si>
    <t xml:space="preserve">Highly desirable 55 El Dorado Community. On FEE SIMPLE LAND you own the land . Association dues 195 pays for the pool &amp; tennis court. This Palm Springs get a way has a master suite plus another bedroom two 2 full baths and pride of ownership. AC &amp; Evaporative cooler for cost savings. Great South Palm Springs location near lots of stores restaurants and Golf. Only five minutes from Palm Springs International Airport only seven minutes to exciting downtown Palm Springs. Ten minutes the east and you have world class shopping in Rancho Mirage and Palm Desert. Our last property here sold in less than a week DO NOT WAIT or you will be too late Low HOA 195 and did I mention that YOU OWN THE LAND </t>
  </si>
  <si>
    <t>226 La Encina Drive</t>
  </si>
  <si>
    <t>DW MO SV</t>
  </si>
  <si>
    <t>41456368_DAMLS</t>
  </si>
  <si>
    <t>82779 N Cota Drive</t>
  </si>
  <si>
    <t>41456373_DAMLS</t>
  </si>
  <si>
    <t>S Sunrise &amp; E Ramon Rd</t>
  </si>
  <si>
    <t>S On Sunrise and E on E Camino Parocela.</t>
  </si>
  <si>
    <t>92264-8282</t>
  </si>
  <si>
    <t>L87</t>
  </si>
  <si>
    <t xml:space="preserve">L87 </t>
  </si>
  <si>
    <t>Owner Occ for first 15 days. The seller has directed that all offers on this listing be made using the HomePath Online Offer system at the HomePath.com website REO L1208S6 . This Property is a Fannie Mae HomePath property Purchase this Property for as li</t>
  </si>
  <si>
    <t xml:space="preserve">Located in a great part of South Palm Springs Located on the ground floor near greenbelts and in a gated community near golf course this 2 Bedroom 2 Bath condo has many upgrades and has lots of amenities including pools. This is ready for you to move into and love </t>
  </si>
  <si>
    <t>SE TF SG AS</t>
  </si>
  <si>
    <t>FD DN AT FY LR G20</t>
  </si>
  <si>
    <t>41456379_DAMLS</t>
  </si>
  <si>
    <t>In Village Racquet Club on Ramon between Indian Canyon and Avenida Calballeros. Buzz 451 at the directory and you will be buzzed in. Turn left and follow it around to guest parking on left. Go through gate and enter first condo on your right</t>
  </si>
  <si>
    <t>92262-7832</t>
  </si>
  <si>
    <t>Appointment only. Easy to show. Call agent for showing. She lis close by and can be there in 30 minutes. 760 567-2242.</t>
  </si>
  <si>
    <t>EX CA TC A24 RQ A9 EI IN ZQ CB A8 A0</t>
  </si>
  <si>
    <t>Absolutely Stunning single level 2bd/2ba Den condo with a 2 car garage in Village Racquet Club. End unit with guest parking steps away. This condo has been beautifully upgraded and shows like a decorator Showcase There is a formal entry formal Living room with high ceilings Bose speakers and a fireplace. A separate Dining room will hold a lovely dinner party The kitchen has Corian counters wood shutters and an adjacent breakfast area. There is a lovely inner atrium between living room and bedrooms which will hold orchids and art pieces. The Master Bedroom Suite has 2 sinks and a walk-in closet. The guest bedroom is presently being used as a Den. There is a lovely Hall bath. Ceramic tile floors and carpet in the bedroom constitutes the flooring. The garage will hold 2 cars the laundry and 2 work bench areas. The property is sprinklered inside. There are 8 swimming pools and 8 spas. The Clubhouse has 2 racquet ball courts. There tennis courts on the grounds with 1</t>
  </si>
  <si>
    <t xml:space="preserve">451 Village </t>
  </si>
  <si>
    <t>4812B3</t>
  </si>
  <si>
    <t>41456388_DAMLS</t>
  </si>
  <si>
    <t>Sylvan Glen</t>
  </si>
  <si>
    <t>Very Charming Mountain Home. 3 BR den 1.75 BA 2 story home located in Moonridge close to Bear Mtn golf course and zoo. Backs up to the National Forest with easy access to trails. Fully furnished open beam ceilings dual pane windows mud room and laundry. Storage shed 2 large skylights that open. 2 fireplaces level parking. Upgraded appliances. Fenced deck</t>
  </si>
  <si>
    <t xml:space="preserve">1162 Sylvan Glen </t>
  </si>
  <si>
    <t>41456390_DAMLS</t>
  </si>
  <si>
    <t>Palm Drive to Mission Lakes Blvd left on Mission Lakes Blvd right on Clubhouse Drive left on Spyglass.</t>
  </si>
  <si>
    <t>Lockbox on after 06/27/12</t>
  </si>
  <si>
    <t xml:space="preserve">Nice one bedroom upstairs unit in Building 11 facing the residences on Spyglass great location. Enjoy the beautiful Ted Robinson designed 18 hole golf course golf for 2 is included in your homeowner dues does not include cart fee  the resort style pool at the club or at the condos salt water spas clubhouse fine dining what a great place to enjoy life </t>
  </si>
  <si>
    <t>A2 RF RA MO</t>
  </si>
  <si>
    <t>41456391_DAMLS</t>
  </si>
  <si>
    <t>Sunrise Way/Ramon Rd</t>
  </si>
  <si>
    <t>West on Ramon Rd Left on Cerritos DR 1st Left onto Sunshine DR - turns into Sunshine Way House on left.</t>
  </si>
  <si>
    <t>philmills@mcconninrealty.com</t>
  </si>
  <si>
    <t>47935_DAMLS</t>
  </si>
  <si>
    <t>760-678-8005</t>
  </si>
  <si>
    <t>Phillip Mills</t>
  </si>
  <si>
    <t>188003851_DAMLS</t>
  </si>
  <si>
    <t>McConnin &amp; Company Realty</t>
  </si>
  <si>
    <t>Short Sale/ Subject to Lender Approval. Gate code is key key 1776. 25 years lease extension is currently in process at a cost of 5 000 145 monthly. Supra lock box and combo lock box code 5616.Buyer/Buyers Agent to very all facts and figures. Contact</t>
  </si>
  <si>
    <t>Bright and open two bedroom unit. Entry opens to a large great room featuring fireplace and vaulted ceilings. Kitchen opens to the dining area with a slider to the covered patio. Large master and secondary bedroom.Master opens to the greenbelt quick walk to the community pool and spa. Sunshine Villas has 4 pools 4 tennis courts large open green belts yards . Gated community centrally located to everything Palm Springs has to offer.</t>
  </si>
  <si>
    <t>2124 Sunshine Way</t>
  </si>
  <si>
    <t>41456400_DAMLS</t>
  </si>
  <si>
    <t>E Palm Cnyn Dr &amp; S Broadmoor</t>
  </si>
  <si>
    <t>E on Palm Canyon Dr and N on S Broadmoor.</t>
  </si>
  <si>
    <t>92264-5904</t>
  </si>
  <si>
    <t>Summerset Springs</t>
  </si>
  <si>
    <t>Owner Occ for first 15 days. The seller has directed that all offers on this listing be made using the HomePath Online Offer system at the HomePath.com website REO L1208VW  instructions attached. This Property is a Fannie Mae HomePath property Purchase</t>
  </si>
  <si>
    <t xml:space="preserve">Wonderful Opportunity to live in this 2 Bedroom 2 Bath ground floor Condo in South Palm Springs Located near shopping golf course and downtown This gated community has all the amentites for you or your family including 2 pools </t>
  </si>
  <si>
    <t>2601 S Broadmoor Drive</t>
  </si>
  <si>
    <t>41456402_DAMLS</t>
  </si>
  <si>
    <t>From Ramon Rd to Avenida Alvera.</t>
  </si>
  <si>
    <t>92234-3026</t>
  </si>
  <si>
    <t>jessicaoertel@aol.com</t>
  </si>
  <si>
    <t>760-325-0763</t>
  </si>
  <si>
    <t>43223_DAMLS</t>
  </si>
  <si>
    <t>760-275-8180</t>
  </si>
  <si>
    <t>Jessica Oertel</t>
  </si>
  <si>
    <t>325-7500</t>
  </si>
  <si>
    <t>Please call agent at 760 275-8180 for showing owner always home very easey to show.</t>
  </si>
  <si>
    <t>Great family home with a beautiful backyard and room for RV parking. This is not a short sale or REO It is a REGULAR SALE.</t>
  </si>
  <si>
    <t xml:space="preserve">31455 Avenida Alvera </t>
  </si>
  <si>
    <t>789A2</t>
  </si>
  <si>
    <t>41456403_DAMLS</t>
  </si>
  <si>
    <t>Via Eduardo</t>
  </si>
  <si>
    <t>92276-4613</t>
  </si>
  <si>
    <t xml:space="preserve">32325 Via Eduardo </t>
  </si>
  <si>
    <t>41456411_DAMLS</t>
  </si>
  <si>
    <t>From Palm Dr to West on Cahuilla Ave.</t>
  </si>
  <si>
    <t>The property is an a very good condition. Seller is negotiatin a Hafa S S please advise your buyers to be patient. There is only one lien holder</t>
  </si>
  <si>
    <t>Newer house located just a few blocks away from school shopping and services This is a Short Sale suject to lien holder approval.</t>
  </si>
  <si>
    <t>66029 Cahuilla Avenue</t>
  </si>
  <si>
    <t>41456414_DAMLS</t>
  </si>
  <si>
    <t>East to I-10 to Monroe pass 42 street First Community on your right.Past gatre and take first left follow round left till Danforth Last home on right.</t>
  </si>
  <si>
    <t>Danforth</t>
  </si>
  <si>
    <t>92203-3227</t>
  </si>
  <si>
    <t>oceanviewhomes@email.com</t>
  </si>
  <si>
    <t>33000_DAMLS</t>
  </si>
  <si>
    <t>Mercedes Moreno</t>
  </si>
  <si>
    <t>188003854_DAMLS</t>
  </si>
  <si>
    <t>Oceanview Realty</t>
  </si>
  <si>
    <t>VACANT. Gate code 2080 or 8013Please call office to get Combo lockbox code.</t>
  </si>
  <si>
    <t xml:space="preserve">FOXSTONE Gated Community Home sits at the end of Cul-DeSac and opens to greenbelt with walking trails just out of the fron door. Kitchen wit lots of cabinets tile flooring and pantry opens to the Great Room area living dining cmbo. Good size Master Bedroom with walk in closet and open bathroom with dual sinks and bath tub laundry room. Large Lot and 2 car finished garage. Front and back yard sprinkler systems. Nice flowing floor plan. This home is in turn key condition. Bright and full of light.MUST SEE TO APPRECIATE </t>
  </si>
  <si>
    <t>41211 Danforth Court</t>
  </si>
  <si>
    <t>4824D3</t>
  </si>
  <si>
    <t>41456416_DAMLS</t>
  </si>
  <si>
    <t>Amboy Road</t>
  </si>
  <si>
    <t>I-10 to 29 Palms Hwy. to Twentynine Palms. Turn left on Adobe right on Amboy for 8.3 miles and left on Blower for 2.2 miles on the right.</t>
  </si>
  <si>
    <t>Blower</t>
  </si>
  <si>
    <t>1L CP DC</t>
  </si>
  <si>
    <t xml:space="preserve">This is a very cute little pink cabin. She has made a large corrugated aluminum back fenced yard a very cute front covered sitting area. It is one good size room kitchen and bath. Double pane windows blinds and two ceiling fans. There is a carport two storage units and a water holding tank. There is power to the cabin five acres with great views in every direction. Don't Wait - Call Now </t>
  </si>
  <si>
    <t>3025 Blower Road</t>
  </si>
  <si>
    <t>BBC PDB SW</t>
  </si>
  <si>
    <t>756G3</t>
  </si>
  <si>
    <t>41456418_DAMLS</t>
  </si>
  <si>
    <t>Fan Palm Way</t>
  </si>
  <si>
    <t>Head North on Sunrise Way just past San Rafael. Turn right onto Four Seasons Blvd. At the traffic circle take the 3rd exit onto Savanna Way. At the second traffic circle take the 2nd exit onto Fan Palm Way. Turn left onto Sandy Circle.</t>
  </si>
  <si>
    <t>92262-8860</t>
  </si>
  <si>
    <t>Easy to show 3 hours notice please. Refrigerator Washer and Dryer and Living room Surround sound included in the sale. Two small very friendly dogs on property.</t>
  </si>
  <si>
    <t>BQ GR EX SC RQ CB</t>
  </si>
  <si>
    <t>Popular Canyon 1 Residence in Four Seasons. Located on a quiet cul-de-sac this upgraded spacious home has 2 bedrooms 2 baths plus Den. Immaculate condition shows like a model. This is a great home for entertaining including upgraded kitchen with granite countertops slide out cabinets and a great center island for entertaining. Open and large Dining Room and Living Room with media niche and fireplace. Master suite with large walk in closet two sinks seperate tub and shower. Tile floors ceiling fans in all rooms except dining room. Extra recessed lighting in the Living Room and Dining Area. Desert landscaping in the front yard very private backyard with soothing fountain firepit and great mountain views. The Four Seasons is an active 55 plus community and features a clubhouse The Lodge with a bistro library salon computer room and game room  pools spas tennis fitness center BBQ area bocce ball hand ball horse shoe pits basketball courts and more.</t>
  </si>
  <si>
    <t>3946 Sandy Circle</t>
  </si>
  <si>
    <t>SG PAD MGR</t>
  </si>
  <si>
    <t>41456420_DAMLS</t>
  </si>
  <si>
    <t>Greenhouse is located on Alejo between Avenida Caballeros.</t>
  </si>
  <si>
    <t>92262-6143</t>
  </si>
  <si>
    <t>This unit is in original condition. Pedestrian gate on Alejo or the vehicle gate on Hermosa. Both are the same Gate Code 4268.</t>
  </si>
  <si>
    <t>The Greenhouse complex is located in Central Palm Springs. Beautiful gated community featuring one of the nicest pool areas in town and gorgeous views of Jacinto Mountains. The community Spas Tennis Courts are all surrounded by lush landscaping. This Bungalow Style unit offers two bedrooms two baths large living room with sliding doors to your own private gated courtyard with grapevine covered arbor. You'll think you're on the Mediterranean coast. Very private and serene setting. Also a successful vacation rental.</t>
  </si>
  <si>
    <t>462 N Greenhouse Way</t>
  </si>
  <si>
    <t>41456424_DAMLS</t>
  </si>
  <si>
    <t>Palm Canyon to Sonora turn east go 2 blocks on right</t>
  </si>
  <si>
    <t>92264-8481</t>
  </si>
  <si>
    <t xml:space="preserve"> short sale The sale of property will be subject to lender approved short sale. Purchase price terms and commissions shall be subject to bank approval. Commissions to be split 50/50. House will need TLC and updates</t>
  </si>
  <si>
    <t xml:space="preserve">Located in Tahquitz River Estates this One Bedroom One Bathroom Home has a charming open floor plan with natural light. Enjoy wonderful mountain views from your Patio Pool and Spa as well as lush landscaping. Current owner replaced most windows and added French doors that lead to the patio. This 1949 home will need some TLC and some updating. Short Sale </t>
  </si>
  <si>
    <t>439 E Sonora Road</t>
  </si>
  <si>
    <t>WT NQ Z24 CC DDE HA</t>
  </si>
  <si>
    <t>Plan 45</t>
  </si>
  <si>
    <t>41456425_DAMLS</t>
  </si>
  <si>
    <t>Take Cathedral Canyon Drive to Main Gate of Cathedral Canyon CC and use the call-in code for the golf/pro shop and they will buzz you in.Follow Paseo Real to Seven Oaks Place and make a left and then the home is on your left.</t>
  </si>
  <si>
    <t>.This is a rarely used property and shows very well-former model-great floorplan and private location.</t>
  </si>
  <si>
    <t>Former Model Home Contemporary Decor with Timeless Elements throughout.Wonderful Greenbelt location with lush landscaping and ultimate privacy-perfect southfacing location for relaxing sunfilled desert days.Popular floorplan -master totally separate from the 2 guest rooms.Approximately 1846 sq. ft-spaciousentertaining rooms-formal dining-wet bar-cozy fireplace.Vaulted ceilings for optimum light.Short walking distance to clubhouse/restaurant/golf and tennis.Gated Country Club community -close proximity to fine dining airport and shopping.Bonus-wind-free Turnkey furnished and ready to enjoy.Great Price 209 000.</t>
  </si>
  <si>
    <t>68187 Seven Oaks Place</t>
  </si>
  <si>
    <t>DW PRB LPG ELE</t>
  </si>
  <si>
    <t>LR TW GB WN</t>
  </si>
  <si>
    <t>410H4</t>
  </si>
  <si>
    <t>41456448_DAMLS</t>
  </si>
  <si>
    <t>Pear Ave</t>
  </si>
  <si>
    <t>google it.</t>
  </si>
  <si>
    <t>Sea Manor</t>
  </si>
  <si>
    <t>Please submit all offers remember owner can carry.</t>
  </si>
  <si>
    <t>VH VN PA</t>
  </si>
  <si>
    <t xml:space="preserve">OWNER WILL CARRY Great house in a great location This larger 1700 square foot 3BR/3BA has vaulted ceilings granite counter tops in large open kitchen and baths jacuzzi tub in master and even fireplace in the spacious living room. On a very quiet street yet close to schools and with a fully fenced yard this is the perfect house to call HOME </t>
  </si>
  <si>
    <t>2828 Sea Manor Avenue</t>
  </si>
  <si>
    <t>DW ELB MO ELE</t>
  </si>
  <si>
    <t>41456453_DAMLS</t>
  </si>
  <si>
    <t>Nile Ave</t>
  </si>
  <si>
    <t>Bach</t>
  </si>
  <si>
    <t>92274-6529</t>
  </si>
  <si>
    <t>Submit all offers</t>
  </si>
  <si>
    <t xml:space="preserve">OWNER WILL CARRY Great views from this great house why rent when you can own This 4BR/2BA home has vaulted ceilings with ceiling fans an attached two car garage and a large fenced back yard. At 1436 square feet this home is the ideal size for a growing family </t>
  </si>
  <si>
    <t>2828 Bach Avenue</t>
  </si>
  <si>
    <t>PF ST</t>
  </si>
  <si>
    <t>CN BBQ CB SR X47 YF LZ</t>
  </si>
  <si>
    <t>OC LN</t>
  </si>
  <si>
    <t>CBN QW</t>
  </si>
  <si>
    <t>DW K1 A2 REF RF WA DR FSB GB BIN SC CO K8 RA GGR MO EO</t>
  </si>
  <si>
    <t>OF DE FZ RH TW GB WN GS</t>
  </si>
  <si>
    <t>CLA PAV CR KP</t>
  </si>
  <si>
    <t>WT B1 SD HQ HA HE</t>
  </si>
  <si>
    <t>B8 A0</t>
  </si>
  <si>
    <t>OX LC LT OW SL B07</t>
  </si>
  <si>
    <t>GN DN FF GY G15 WI G18 G20</t>
  </si>
  <si>
    <t>41456458_DAMLS</t>
  </si>
  <si>
    <t>From Sunrise turn west L onto Mesquite for three blocks and turn left onto Sagebrush.</t>
  </si>
  <si>
    <t>92264-8539</t>
  </si>
  <si>
    <t>Judyhavener@hotmail.com</t>
  </si>
  <si>
    <t>40198_DAMLS</t>
  </si>
  <si>
    <t>760-285-8508</t>
  </si>
  <si>
    <t>Judy Havener</t>
  </si>
  <si>
    <t>285-8508</t>
  </si>
  <si>
    <t>Must make an appointment as there are business people living there who deserve this courtesy and they are easy to work with if given at least one hours notice....Thank you. SO SORRY there's no loc box at this time but the men are usualy home.</t>
  </si>
  <si>
    <t>D01 D19 D22 OAC D41</t>
  </si>
  <si>
    <t>A22</t>
  </si>
  <si>
    <t>Former Palm Springs home of Jerry Lewis movie star humanitarian &amp; entrepreneur now offered in highly sought Deepwell area. Although built mid century this home is more about comfort views and easy living so don't miss the Open House on Wednesday 6 /27/12</t>
  </si>
  <si>
    <t>1349 S Sagebrush Road</t>
  </si>
  <si>
    <t>41456460_DAMLS</t>
  </si>
  <si>
    <t>Palm Canyon to Parocela east to Palo Fierro. Units are on the corner of Palo Fierro and Camino Parocela.</t>
  </si>
  <si>
    <t>92264-7641</t>
  </si>
  <si>
    <t>Currently available for rent but available for showings at this time. The studio/casista is tentant occupied. No lockbox call to see.</t>
  </si>
  <si>
    <t>Residential or Income property zoned as residential income Located in popular Warm Sands neighborhood composed of both single family homes and rental units. Currently a 2 bed/2 bath home with Studio/Casita with private entrance and private patio. Formerly a 1 bed apt and 2 studios easy to convert back to triplex or perfect set up for on-site owner with income potential. Numerous improvements made during the past 6 years including a new roof new ceiling insulation wall surfacing and wood siding and exterior paint. In addition there is new copper plumbing dual pane windows newer wall heaters and wall AC units and more. Please DO NOT disturb tenants Call to see.</t>
  </si>
  <si>
    <t xml:space="preserve">689 E Camino Parocela </t>
  </si>
  <si>
    <t>41456462_DAMLS</t>
  </si>
  <si>
    <t>Palm Drive north to Mission Lakes Blvd. Turn West to property. Between Santa Cruz and West Drive.</t>
  </si>
  <si>
    <t>92240-1916</t>
  </si>
  <si>
    <t>Short sale subject to lender approval. Vacant - go direct. Please email offers to rbobrosky@aol.com.</t>
  </si>
  <si>
    <t>3 bedroom 2 bath spanish style home in the hills of Desert Hot Springs. Short sale. Large kitchen and dining area. Large living area with fireplace. living dining and baths are tiled. French doors lead out to the front patio and well as the back patio</t>
  </si>
  <si>
    <t>66064 Mission Lakes Boulevard</t>
  </si>
  <si>
    <t>DW A2 EF WA DR FSE</t>
  </si>
  <si>
    <t>41456468_DAMLS</t>
  </si>
  <si>
    <t>Seven Lakes Dr</t>
  </si>
  <si>
    <t>From Gene Autry property is on Seven Lake Drive--look for fire hydrant in middle of block.</t>
  </si>
  <si>
    <t>92264-5755</t>
  </si>
  <si>
    <t>24 hour notice if possible--elderly seller wants to make sure shows perfectly Rent-back may be needed or extended escrow. Best access is to park on Seven Lakes Drive--look for fire hydrant in middle of block. Unit will appear to be addressed out of syn</t>
  </si>
  <si>
    <t>GR CA SA TC H8 IN A8 A0</t>
  </si>
  <si>
    <t>Squeaky clean roomy and airy 2 bedroom plus den at popular Canyon Sands is move in ready-add your updates leisurely Gorgeous sandblasted tongue and groove ceilings floor to ceiling masonry fireplace newer carpets and a great master suite with full bath and an abundance of closet space. You'll enjoy the convenience of the two-car direct access garage. 2 private patios one west facing the other east facing . New central a/c unit too This unit is superbly located and is terrific for guests as parking is plentiful right outside your door. Great community pools spa and tennis courts. Superb location is just seconds to eateries shopping and Palm Springs International Airport.</t>
  </si>
  <si>
    <t>2247 Miramonte Circle</t>
  </si>
  <si>
    <t>41456480_DAMLS</t>
  </si>
  <si>
    <t>Hildago</t>
  </si>
  <si>
    <t>Washington to end right to Ave Obregon</t>
  </si>
  <si>
    <t>92253-6100</t>
  </si>
  <si>
    <t>Good location quiet street easy maintaince home with pool.</t>
  </si>
  <si>
    <t>Great Santa Fe home with pool open floor plan living room and kitchen exit out to backyard lovely for entertaining and outdoor living.</t>
  </si>
  <si>
    <t xml:space="preserve">51535 Avenida Obregon </t>
  </si>
  <si>
    <t>BZ LZ X44</t>
  </si>
  <si>
    <t>DW A2 RF WA DR EC MO SV K3 ELE</t>
  </si>
  <si>
    <t>41456487_DAMLS</t>
  </si>
  <si>
    <t>Tahquitz to south on Civic to entry Arenas Rd - Sundial Condos</t>
  </si>
  <si>
    <t>92262-7255</t>
  </si>
  <si>
    <t>johnsie@windermere.com</t>
  </si>
  <si>
    <t>760-202-2856</t>
  </si>
  <si>
    <t>44144_DAMLS</t>
  </si>
  <si>
    <t>760-321-6761</t>
  </si>
  <si>
    <t>Johnsie Walsh</t>
  </si>
  <si>
    <t>321-6761</t>
  </si>
  <si>
    <t>This unit has been done to the nines and with great taste. Dead on mountain views from the kitchen living/dining space patio and one of the bedroom suites. Both baths are special along with the exceptional kitchen. Furnishings can be negotiated outside</t>
  </si>
  <si>
    <t>Location Location Location Walk from the airport and bask in your dead on mountain views from your living space patio and one of the bedroom suites. This home has been done to the nines with great taste Both baths are special along with an inspiring kitchen. The kitchen exhibits stainless Kitchen Aid appliances granite counters and glass tiled backsplash. One open tiled patio space is off the living space with the same spectacular mountain views. Both bedroom suites have high vaulted ceilings and balconies.The living space kitchen and baths are tiled with the bedrooms and stairs carpeted. Great closet space. Double garage with laundry and additional storage cleaner than some homes. This one is a jewel so don't miss the opportunity.</t>
  </si>
  <si>
    <t xml:space="preserve">397 S Calle Jasmin </t>
  </si>
  <si>
    <t>41456494_DAMLS</t>
  </si>
  <si>
    <t>Take El Cielo South to Sonora Road and turn left to 2nd gate and home is inside the gate - 2nd from the left.</t>
  </si>
  <si>
    <t>92264-3530</t>
  </si>
  <si>
    <t>Jasmine Homes</t>
  </si>
  <si>
    <t>To enter gate to complex - 1946.</t>
  </si>
  <si>
    <t>Gated Jasmine Homes in Palm Springs South end. Built in 2000 on fee land and on a cul-de-sac. Front gated courtyard entrance to this three bedroom 3 bath home plus a family room pool and spa. White shutters throughout light beige large floor tiles. High pitched cathedral ceilings and fireplace in the living room. Slab granite counter tops in the kitchen black appliances and a sliding door leading to a private rear yard and covered patio. Double finished garage and security system. Interior laundry room and direct garage access.</t>
  </si>
  <si>
    <t>1385 Emerald Court</t>
  </si>
  <si>
    <t>DW RF FSE MO K3</t>
  </si>
  <si>
    <t>NQ STO WR</t>
  </si>
  <si>
    <t>41456511_DAMLS</t>
  </si>
  <si>
    <t>From E. Palm Canyon 111 go south on LaVerne by Smoketree Shopping Center at Sunrise and turn left into the driveway just past Caliente.</t>
  </si>
  <si>
    <t>debbiespencer2012@gmail.com</t>
  </si>
  <si>
    <t>47820_DAMLS</t>
  </si>
  <si>
    <t>Deborah Spencer</t>
  </si>
  <si>
    <t>188001114_DAMLS</t>
  </si>
  <si>
    <t>Joanne Wright Realty</t>
  </si>
  <si>
    <t>327-3146</t>
  </si>
  <si>
    <t>Call 760 534-8587 for easy showing until owner has moved out completely.....no later than July 10. Private non-Indian lease has been extended. Complex is extremely well cared for and solvent. Show your fussiest buyer. Please give 1-2 hours notice. Sell</t>
  </si>
  <si>
    <t>VE VK GB MT OT</t>
  </si>
  <si>
    <t>BQ A24 A8</t>
  </si>
  <si>
    <t xml:space="preserve">This charming condo home is located in prime south Palm Springs and boasts a quiet interior location with extraordinary southwest mountain views and convenient proximity to the sparkling pool and spa. Large master bedroom with ensuite bathroom features gorgeous Tommy Bahama fan sliders to the private patio and great light. Front gated courtyard entrance Private garage efficient kitchen and breakfast bar lead to the open living room and oversized patio. Smooth ceilings Feels like a free-standing condo This is the only property currently available in Canyon South 1. Fabulous </t>
  </si>
  <si>
    <t>1159 S La Verne Way</t>
  </si>
  <si>
    <t>41456513_DAMLS</t>
  </si>
  <si>
    <t>South on HWY 74 Indian Creek Villas are on right hand side. West on Bursera. unit is on the corner.</t>
  </si>
  <si>
    <t>92260-5393</t>
  </si>
  <si>
    <t>Upper one level unit at Indian Creek Villas with the largest floor plan of 924 sf. The standard full bath has shower/tub. Newer apliances front door carpet freshly painted. The community has on-site laundry in each building with a secure shared garage space and extra storage in garage for each owner. The unit has an entry balcony. Two community pools and spas. Views to the mountains. Low HOA includes hot &amp; cold water pool and spa trash collection. Live in it or enjoy nice cash flow as an investment. Standard sale with quick response and closing.</t>
  </si>
  <si>
    <t>72763 Willow Street</t>
  </si>
  <si>
    <t>41456572_DAMLS</t>
  </si>
  <si>
    <t>House is the second one South of Hacienada on Cuyamaca.</t>
  </si>
  <si>
    <t>92240-5604</t>
  </si>
  <si>
    <t>P02 AC</t>
  </si>
  <si>
    <t xml:space="preserve">This great home has been extensively updated from top to bottom including new efficient windows sheet rock and flooring. The kitchen has beautiful cabinetry and granite counters. There are 2 bedrooms and 1 bath plus a utility or workshop room and another attached bonus room with separate entrance. Buyer to verify square footage and permits on added rooms. Check out the pictures and then call for an appointment to view </t>
  </si>
  <si>
    <t>13090 Cuyamaca Drive</t>
  </si>
  <si>
    <t>CF PIP WR</t>
  </si>
  <si>
    <t>FA HFL</t>
  </si>
  <si>
    <t>MR M2</t>
  </si>
  <si>
    <t>FD LR ON G22</t>
  </si>
  <si>
    <t>4887H4</t>
  </si>
  <si>
    <t>41456584_DAMLS</t>
  </si>
  <si>
    <t>Duarte Street</t>
  </si>
  <si>
    <t>I-10 to 29 Palms Hwy. to Yucca Valley. Turn left on Old Woman Springs Road left on Sky Line Ranch Road left on Grand left on Duarte and right on Grand.</t>
  </si>
  <si>
    <t>92284-7722</t>
  </si>
  <si>
    <t xml:space="preserve">If you are tried of the run of the mill square cookie cutter home then come see this fantastic creatively designed home. The original layout was two homes it was later that the architect redesigned this home as one large home now shaped as a U surrounding a lovely open air Court Yard. You first enter the glass foyer leading into the Living Room with very high vaulted ceiling pot shelves and clear story window. This side of the U also has the Dinning Room and Kitchen. At the East End holds three bedrooms the master is large enough for the bedroom and office combined. The other side of the U is either another Master a Guest Suite or a great game room with bath and a balcony. This room leads out to another rear patio. The living room opens on to the interior courtyard as well as the Guest Suite. This home is terraced to fit the land there are horse facilities fantastic grounds great views and only four minutes from down town. This one is a must see. Don't Wait - Call Now </t>
  </si>
  <si>
    <t>5317 Grand Avenue</t>
  </si>
  <si>
    <t>41456595_DAMLS</t>
  </si>
  <si>
    <t>Calle Helene</t>
  </si>
  <si>
    <t>92276-3102</t>
  </si>
  <si>
    <t>Short Sale Subject to lender's approval</t>
  </si>
  <si>
    <t xml:space="preserve">31456 Calle Helene </t>
  </si>
  <si>
    <t>41456600_DAMLS</t>
  </si>
  <si>
    <t>San Rafael And N. Sunrise</t>
  </si>
  <si>
    <t>North Sunrise just past San Rafael. Turn right into K.Hovnanians Four Seasons. Turn left on Savanna. Continue East on Savanna until the end. Turn Left house is on left hand side.</t>
  </si>
  <si>
    <t>sitson@tarbell.com</t>
  </si>
  <si>
    <t>760-318-2184</t>
  </si>
  <si>
    <t>44801_DAMLS</t>
  </si>
  <si>
    <t>Sheilah Itson</t>
  </si>
  <si>
    <t>281-0627</t>
  </si>
  <si>
    <t>Thanks for showing please be sure to lock doors and turn off lights. Please leave a card.</t>
  </si>
  <si>
    <t>D42 D22</t>
  </si>
  <si>
    <t>BQ GR A20 EX SC TC A27 H8 CB</t>
  </si>
  <si>
    <t>Palm One Residence with approx. 1900 SQ FT located on the East Side of the Four Seasons Active Adult Community 55 Plus. Large open room in front of house suitable for den and dining room carpet and window covers. Tile floors custom window shutters in great room window coverings in bedrooms white tile countertops and cabinets. Views of the Mountain and Desert. Ceiling fans Washer Dryer Refrigerator negotiable. The Four Seasons Resort is on six acres and features Afans Bistro a fitness center lockers ballroom computer lab game room beauty salon library and much more. The outdoor amenities include a lap pool spas tennis courts BBQ area bocce ball hand and paddle ball horseshoe pits basketball courts and a walking trail. Afans Bistro is open daily closed Monday's . Take advantage of this great community by purchasing this beautiful home.</t>
  </si>
  <si>
    <t>2650 Desert Breeze Way</t>
  </si>
  <si>
    <t>GSB MO</t>
  </si>
  <si>
    <t>CJ HC SD</t>
  </si>
  <si>
    <t>FA MU FP ZO</t>
  </si>
  <si>
    <t>41456614_DAMLS</t>
  </si>
  <si>
    <t>South Of Ramon</t>
  </si>
  <si>
    <t>From Ramon go South on Campadre East on Theresa and South on Bedford</t>
  </si>
  <si>
    <t>92264-8247</t>
  </si>
  <si>
    <t>47704_DAMLS</t>
  </si>
  <si>
    <t>188003444_DAMLS</t>
  </si>
  <si>
    <t>459-3938</t>
  </si>
  <si>
    <t>No showings until Thursday. Call listing agent to show Todd 760.459.3938</t>
  </si>
  <si>
    <t xml:space="preserve">Renovated with careful attention to period architectural detail this sophisticated 1958 mid-century modern gem on FEE LAND rests gracefully in the center of the historic Alexander neighborhood of Ramon Rise just southeast of downtown Palm Springs. The Palmer &amp; Krisel-designed 4BR 3 BA home features two master suites at opposite ends of the home with direct backyard access a wonderful all-new kitchen / great room floor plan with vaulted ceilings and a fireplace that open to a large backyard with a glistening BRAND NEW pool. The large newly landscaped drought-tolerant property features ample room for lounging entertaining and enjoying the wonderful mountain views. Central AC w/ dual zone control three all-new bathrooms polished concrete floors and many more wonderful period details throughout. Just blocks from Demuth Park. A truly special home move-in ready </t>
  </si>
  <si>
    <t>572 S Bedford Drive</t>
  </si>
  <si>
    <t>5471C6</t>
  </si>
  <si>
    <t>41456622_DAMLS</t>
  </si>
  <si>
    <t>4TH St.</t>
  </si>
  <si>
    <t>92236-1730</t>
  </si>
  <si>
    <t>707 Orchard Avenue</t>
  </si>
  <si>
    <t>41456626_DAMLS</t>
  </si>
  <si>
    <t>Great Smokey Ave &amp; Alpine</t>
  </si>
  <si>
    <t>N on Little Morongo Rd E on Augusta R on Smokey Ave L on Alpine St.</t>
  </si>
  <si>
    <t>92240-7716</t>
  </si>
  <si>
    <t>Owner Occ for first 15 days. The seller has directed that all offers on this listing be made using the HomePath Online Offer system at the HomePath.com website REO L120CRS  instructions attached. This Property is a Fannie Mae HomePath property Purchase</t>
  </si>
  <si>
    <t xml:space="preserve">Wonderful 3 Bedroom 2 Bath Ranch Style home in a gated community This newer home is located near Mission Lakes Golf course and has enough room for you to relax and BBQ in your own back yard Ideal for any size family... This is priced to sell fast. Come live in Desert Hot Springs </t>
  </si>
  <si>
    <t>64031 Alpine Street</t>
  </si>
  <si>
    <t>41456638_DAMLS</t>
  </si>
  <si>
    <t>92253-3452</t>
  </si>
  <si>
    <t>Short sale subject to lender approval of sales price and commissions. Tenants until 7/1/12.</t>
  </si>
  <si>
    <t>Located high in the Cove this 3 bedroom 2 bathroom home is bright and light. Nice and clean with attached 2 car garage and low maintenance back yard.</t>
  </si>
  <si>
    <t xml:space="preserve">53085 Avenida Vallejo </t>
  </si>
  <si>
    <t>41456649_DAMLS</t>
  </si>
  <si>
    <t>Sommerset Drive</t>
  </si>
  <si>
    <t>Hwy 74 S  Right on Sommerset then left on Desert Flower and take to address.</t>
  </si>
  <si>
    <t>Desert Flower</t>
  </si>
  <si>
    <t>92260-6236</t>
  </si>
  <si>
    <t>Mountainback</t>
  </si>
  <si>
    <t>This property is eligible under the FREDDIE MAC FIRST LOOK INITIATIVE THROUGH 07/12/12 Home is sold As IS with no warranties expressed or implied. All information to be verified by purchaser &amp; agent. Submit all offers with a copy of the pre-qual/proof of</t>
  </si>
  <si>
    <t xml:space="preserve">Great remodeled end unit condominium in the desirable South Palm Desert. This fantastic unit features 2 bedrooms 1 bathroom updated modern kitchen new carpet new flooring throughout new paint and much more. This home is a must see and will sell FAST at this incredible price. Hurry before this one is gone </t>
  </si>
  <si>
    <t>48700 Desert Flower Drive</t>
  </si>
  <si>
    <t>41456651_DAMLS</t>
  </si>
  <si>
    <t xml:space="preserve">Vista Chino to Whitewater Club Left on Via Escuela home is first home on the right on corner of Via Escuela and Whitewater Club </t>
  </si>
  <si>
    <t>92262-3967</t>
  </si>
  <si>
    <t>Call agent for appointment still making showing arrangement instructions with tenant</t>
  </si>
  <si>
    <t>Great Pool Home in Desert Park Estates</t>
  </si>
  <si>
    <t xml:space="preserve">3190 E Via Escuela </t>
  </si>
  <si>
    <t>41456653_DAMLS</t>
  </si>
  <si>
    <t>From Palm Canyon- Go East on Ramon just after Sunrise turn right on Cerritos turn left into the gated entrance follow Sunshine Circle to the right and condo is on the left hand side corner lot.</t>
  </si>
  <si>
    <t>Sunshine Villa you'll love it here This condo development is centrally located in Palm Springs and minutes from downtown Lush landscaping and nice community amenities make this feel like home. You will enjoy the open floor plan with views of the pool a south facing back patio one car attached garage and more Someone spent some money on this unit now it just needs your finishes touches to be amazing This unit needs appliances and some finishing touches. This is a Fannie Mae Homepath Property. Please see Homepath.com for more information.</t>
  </si>
  <si>
    <t>2201 N Sunshine Circle</t>
  </si>
  <si>
    <t>DW RF WA DR MO OG</t>
  </si>
  <si>
    <t>431464_DAMLS</t>
  </si>
  <si>
    <t>From Avenida Las Palmas make a left on El Toro and then a right on Leon</t>
  </si>
  <si>
    <t>margieshaffer5@gmail.com</t>
  </si>
  <si>
    <t>75511_DAMLS</t>
  </si>
  <si>
    <t>661-755-4001</t>
  </si>
  <si>
    <t>Margaret Shaffer</t>
  </si>
  <si>
    <t>155505330_DAMLS</t>
  </si>
  <si>
    <t>Skyblue Realty</t>
  </si>
  <si>
    <t>259-4902</t>
  </si>
  <si>
    <t xml:space="preserve">Go direct please shut off all lights and secure doors before leaving. You won't be disappointed. Good news condo is rented Feb March and 1/2 of April 2011. Thanks for showing </t>
  </si>
  <si>
    <t>D06 D29 OAC</t>
  </si>
  <si>
    <t>EX A21 A9</t>
  </si>
  <si>
    <t xml:space="preserve">Country Club living Breathtaking fairway and mountain views...MOVE IN READY. Perched on the 5th hole of the North Course of Rancho Las Palmas this model has been converted wwith an additional room currently being used as a 3rd bedroom. Colorful contemporary decor throughout. New tile with high vaulted smooth ceilings. Original kitchen and bathrooms have been kept in superb condition. Designer touches throughout </t>
  </si>
  <si>
    <t>29 Leon Way</t>
  </si>
  <si>
    <t>450604_DAMLS</t>
  </si>
  <si>
    <t>E. Palm Canyon Left on W. Palm Canyon Dr Left on S. Palm Canyon Dr Left on E. Avenida Granada</t>
  </si>
  <si>
    <t>92264-0435</t>
  </si>
  <si>
    <t xml:space="preserve">The seller will provide addendum with accepted offer. First look period expires 4/10/12. Investor offers will not be reviewed until first look period expires. All offers must include a min 1500 EMD and proof of funds or pre approval letter if financing </t>
  </si>
  <si>
    <t xml:space="preserve">JUST REDUCED Very nice ground level condo located within Canyon Granada is now available This 2bd 2bth condo has almost 1200sf of living space and features gated community with secutiry cameras covered parking space community pools and tennis court HOA maintained beautiful landscaping mountain view spacious bedrooms dining area patio area too many features to list. Located close to downtown Palm Springs major shopping outlets parks golf courses and schools this home will not last long. Come see this beauty today it might not be here tomorrow </t>
  </si>
  <si>
    <t>818J6</t>
  </si>
  <si>
    <t>454726_DAMLS</t>
  </si>
  <si>
    <t>Fred Waring &amp; Cook St</t>
  </si>
  <si>
    <t>10fwy Exit Cook St South on Cook St and continue to Palm Lakes Right before Fred Waring Left into Palm Lakes Community. Enter community and make left. Unit 109</t>
  </si>
  <si>
    <t>92211-3116</t>
  </si>
  <si>
    <t>The seller will provide addendum with accepted offer. First look period expires 6/13/12. Investor offers will not be reviewed until first look period expires. All offers must include a min 860 EMD and proof of funds or pre approval letter if financing .</t>
  </si>
  <si>
    <t xml:space="preserve">Nice Palm Desert Palm Lakes Condo is now available This 2br 2bth condo has over 1000sf of living space and features a fireplace in the living room ground floor entrance dining area laundry area spacious bedrooms parking assignment community pool community tennis courts gate community too many features to list. Located close to schools parks golf courses and shopping outlets. Come see this beauty today it might not be here tomorrow </t>
  </si>
  <si>
    <t>70016384_VCRDS</t>
  </si>
  <si>
    <t>From 101 fwy rose to Cesar Chavez make a left to teresa first stop make a right follow the stree it runs into Martin luther King</t>
  </si>
  <si>
    <t>93030-2576</t>
  </si>
  <si>
    <t>short pay price and commision is subject to the bank approval</t>
  </si>
  <si>
    <t xml:space="preserve">Bright and open floor plan 5 bedrooms 3 baths one bedroom and bath downstairs beautiful marble flooring large livingroom with cathedral ceiling </t>
  </si>
  <si>
    <t>1411 Martin Luther King Jr Drive</t>
  </si>
  <si>
    <t>80001322_VCRDS</t>
  </si>
  <si>
    <t>S of Ventura Blvd. Take Reseda Blvd South. Turn right onto Rosita Street. Turn right again onto Brewster Drive.</t>
  </si>
  <si>
    <t>91356-4805</t>
  </si>
  <si>
    <t>mmrealtor4u@aol.com</t>
  </si>
  <si>
    <t>159096307_VCRDS</t>
  </si>
  <si>
    <t>159001759_VCRDS</t>
  </si>
  <si>
    <t>Easy to show Call Margie 818 807-7414 or Scott 818 317-2011.</t>
  </si>
  <si>
    <t xml:space="preserve">Incredible opportunity S of the Blvd gated property on 1/2 acre lot with a grassy lawn mature trees &amp; view. Living room with wood beam ceiling &amp; fireplace. Family room features skylites and French doors thatvopen to a sparkling pool. Country kitchen dining room w/fireplace. Office converts to 3rd bedroom with a separate exterior entrance. Expansion potential This home is located in an area of larger more expensive properties </t>
  </si>
  <si>
    <t>4817 Brewster Drive</t>
  </si>
  <si>
    <t>OC DK PO RT</t>
  </si>
  <si>
    <t>DW A2 K1 RF ELE CO K8 MO RA</t>
  </si>
  <si>
    <t>NQ HC BZ DAT RL STO Z24 DDE FC SD</t>
  </si>
  <si>
    <t>B01 OX LC</t>
  </si>
  <si>
    <t>M2 MG MS</t>
  </si>
  <si>
    <t>80005827_VCRDS</t>
  </si>
  <si>
    <t>101 to Seaward exit south to Pierpont Blvd east to Winthrop turn right</t>
  </si>
  <si>
    <t>This property is for lease as well - short or long term. City of Ventura Short Term Vacation Rental Permit No. 142 as a vacation rental. Call listing agent for details.</t>
  </si>
  <si>
    <t>DG SO CV DR P03</t>
  </si>
  <si>
    <t xml:space="preserve">This is a beautifully constructed and designed 2007 Mediterranean in Pierpont Village close to the sand with an ocean view. The residence includes all of the top quality furnishings fixtures linens televisions and equipment. It's one of a kind. The color palette is soft and appealing enhancing the hardwood and stone floors soaring ceilings circular wrought-iron staircase gourmet kitchen and grand open spaces. Central intercom and music system flat panel television in office is a computer as well as TV/DVD monitor flat panel TV's and DVD's in every bedroom and living room custom garage floor and built-in storage beach equipment such as umbrellas towels chairs and trolley and underground irrigation for landscaping. Just bring your toothbrush and beach attire - everything else is included </t>
  </si>
  <si>
    <t>1109 Winthrop Lane</t>
  </si>
  <si>
    <t>SR VY WI OT</t>
  </si>
  <si>
    <t>DW K1 RF ELE K8 MO EO RA</t>
  </si>
  <si>
    <t>Custom Tuscan Estate</t>
  </si>
  <si>
    <t>80008901_VCRDS</t>
  </si>
  <si>
    <t>Los Angeles Avenue to Gabbert Road turn right GABBERT RD go 0.7 mi 7.5 mi RIGHT on ELWIN ST go 0.1 mi 7.5 mi Bear LEFT on DARLENE LN go 0.2 mi 7.7 mi Arrive at 11818 DARLENE LN MOORPARK on the RIGHT - flag lot - no sign on property.</t>
  </si>
  <si>
    <t>93021-1019</t>
  </si>
  <si>
    <t>RES1</t>
  </si>
  <si>
    <t>non-conforming neighborhood. All flat screen TV's are EXCLUDED from purchase price.This is a short pay listing and all terms and conditions may be subject to lender approval. Fax offers 805 435-0407. Property to be sold in its existing condition. As of Ju</t>
  </si>
  <si>
    <t>Spectacular estate constructed in 2006 combines the beauty of the Tuscan countryside w/the convenience and pastoral beauty of country living in the hills of Moorpark. Within minutes to shopping &amp; 2 freeways. 4 car garage.3 fireplaces including outdoor loggia with fireplace.The gourmet island kitchen boasts rich dark cherry stained cabinetry granite &amp; Viking stainless steel appliances. Bathrooms highlighted with tumbled stone.Fenced with white privacy fencing.</t>
  </si>
  <si>
    <t>11818 Darlene Lane</t>
  </si>
  <si>
    <t>80010531_VCRDS</t>
  </si>
  <si>
    <t>23 to Olsen to Country Club Dr.</t>
  </si>
  <si>
    <t>93065-8390</t>
  </si>
  <si>
    <t>GC A9 CB IN A8</t>
  </si>
  <si>
    <t>Lowest price new constuction Senior condos in Simi and Conejo.Granite countertops in kitchen and bath Beautifull wood cabinets. This Serene Community is nestled in the heart of Exclusive Wood Ranch close to Wood Ranch Country Club and The Ronald Reagan Library. Conveniently located next to Wood Ranch Center. This gated complex has private Garages and Semi Private Elevators. All units have garages . 55 &amp; older age restriction.</t>
  </si>
  <si>
    <t>80010535_VCRDS</t>
  </si>
  <si>
    <t>Agent must sign clients in on first visit to receive commission. Builder says bring all offers Showing instuctions Sales office/Model unit 218 lockbox located outside model on railing. Also call Laura Riddle 818-427-6632 for showing intructions and Gate</t>
  </si>
  <si>
    <t>80010539_VCRDS</t>
  </si>
  <si>
    <t>23 to Olsen to Woodranch parkway to Country Club Dr.</t>
  </si>
  <si>
    <t>93065-8396</t>
  </si>
  <si>
    <t>Agent must sign clients in on first visit to receive commission. Builder says bring all offers Showing instuctions Sales office/ Model unit 218 lockbox located outside model Also call Laura Riddle 818-427-6632 for showing intructions and Gate code</t>
  </si>
  <si>
    <t>80010979_VCRDS</t>
  </si>
  <si>
    <t>23 to Olson to Country club</t>
  </si>
  <si>
    <t>93065-8392</t>
  </si>
  <si>
    <t>Agent must sign clients in on first visit to receive commisssion. Builder says bring all offers Showing instuctions Sales office/ Model unit 218 lockbox located outside model Also call Laura Riddle 818-427-6632 for showing intructions and Gate code</t>
  </si>
  <si>
    <t>469 Country Club Drive</t>
  </si>
  <si>
    <t>KP LI LX TI</t>
  </si>
  <si>
    <t>80011692_VCRDS</t>
  </si>
  <si>
    <t>Flagstone</t>
  </si>
  <si>
    <t>93063-0434</t>
  </si>
  <si>
    <t>805-522-5633</t>
  </si>
  <si>
    <t>Short sale. All terms are subject to lender approval.</t>
  </si>
  <si>
    <t>Great two story home with tile countertops well kept and has fireplace with built center. Great landscape with large patio and sitting area with outside storage.</t>
  </si>
  <si>
    <t>5061 Flagstone Lane</t>
  </si>
  <si>
    <t>CN BBC SC SW SG YF X43 X48 X44</t>
  </si>
  <si>
    <t>CP CH LP PV CP</t>
  </si>
  <si>
    <t>CV DW A2 TC ELE CO K8 RA MO OG GA</t>
  </si>
  <si>
    <t>PC HW MB KP MJ TI SN TI</t>
  </si>
  <si>
    <t>CW RL Z23</t>
  </si>
  <si>
    <t>OX LC B06 B07 TI</t>
  </si>
  <si>
    <t>LF DN FY FF</t>
  </si>
  <si>
    <t>W20 8Y4</t>
  </si>
  <si>
    <t>80015344_VCRDS</t>
  </si>
  <si>
    <t>Lewis Rd south east on Pleasant Valley left on Village Commons left on Bridgehampton to Commons Park</t>
  </si>
  <si>
    <t xml:space="preserve">NOD Filed. Shortsale Commission to be split 50/50 pending Lender approval. Tenants by appt. Please call agent. Thank-You for showing </t>
  </si>
  <si>
    <t>DR CD GA TD</t>
  </si>
  <si>
    <t>D74 D65 D20 D61</t>
  </si>
  <si>
    <t>A21 EX PY</t>
  </si>
  <si>
    <t>Village at the Park. Over 11 000 sq.ft Lot. Upgraded flooring Hardwood floors Crown Moulding Upgraded Cabinets Wrought Iron Stair Rails Five Bedrooms Loft Upgraded Master Bath Marble Flooring Large Backyard with Patio &amp; Barbeque Area Firepit &amp; Basketball play area. Click on Virtual Media tour.</t>
  </si>
  <si>
    <t>http //tours.goldcoastrealtours.com/21392 idx 1</t>
  </si>
  <si>
    <t>335 Commons Park Drive</t>
  </si>
  <si>
    <t>80017241_VCRDS</t>
  </si>
  <si>
    <t>Pch up Las Flores to top right on Rambla Pacifico right Monte Viento left Moonshadows. From 101 Fwy take Topanga or Las Virgines go to Mulholland go up Stunt Rd right Saddlepeak left Rambla Pacifico left Monte Viento right Moonshadows</t>
  </si>
  <si>
    <t>159095198_VCRDS</t>
  </si>
  <si>
    <t>Easy to show anytime with short notice. Secret room off the master is not permitted.</t>
  </si>
  <si>
    <t>PV MT OV VE</t>
  </si>
  <si>
    <t xml:space="preserve">This award-winning lush &amp; tropical garden will take your breath away Designed for entertaining dream garden with custom pool &amp; spa meditation stone patio recreation ocean view decks rainforest areas and manicured grounds offer great privacy. Spacious Sea View Home with high ceilings gorgeous French Terra Cotta floors large living room with fireplace big kitchen with center island opens to family room with fireplace and high ceilings. 1 guest bedroom suite downstairs 2 more guest suites upstairs plus a large master with sitting room stunning ocean &amp; coastline views large walk-in closet master bath more closets and a secret room. Spacious floor plan double French doors opening to the incredible relaxing patios and garden. Just minutes to the beach or the Valley. Desirable location close to everything. Special Value Must see Gem </t>
  </si>
  <si>
    <t>23435 Moon Shadows Drive</t>
  </si>
  <si>
    <t>90002500_VCRDS</t>
  </si>
  <si>
    <t>Channel Islands Blvd west to Ocean Dr right to 4145</t>
  </si>
  <si>
    <t>cottage is on standard size lot at great location seller selects services-prefer Fidelity Title &amp; Escrow SB property is leased till Feb 2011 at 2500 mo do not disturb tenant appointment with la only</t>
  </si>
  <si>
    <t>OV VW VE</t>
  </si>
  <si>
    <t>Two story beachfront cottage the Rusty Pelican at what has traditionally been considered to be the best beachfront block at Hollywood Beach detached workshop ...or bedroom inside front gate some remodel-new electric plumbing dry wall unique opportunity to expand existing or build new all utilities are underground incl sewer no overhead lines owner is general contractor and may assist with remodel or new build out</t>
  </si>
  <si>
    <t>4145 Ocean Drive</t>
  </si>
  <si>
    <t>SJ OT CRL X44</t>
  </si>
  <si>
    <t>OC DK PO FP</t>
  </si>
  <si>
    <t>90002576_VCRDS</t>
  </si>
  <si>
    <t>Call agent for directions.</t>
  </si>
  <si>
    <t>O-S-40A</t>
  </si>
  <si>
    <t>Margaret Ohls</t>
  </si>
  <si>
    <t>joanandfredosborne@gmail.com</t>
  </si>
  <si>
    <t>805-715-6555</t>
  </si>
  <si>
    <t>211501952_VCRDS</t>
  </si>
  <si>
    <t>805-377-8322</t>
  </si>
  <si>
    <t>Joan Osborne</t>
  </si>
  <si>
    <t>805-914-2064</t>
  </si>
  <si>
    <t>377-1547</t>
  </si>
  <si>
    <t>Agent must accompany all showings. Guard dogs on Duty. HOA amount varies &amp; is for maintenance of Worth Way &amp; is run by the property owners on Worth Way. Buyer to varify forced air heating</t>
  </si>
  <si>
    <t>DR GT 1L GA OF GP</t>
  </si>
  <si>
    <t>VH VO PA CV MT OV VE</t>
  </si>
  <si>
    <t>F6 ST OT</t>
  </si>
  <si>
    <t>High on a mesa in the Camarillo foothills this outstanding 40 AC property consists of 2 parcels-one 9.55 AC &amp; 2nd adjacent parcel has 30.47 Acres.This view property offers total privacy behind wrought iron automatic security gates. Private tree-lined road leads to vast open spaces of land w/unlimited views of mountains valleys city lights blue Pacific Ocean &amp; Channel Islands. 10 AC. of mature producing avocados under drip irrigation provides income w/many additional acres of open meadows &amp; gently sloping land available for future orchards farming or horse facilities. Currently there are 2 quality modular homes 1 w/laundry rm 3 2 plus inviting large deck nestled in the trees. There is a huge garage/workshop 3 000 sq. ft. per owner with a bathroom &amp; 14 ft industrial roll-up doors. 2nd home has 2 1 &amp; 800 sq.ft. Outbuildings include 3 metal storage units 50x'12 a 50 000 gallon back up water tank. Dream property- numerous sites to build your home.</t>
  </si>
  <si>
    <t>http //www.seaviewranchestate.com/mls.aspx</t>
  </si>
  <si>
    <t>7871 Worth Way</t>
  </si>
  <si>
    <t>DW A2 ELE K8 EO</t>
  </si>
  <si>
    <t>Dual Wide Modular</t>
  </si>
  <si>
    <t>90010559_VCRDS</t>
  </si>
  <si>
    <t>23 Fwy to New Los Angeles Ave. West 4 miles to Balcom Canyon Rd. Right 1 mile to Stockton Rd. Right 1.5 miles to Vista Anacapa Rd. Rancho San Miguel gated.</t>
  </si>
  <si>
    <t>OPEN SP</t>
  </si>
  <si>
    <t>Contact agent for topo and flyer and appt to view land. Gated code needed. Web site use property address.</t>
  </si>
  <si>
    <t>20.8 Acres Total includes 13.5 acres avocados planted 1980's and 7 acres lemons planted 1990's. Modular farmworker home built 2007. Seller to retain occupancy of mobile home for 12 months after closing. Buyer is allowed to build a custom home farmworker home and granny house. No subdivision allowed. 2006 72 579 lb avo 7814 FB lem 116 543 gross income. 2007 76 516 lb 5280 FB 167 295 gr inc. 2008 37 903 lb 2691 FB 98 333 gr inc. 2009 108 416 2010 199 319. Call bkr for flyer and tax benefits. The 7.0 acres are flat ground ideal for equestrian development. Custom homesite available in the flat or on a hilltop perch with ocean view. 170/ac-ft best quality water plus standby fee. Gated project with CC&amp;R's and architectural guidelines. Stockton Road is the neighborhood you want for quiet beautiful country living. The temporary storage containers on the farm will be removed by seller.</t>
  </si>
  <si>
    <t xml:space="preserve">9065 Vista Anacapa </t>
  </si>
  <si>
    <t>90011402_VCRDS</t>
  </si>
  <si>
    <t>Cochran &amp; Sequoia</t>
  </si>
  <si>
    <t>93063-5338</t>
  </si>
  <si>
    <t>smeza2008@yahoo.com</t>
  </si>
  <si>
    <t>818-892-9090</t>
  </si>
  <si>
    <t>159096734_VCRDS</t>
  </si>
  <si>
    <t>Sandra Meza</t>
  </si>
  <si>
    <t>2161_VCRDS</t>
  </si>
  <si>
    <t>The Real Estate Plaza</t>
  </si>
  <si>
    <t>This a short sale and all term and commisions are subject to lenders approval. Buyer to verify all amenities and HOA.</t>
  </si>
  <si>
    <t>D44 D20 D61</t>
  </si>
  <si>
    <t xml:space="preserve"> SHORTSALE APPROVE This 2 1.5 townhouse style located in central Simi Valley features ceramic tile laminate flooring uptairs spacious rooms double detached garage.</t>
  </si>
  <si>
    <t>3405 Lockwood Court</t>
  </si>
  <si>
    <t>DW A2 RF CO K8 OG RA</t>
  </si>
  <si>
    <t>90012638_VCRDS</t>
  </si>
  <si>
    <t>Hemlock to Buena Vista</t>
  </si>
  <si>
    <t>93001-2118</t>
  </si>
  <si>
    <t>24 hrs notice needed.Owner in poss of lk bx fountain microwave &amp; ceiling fans excluded from the sale alternate phone number for showings is 444-0877 Short pay on 2nd td T/C is not operating-sold as is Includes parcel number 072-0-126-220.Sales price is n</t>
  </si>
  <si>
    <t>CV MT VM OV VE</t>
  </si>
  <si>
    <t xml:space="preserve">Exquisite Old World Tuscan Style Villa with Ocean Views Gourmet Kitchen with Stainless Steel Viking appliances Built in Viking Refrigerator 2 sinks oversized convection oven Hickory Cabinetry with granite counter tops and self closing drawers butlers pantry Great room with Magnificent Ocean &amp; island views 10 foot ceilings 12'x8' Pocket slider doors to outside balcony limestone fireplace chiseled travertine flooring and convenient wine and service Bar area Master bedroom downstairs with ocean views- Alder flooring Soaking tub Dual shower head Elevator services each floor from garage up Custom wrought iron railing accent spiral staircase entry 4 car garage plus workshop area 4 bedrooms plus den and a media room </t>
  </si>
  <si>
    <t>1245 Buena Vista Street</t>
  </si>
  <si>
    <t>90016340_VCRDS</t>
  </si>
  <si>
    <t>5th street to Mandalay Bch Rd left to 901</t>
  </si>
  <si>
    <t>seller requests Aliso Escrow &amp; Fidelity Title reach agent at 805-813-9800 great house and lot for the price seller motivated bought other house</t>
  </si>
  <si>
    <t>Classic California beachfront home at very nice location at Mandalay Beach very well maintained 4bdrm 4bath family room 1bdrm with attached bath guest quarters major remodel 1997 including concrete piling foundation electrical plumbing softwater plumbed throughout reverse osmosis at kitchen sink and refrigerator water &amp; ice  windows doors most of the interior decking Trex  bathrooms appliances 6 car off street parking including 2 car garage premium size beachfront lot beachfront master bedroom on 2nd floor mostly west facing wide sandy beach panoramic ocean island whitewater sunset and coastal views out over the Santa Barbara channel to the Channel Islands previous celebrity owner...</t>
  </si>
  <si>
    <t>901 Mandalay Beach Road</t>
  </si>
  <si>
    <t>90018089_VCRDS</t>
  </si>
  <si>
    <t>Channel Island Blvd right on Albany and left on Cheyenne Way</t>
  </si>
  <si>
    <t>211501607_VCRDS</t>
  </si>
  <si>
    <t>Century 21 Crest</t>
  </si>
  <si>
    <t>Short sale subject to bank approval. One bank holds the two deeds. I have contacted the bank and we just waiting for an offer. With this price I believe it is worth to wait the process. If you have any questions please call me at my cell 805-551-6743.</t>
  </si>
  <si>
    <t>A8 IN A0</t>
  </si>
  <si>
    <t>Short sale deal. Why pay Rent if you can buy this Move-in condition 2 1 townhouse style unit in the northeast of Oxnard Located close to Channel island Blvd Oxnard College and high way 1. Features Carpet in the two bedrooms and tile in the bathroom and living room. Private patio.</t>
  </si>
  <si>
    <t>1004 Cheyenne Way</t>
  </si>
  <si>
    <t>LR OT FZ</t>
  </si>
  <si>
    <t>90018804_VCRDS</t>
  </si>
  <si>
    <t>malvarez805@gmail.com</t>
  </si>
  <si>
    <t>805-486-7657</t>
  </si>
  <si>
    <t>211509519_VCRDS</t>
  </si>
  <si>
    <t>Luz Maria Alvarez</t>
  </si>
  <si>
    <t>Short sale have lender approval At 129 000 seller needs 24 hour notice to show property.</t>
  </si>
  <si>
    <t>A8 IN</t>
  </si>
  <si>
    <t>2Bed 1Bath nice condo granite countertops in the kitchen 2 blocks from Marina West elem school and close to beaches.</t>
  </si>
  <si>
    <t xml:space="preserve">1237 Miramar </t>
  </si>
  <si>
    <t>90018923_VCRDS</t>
  </si>
  <si>
    <t>93066-9534</t>
  </si>
  <si>
    <t>Easy to show. Please call agent for appointment 805-857-3146. Seller wants this house sold bring all offers. Inquire about possible incentives. Please note the lot extends past fence into the barranca.</t>
  </si>
  <si>
    <t xml:space="preserve">This wonderful Somis home spans 2 556 sq. ft. with 4 bedrooms &amp; 2 bathrooms. Built in 2006 this home is absolutely gorgeous. The beautifully designed interior offers an open floorplan which easily leads from one room to the next while creating a perfect space for entertaining with friends &amp; family. The kitchen is the perfect gathering place it features granite countertops tons of cabinets large center island and Stainless Steel Appliances The kitchen opens to a spacious family room with a beautiful fireplace. The master suite is a well-desired retreat with wonderful master bathroom that hosts his &amp; her sinks huge walk-in closet spa tub &amp; separate walk-in shower. Other fine features include downstairs bedroom formal living &amp; dining rooms beautiful hardwood flooring laundry room crown molding recessed lighting 3-car tandem garage tons of upgrades and much much more </t>
  </si>
  <si>
    <t>5337 North Street</t>
  </si>
  <si>
    <t>DW A2 K1 RF K8 MO EO RA</t>
  </si>
  <si>
    <t>Emerald Forest</t>
  </si>
  <si>
    <t>LF BO DN FF GY G15</t>
  </si>
  <si>
    <t>90019478_VCRDS</t>
  </si>
  <si>
    <t>Kanan Road to Emerald Forest Gates. Go through the gates turn right first house on the right.</t>
  </si>
  <si>
    <t>91362-4745</t>
  </si>
  <si>
    <t>RPD1.5U</t>
  </si>
  <si>
    <t>Gate 6307. Call Nicki LaPorta 805-390-6591 or Karen Crystal 805-625-0304 for showings. Seller is willing to participate in financing 1 million on this property Call listing agents for terms. WOW only 279 / sq ft Best price per Sq Ft in North Ranch Inc</t>
  </si>
  <si>
    <t xml:space="preserve">WOW Only 279 dollars per sq ft-Best price per Sq Ft in North Ranch Gated Emerald Forest Estates. Truly spectacular Entertainer's dream home Dazzle your family &amp; friends in the full size 12 seat theatre complex with 20 foot viewing screen hi-def DLP projector Dolby surround sound and satellite feed. Fitness center with redwood sauna steam room massage table towel oven spa and patio with sun deck. Temperature controlled wine cellar stores over 2500 bottles Gated Emerald Forest North Ranch cul-de-sac home with elegant grand foyer 5 bedrooms 8 bathrooms &amp; over 9000 square feet. A true gourmet chef's kitchen with state of the art appliances striking black onyx counters and sunny breakfast room. Enormous Family room with built in entertainment center and French doors that lead to outdoor patio. West wing offers mother in law suite/guest quarters. Surveillance system with 12 hi-resolution color cameras laundry room &amp; 3 car garage. Seller Financing Option up to 1 Million dollars </t>
  </si>
  <si>
    <t>5125 Oxley Place</t>
  </si>
  <si>
    <t>A08159374_MRMLS</t>
  </si>
  <si>
    <t>E/Grand</t>
  </si>
  <si>
    <t>Route 66</t>
  </si>
  <si>
    <t>91740-3602</t>
  </si>
  <si>
    <t>GDCM</t>
  </si>
  <si>
    <t>philandmarydaniels@coldwellbanker.com</t>
  </si>
  <si>
    <t>A32442_MRMLS</t>
  </si>
  <si>
    <t>Philip Daniels</t>
  </si>
  <si>
    <t>3102_MRMLS</t>
  </si>
  <si>
    <t>Coldwell Banker Arcadia</t>
  </si>
  <si>
    <t>626-445-5500</t>
  </si>
  <si>
    <t>626-237-8166</t>
  </si>
  <si>
    <t>Sellers reserve all services. Please note in 2006 tenant in Unit 16 deceased in house of medication overdose. Drive by only do not disturb occupants. Make all offers subject to inspection only.</t>
  </si>
  <si>
    <t>626-574-2379</t>
  </si>
  <si>
    <t>D33</t>
  </si>
  <si>
    <t>This property must be sold together with 818 E. Route 66 Glendora as one transaction. Property to be sold in AS IS condition. Located on Historic Route 66. Many of the surrounding properties have been or are undergoing new development and construction. This property is the rear parcel behind 818 E. Route 66. Lot size is 15 681. Currently has one single family structure that was divided and is presently used/occupied as two units. Property has pool but it is covered and not usable.</t>
  </si>
  <si>
    <t>A08159374</t>
  </si>
  <si>
    <t>CARETS_MRM</t>
  </si>
  <si>
    <t xml:space="preserve">808 E Route 66 </t>
  </si>
  <si>
    <t>A09041812_MRMLS</t>
  </si>
  <si>
    <t>One block north of HWY 10</t>
  </si>
  <si>
    <t>91803-3115</t>
  </si>
  <si>
    <t>acehi@charter.net</t>
  </si>
  <si>
    <t>A31869_MRMLS</t>
  </si>
  <si>
    <t>Charles Wu</t>
  </si>
  <si>
    <t>3336_MRMLS</t>
  </si>
  <si>
    <t>I.P.I. Realty Co.</t>
  </si>
  <si>
    <t>626-289-8826</t>
  </si>
  <si>
    <t>Carpeting in all 3 bed rooms and hallways.&amp; xD &amp; xA wood floor in living dinning room and tile in kitchen.&amp; xD &amp; xA &amp; xD &amp; xA DONOT DISTURB tenants.&amp; xD &amp; xA Call OWNER AGENT Charles 626-201-6678 cell.Contact owner agent Charles 626-201-6678.</t>
  </si>
  <si>
    <t>155X50</t>
  </si>
  <si>
    <t>House was completely remolded and city permitted in 2007. Great opportunity for the home owner with investment or doing business in mind. 3 additional units can be built in the backyard. buyer to check with city Alhambra.&amp; xD &amp; xA &amp; xD &amp; xA Currently occupied by a nursery owner doing a business for children caring and with an expired lease.&amp; xD &amp; xA The nursery pay a rent 2150 a month. The premise is located 2 block north away from new shopping center of Monterey Park.&amp; xD &amp; xA Do not disturb the tenants. No selling sign on the premise.</t>
  </si>
  <si>
    <t>A09041812</t>
  </si>
  <si>
    <t>1716 S Atlantic Boulevard</t>
  </si>
  <si>
    <t>A10013962_MRMLS</t>
  </si>
  <si>
    <t>E/Haven N/210 Freeway</t>
  </si>
  <si>
    <t>210 to Haven North to Lemon East on Lemon</t>
  </si>
  <si>
    <t>91737-6961</t>
  </si>
  <si>
    <t>Borgata</t>
  </si>
  <si>
    <t>Andy@c21village.com</t>
  </si>
  <si>
    <t>626-737-6061</t>
  </si>
  <si>
    <t>A35740_MRMLS</t>
  </si>
  <si>
    <t>626-232-3747</t>
  </si>
  <si>
    <t>Andy Bencosme</t>
  </si>
  <si>
    <t>3312_MRMLS</t>
  </si>
  <si>
    <t>Century 21 Village Realty</t>
  </si>
  <si>
    <t>626-355-1451</t>
  </si>
  <si>
    <t>Please only submit CASH buyers. Condo is NOT FHA approved. This unit was previously leased at 950/month. The tenant has moved and it is Vacant - Go Direct. Lockbox on front door. Call LA if you have any difficulty. Sales price gross commission and</t>
  </si>
  <si>
    <t>D33 D20 D06</t>
  </si>
  <si>
    <t>BQ TC CB A8 UT</t>
  </si>
  <si>
    <t>Back on Market. This Short Sale should be quick. It has already gone through Bank's process and is ready for a quick close. This is a lovely condo in the Private Gated Borgata Community in Alta Loma. This is close to Chaffey College and the 210 Freeway. This is a ground unit with a large Patio overlooking one of the pools. It has an indoor laundry room living room with sliding glass door to the patio dining room kitchen and the bedroom &amp; xD &amp; xA bathroom and ample closet space. The unit has crown molding and track lighting. The Borgata community is wonderfully landscaped with ponds streams and trees throughout the complex. It also boasts 3 pools tennis court club house and a picnic area. Homeowners Association pays for your Insurance Landscaping Common area maintenance Water Trash and Sewer. The unit was previously leased and is perfect for a first time buyer &amp; xD &amp; xA individual couple or an investor. Cash Buyer's only.</t>
  </si>
  <si>
    <t>A10013962</t>
  </si>
  <si>
    <t>10655 Lemon Avenue</t>
  </si>
  <si>
    <t>DW ST</t>
  </si>
  <si>
    <t>A10018105_MRMLS</t>
  </si>
  <si>
    <t>91775-1231</t>
  </si>
  <si>
    <t>A38320_MRMLS</t>
  </si>
  <si>
    <t>Mark Ramos</t>
  </si>
  <si>
    <t>Sylviaramos@coldwellbanker.com</t>
  </si>
  <si>
    <t>A37780_MRMLS</t>
  </si>
  <si>
    <t>626-376-8808</t>
  </si>
  <si>
    <t>Sylvia Ramos</t>
  </si>
  <si>
    <t>3096_MRMLS</t>
  </si>
  <si>
    <t>Coldwell Banker George</t>
  </si>
  <si>
    <t>626-445-6660</t>
  </si>
  <si>
    <t>Agents the water and electricity has been shut off on this property. please do not use the toilet. This property needs some TLC. The fencing was affected by the Pasadena winds. It has a shared driveway and it is the back house. This house has been on</t>
  </si>
  <si>
    <t>This home is tucked away at the end of the shared driveway. This home is well situated in a desirable neighborhood just barely south of Huntington Drive. Centrally located to schools shopping center and restaurants for your convenience's. Features include Five bedrooms including one master bedroom with a full bathroom and a master suite with a very large closet and Jacuzzi tub . Per assessor 6 bedrooms the 6th bedroom is currently converted to a formal dining room Newer windows double glaze  recessed lighting High ceiling skylights two central air and heat units Two car attached garage with space to add two car ports House remodeled in 1993 with copper plumbing living space approx. 2 500 sq ft lot size approx. 11 869 sq ft.</t>
  </si>
  <si>
    <t>A10018105</t>
  </si>
  <si>
    <t>7145 N Muscatel Avenue</t>
  </si>
  <si>
    <t>A10029097_MRMLS</t>
  </si>
  <si>
    <t>S/Live Oak</t>
  </si>
  <si>
    <t>FROM 210 FRWY EXIT SANTA ANITA GO SOUTH LEFT ON LIVE OAK RIGHT ON TYLER</t>
  </si>
  <si>
    <t>Tyler</t>
  </si>
  <si>
    <t>91006-5901</t>
  </si>
  <si>
    <t>tedjavid@coldwellbanker.com</t>
  </si>
  <si>
    <t>626-447-0388</t>
  </si>
  <si>
    <t>A33120_MRMLS</t>
  </si>
  <si>
    <t>626-482-1124</t>
  </si>
  <si>
    <t>Ted Javidpour</t>
  </si>
  <si>
    <t>BACK ON MARKET WITH A HUGE PRICE REDUCTION. READY TO GO FOR A SHORT ESCROW. FINAL SELLING PRICE TERMS &amp; CONDITIONS OF SALE AND COMMISSION ARE SUBJECT TO LIEN HOLDERS APPROVAL. VACANT LOCK BOX FRONT DOOR.</t>
  </si>
  <si>
    <t>626-821-1229</t>
  </si>
  <si>
    <t>57X105</t>
  </si>
  <si>
    <t>Back on market with 50 000.00 price reduction- Buyer found another property and backed out. This spacious three bedrooms two baths home is located in good neighborhood with great curb appeal. The home has beautiful hardwood flooring remodeled kitchen with granite counter top and tile flooring some of the windows have been changed recently and there are some rain gutters installed as well. The patio has been covered to a living room which has access to 3.4 bath and an extra room with fireplace. There is an alley access to the east side of the property with two car-detached garage and a carport. Also there are two additional parking spaces on the south side of the house. Great buy Don t miss it.</t>
  </si>
  <si>
    <t>El Monte Call Dist</t>
  </si>
  <si>
    <t>A10029097</t>
  </si>
  <si>
    <t>5324 Tyler Avenue</t>
  </si>
  <si>
    <t>A10048341_MRMLS</t>
  </si>
  <si>
    <t>Baldwin Park Bl</t>
  </si>
  <si>
    <t>91706-3142</t>
  </si>
  <si>
    <t>Los Angeles St</t>
  </si>
  <si>
    <t>lopez91780@yahoo.com</t>
  </si>
  <si>
    <t>A37491_MRMLS</t>
  </si>
  <si>
    <t>626-475-2537</t>
  </si>
  <si>
    <t>Lydia Lopez-Garcia</t>
  </si>
  <si>
    <t>30061_MRMLS</t>
  </si>
  <si>
    <t>Century 21 Dynasty</t>
  </si>
  <si>
    <t>THIS IS A REGULAR SALE NOT REO  NOT SHORT SALE &amp; xD &amp; xA BY APPOITMENT ONLY  CALL LISTING OFFICE.</t>
  </si>
  <si>
    <t>D33 D42</t>
  </si>
  <si>
    <t xml:space="preserve">REGULAR SALE LET'S CLOSE IT IN 30 DAYS. ..BRING YOUR BEST AND FINAL OFFER.. GREAT OPPORTUNITY FOR FIST TIME BUYERS OR INVESTOR'S DREAMS. TWO BEDRROMS ONE BATHROOM  GOOD LOCATION HARDWOOD FLOORS LARGE YARD COVERED PATIO . LOT OF POTENTIAL  CLOSE TO SCHOOLS  METROLINK  FREEWAYS ETC ETC </t>
  </si>
  <si>
    <t>A10048341</t>
  </si>
  <si>
    <t xml:space="preserve">14146 Los Angeles St </t>
  </si>
  <si>
    <t>A10052539_MRMLS</t>
  </si>
  <si>
    <t>91006-4000</t>
  </si>
  <si>
    <t>irvtons@yahoo.com</t>
  </si>
  <si>
    <t>626-247-3219</t>
  </si>
  <si>
    <t>A33507_MRMLS</t>
  </si>
  <si>
    <t>626-484-4046</t>
  </si>
  <si>
    <t>Irv Tons</t>
  </si>
  <si>
    <t>3218_MRMLS</t>
  </si>
  <si>
    <t>Coldwell Banker Dynasty Arc.</t>
  </si>
  <si>
    <t>626-566-2209</t>
  </si>
  <si>
    <t>Tenant occupied. Drive By Only for now. Do not walk on property. Home currently rented for 2800 I believe. Could be good rental as well.</t>
  </si>
  <si>
    <t>Wonderful Arcadia Schools Home walking distance to Arcadia High School and Arcadia Library. Recently remodeled shows very well nice layout large kitchen/dining area with lots of cabinets granite counters hardwood floors good curb appeal fireplace in Living Room large Master Bedroom other Bedrooms also good size 2 car detached garage and covered carport area extra bonus room bathroom/kitchenette off garage and many more amenites. There is green grass area in rear yard and....most important there is a large basement area aprox 400 ft. that can be used as family room/extra bedroom and more. Owner will consider lease or lease/option as well.</t>
  </si>
  <si>
    <t>A10052539</t>
  </si>
  <si>
    <t>1121 S Santa Anita Avenue</t>
  </si>
  <si>
    <t>DW A2 TC MO ST SV BIN ELE</t>
  </si>
  <si>
    <t>A10055894_MRMLS</t>
  </si>
  <si>
    <t>N/Bennett W/Cullen</t>
  </si>
  <si>
    <t>91741-6900</t>
  </si>
  <si>
    <t>A35496_MRMLS</t>
  </si>
  <si>
    <t>Marcus Younessi</t>
  </si>
  <si>
    <t>jyounessi@coldwellbanker.com</t>
  </si>
  <si>
    <t>A30623_MRMLS</t>
  </si>
  <si>
    <t>626-297-2704</t>
  </si>
  <si>
    <t>Jim Younessi</t>
  </si>
  <si>
    <t>TENANT HAS MOVED OUT  PROPERTY IS VACANT CLEAN AND READY TO GO SELLER IS VERY MOTIVATED. Lock box is on gate in front of unit. Gate code 5734. These homes are built as PUD's and they qualify for many types of financing. PLEASE SUBMIT ALL OFFERS WITH</t>
  </si>
  <si>
    <t>626-821-1282</t>
  </si>
  <si>
    <t>P05 GA</t>
  </si>
  <si>
    <t>D54 D33 D20 D06</t>
  </si>
  <si>
    <t>Location Location Rancho Del Bougainvillea the most beautiful gated community. This unit offers beauty security and privacy. Walking distance to Glendora Village shopping restaurants and banks. This beauty offers a large living room with gas fireplace huge master bedroom with walk-in closet oversized master bath with soaking tub &amp; shower. All bedrooms have ceiling fans. Lovely patio to enjoy the lush gardens. Pool &amp; spa in the complex. Assoc. fee includes water and trash.</t>
  </si>
  <si>
    <t>Sandburg</t>
  </si>
  <si>
    <t>A10055894</t>
  </si>
  <si>
    <t>433 E Bougainvillea Lane</t>
  </si>
  <si>
    <t>SW LZ X44 X48</t>
  </si>
  <si>
    <t>DW A2 SV FRE ELE</t>
  </si>
  <si>
    <t>CC B1 DDE</t>
  </si>
  <si>
    <t>C5 SI</t>
  </si>
  <si>
    <t>A10058259_MRMLS</t>
  </si>
  <si>
    <t>E/ Pierre Rd. S/ La Puente Rd.</t>
  </si>
  <si>
    <t>West of Grand Ave. North of Valley Blvd. East of Pierre Rd. South of La Puente Rd.</t>
  </si>
  <si>
    <t>Aborla</t>
  </si>
  <si>
    <t>91789-2506</t>
  </si>
  <si>
    <t>phyllis8899@gmail.com</t>
  </si>
  <si>
    <t>A38243_MRMLS</t>
  </si>
  <si>
    <t>626-348-9755</t>
  </si>
  <si>
    <t>Phyllis Lu</t>
  </si>
  <si>
    <t>3467_MRMLS</t>
  </si>
  <si>
    <t>Re/Max Premier Prop Arcadia</t>
  </si>
  <si>
    <t>Very Easy to show. Supra will be installed on 3/21/11 after 1pm. Need offer soon.Commission to selling office to be 44 of total allowable commission approved by all lien holders. Offers and Commissions subject to lenders' approval. All offers must have a</t>
  </si>
  <si>
    <t>P05 DR GA</t>
  </si>
  <si>
    <t>Back on the market. Buyer walked. Need offer soon. LOCATION...LOCATION...LOCATION...This wonderful single story home is convenient to award winning Walnut junior and high schools. The double door entrance leads you into this well-maintained house. It features 4 bedrooms 2 bathrooms formal dining room living room and family room 1868 SQ FT . Very open floor plan bright &amp; airy. 3 car attached garage provides direct access to the house. There are sliding glass doors that open to the patio and nice awing in the back. Relax and enjoy the enclosed backyard for your own privacy. It's close to all amenities. This home is truly pride of ownership. You must see to appreciate.</t>
  </si>
  <si>
    <t>Vejar</t>
  </si>
  <si>
    <t>Suzanne</t>
  </si>
  <si>
    <t>Walnut Valley Unified</t>
  </si>
  <si>
    <t>A10058259</t>
  </si>
  <si>
    <t>251 Aborla Lane</t>
  </si>
  <si>
    <t>DW RF WA DR A2 RA ELE</t>
  </si>
  <si>
    <t>A10059104_MRMLS</t>
  </si>
  <si>
    <t>LLO</t>
  </si>
  <si>
    <t>157th Street E.</t>
  </si>
  <si>
    <t>Boca Raton</t>
  </si>
  <si>
    <t>93544-1213</t>
  </si>
  <si>
    <t>A39999_MRMLS</t>
  </si>
  <si>
    <t>760-450-7125</t>
  </si>
  <si>
    <t>OUT OF AREA ARCADIA</t>
  </si>
  <si>
    <t>3999_MRMLS</t>
  </si>
  <si>
    <t>OUT OF AREA OFFICE</t>
  </si>
  <si>
    <t>760-842-6100</t>
  </si>
  <si>
    <t>Need an offer today. NOD with sale date. Lender ready to deal. This home is located right on the course in a little known jewel in Antelope Valley. The Crystalaire Country Club. Beautiful and serene...to get in at this price is amazing. Come see for yours</t>
  </si>
  <si>
    <t>Large ranch on almost half acre. Needs some repair.</t>
  </si>
  <si>
    <t>A10059104</t>
  </si>
  <si>
    <t>15525 Boca Raton Avenue</t>
  </si>
  <si>
    <t>598C5</t>
  </si>
  <si>
    <t>A10061053_MRMLS</t>
  </si>
  <si>
    <t>Ramona Blvd</t>
  </si>
  <si>
    <t>91706-3332</t>
  </si>
  <si>
    <t>luigui1040@sbcglobal.net</t>
  </si>
  <si>
    <t>A37918_MRMLS</t>
  </si>
  <si>
    <t>Luis Juarez</t>
  </si>
  <si>
    <t>send an offer by email with pre approval EMD proof of funds to luigui1040@sbcglobal.net thank you and good luck. Any question please call 626 274-8906 PLEASE CALL LISTING AGENT FOR SHOWING DO NOT DISTURBING TENANTS THANK YOU</t>
  </si>
  <si>
    <t>Coner Lot with 2 bedrooms with a bonus room that you can use as 3er Room  one 3/4 and one full bath. new roof remodel kitchen with granite counter top  two car garage very nice property clean walking distance to down town Baldwin park . STANDARD SALE THIS ONE WON'T LAST.OWNER VERY MOTIVATE PRICE REDUCE PRICE REDUCE PRICE REDUCE this is the best price for this beautiful home owner is very motivate</t>
  </si>
  <si>
    <t>A10061053</t>
  </si>
  <si>
    <t xml:space="preserve">4213 Bogart </t>
  </si>
  <si>
    <t>A10062480_MRMLS</t>
  </si>
  <si>
    <t>Emma St/ La Paz St</t>
  </si>
  <si>
    <t>Wallflower</t>
  </si>
  <si>
    <t>92301-3797</t>
  </si>
  <si>
    <t>ruben.g@coldwellbanker.com</t>
  </si>
  <si>
    <t>866-525-9370</t>
  </si>
  <si>
    <t>A37768_MRMLS</t>
  </si>
  <si>
    <t>626-890-0356</t>
  </si>
  <si>
    <t>Ruben Galvan</t>
  </si>
  <si>
    <t>APPROVED APPROVED SHORT SALE Make an offer I will have answer for you ASAP. Property now is vacant. Commission and terms to be determined by bank. 50/50 will be split. Please email listing agent for questions and appointments at ruben.g@coldwellbanker.</t>
  </si>
  <si>
    <t>626-445-6666</t>
  </si>
  <si>
    <t>D54 D26</t>
  </si>
  <si>
    <t>This home is move ready condition. Home is 3 bedrooms 2.5 bathrooms family room with a beautiful fire place open kitchen that leads to the living room. Great size back yard for entertaining. Very spacious master bedroom with walk in closet and open bathrooms. Great opportunity for 1st time buyers or investors.</t>
  </si>
  <si>
    <t>A10062480</t>
  </si>
  <si>
    <t>11802 Wallflower Court</t>
  </si>
  <si>
    <t>RA ST SV</t>
  </si>
  <si>
    <t>A10067309_MRMLS</t>
  </si>
  <si>
    <t>210 Fwy Exit Pennsylvania North of Pen Right Foothill Left Dunsmore</t>
  </si>
  <si>
    <t>91214-2437</t>
  </si>
  <si>
    <t>vicmansour@adelphia.net</t>
  </si>
  <si>
    <t>A37772_MRMLS</t>
  </si>
  <si>
    <t>310-748-5361</t>
  </si>
  <si>
    <t>Victor Mansour</t>
  </si>
  <si>
    <t>Agents needs to be present at all showings - please call Victor 310.748.5361. Sale is no longer contingent on owners finding a new home. Sellers are motivated bring your offers</t>
  </si>
  <si>
    <t>626-254-1038</t>
  </si>
  <si>
    <t>Come home to a stunning 3 bedroom 1.5 bathroom La Crescenta beauty located near the award winning La Crescenta schools. This home boasts rich oak wood flooring throughout upgraded windows with sleek plantation shutters forced air heat central air copper piping in addition to a newer roof installed 2010 . Relax and take pleasure in a delightful living room featuring a corner fireplace and mountain views. This home also has a covered patio in a charming backyard. Enjoy the convenience of the attached garage as well as a separate parking pad. Additional features include newer rain gutters and exhaust fan. Title says 2 bedroom but home has 3 bedrooms buyer to verify.</t>
  </si>
  <si>
    <t>A10067309</t>
  </si>
  <si>
    <t>3617 3RD Avenue</t>
  </si>
  <si>
    <t>DA 1MA MR</t>
  </si>
  <si>
    <t>A10068731_MRMLS</t>
  </si>
  <si>
    <t>N Durate Rd./ E Holly</t>
  </si>
  <si>
    <t>91007-6949</t>
  </si>
  <si>
    <t>dougmeyer88@yahoo.com</t>
  </si>
  <si>
    <t>626-445-1100</t>
  </si>
  <si>
    <t>A30299_MRMLS</t>
  </si>
  <si>
    <t>626-993-4900</t>
  </si>
  <si>
    <t>Doug Meyer</t>
  </si>
  <si>
    <t>Seller reserves choice of services.</t>
  </si>
  <si>
    <t>626-462-5698</t>
  </si>
  <si>
    <t>100 x 235</t>
  </si>
  <si>
    <t>D54 D33</t>
  </si>
  <si>
    <t>Huge lot in great residential area of Arcadia near Arcadia High. Large home with 2 car detached garage. Large swimming pool at rear of yard lots of trees. Master bedroom. 2 fireplaces large family room. Dining area 2 car detached garage. Central heat and Air conditioning. Close to Holly Avenue/ Holly Angels/ Senior Center park. Arcadia Methodist Hospital Santa Anita Race Track and golf course.</t>
  </si>
  <si>
    <t>A10068731</t>
  </si>
  <si>
    <t>1000 Park Avenue</t>
  </si>
  <si>
    <t>DW RF WA DR RA SV</t>
  </si>
  <si>
    <t>A10073902_MRMLS</t>
  </si>
  <si>
    <t>N. Foothill East Of Mayflower</t>
  </si>
  <si>
    <t>91016-2003</t>
  </si>
  <si>
    <t>jill.nelson@dilbeck.com</t>
  </si>
  <si>
    <t>A36248_MRMLS</t>
  </si>
  <si>
    <t>Jill Nelson</t>
  </si>
  <si>
    <t>3002_MRMLS</t>
  </si>
  <si>
    <t>626-445-6701</t>
  </si>
  <si>
    <t>Go direct lock box on garage door to the left of the front door. Sellers are very motivated. Please call Jill Nelson at 626-622-6702 for any questions. Please leave business card.</t>
  </si>
  <si>
    <t>Welcome to a tropical paradise of lush plumarias and citrus trees in a backyard made for entertaining. This is a charming character home North of Foothill in the desirable Mayflower School District. This house has been decorated to create a warm and cozy feeling and is in move in condition. It has many upgrades including newer roof windows electrical and plumbing. The kitchen and laundry room have been totally updated. There is a formal dining room as well as an eat in area in the kitchen. The master bedroom has a large walk in closet as well as a second closet. The second bedroom has an entry area that could be used as an office or sitting area. There is a nice size parlor or office area downstairs with french doors. There is also a Calf. basement and a built in bar-b-que and area for a fire pit. A large outdoor patio is perfect for parties. There is also a two car attached garage and direct entry into the house. Close to downtown Monrovia and parks this home is ready for you.</t>
  </si>
  <si>
    <t>A10073902</t>
  </si>
  <si>
    <t>416 Concord Avenue</t>
  </si>
  <si>
    <t>A10082828_MRMLS</t>
  </si>
  <si>
    <t>91016-1967</t>
  </si>
  <si>
    <t>Call Listing Agent Victor Mansour 310.748.5361 with questions. Short sale subject to lender approval commission to be split 50/50.</t>
  </si>
  <si>
    <t>SUPER LOCATION WITH THE BEAUTIFUL SAN GABRIEL MOUNTAINS AS YOUR BACK DROP. THIS WONDERFUL TOWNHOME HAS 3 BEDROOMS 2.5 BATHROOMS A LARGE 2-CAR GARAGE PLUS PRIVATE BACKYARD AND PATIO. THERE IS MUCH TO ENJOY FROM THE GORGEOUS UPGRADED FLOOR IN LIVING AND DINING AREA ALONG WITH THE COZY FIREPLACE. THIS IS A REAR UNIT WITH AWESOME VIEWS FROM THE KITCHEN AND THIRD BEDROOM.</t>
  </si>
  <si>
    <t>A10082828</t>
  </si>
  <si>
    <t>912 W Foothill Boulevard</t>
  </si>
  <si>
    <t>BZ SW LZ</t>
  </si>
  <si>
    <t>DW A2 RA SV BIN GA</t>
  </si>
  <si>
    <t>CWK UE0</t>
  </si>
  <si>
    <t>A10083349_MRMLS</t>
  </si>
  <si>
    <t>W/Baldwin Ave. E/Golden West</t>
  </si>
  <si>
    <t>91007-7515</t>
  </si>
  <si>
    <t>thombluemel@yahoo.com</t>
  </si>
  <si>
    <t>626-445-6298</t>
  </si>
  <si>
    <t>A32019_MRMLS</t>
  </si>
  <si>
    <t>626-818-1137</t>
  </si>
  <si>
    <t>Thomas Bluemel</t>
  </si>
  <si>
    <t>626-821-1251</t>
  </si>
  <si>
    <t>CO-LISTED W/BILL FRIEDMAN/CB. INTERESTED PARTIES MAY OVERBID AT 10AM ON 4/27/11 IN BANKRUPTCY COURT AT 255 E. TEMPLE ST RM 1568 LOS ANGELES FOR A MIN BID OF 492 000 &amp; MUST 1 APPEAR AT THE HEARING 2 SUBMIT CASHIER'S CHECK IN AMT OF 14 760 PAYABLE TO</t>
  </si>
  <si>
    <t>P05 1N GA</t>
  </si>
  <si>
    <t>D75 D33 D20 D06</t>
  </si>
  <si>
    <t>ESPECIALLY SPACIOUS UNIT IN WONDERFUL CENTRAL LOCATION OF WEST ARCADIA. WALK TO 99 RANCH MARKET AND PAVILLIONS BUS STOPS AND MORE. VERY LARGE ROOMS VERY OPEN AND BRIGHT UNIT. WITH A LITTLE UPDATING THIS WOULD BE A GORGEOUS TOWNHOME. MASTER BEDROOM HAS ADDITIONAL ROOM THAT COULD BE USED AS FOURTH BEDROOM NURSERY OR OFFICE. CONVENIENT FLOOR PLAN. SEPARATE SUBTERRANEAN ATTACHED 2-CAR GARAGE. SOLD AS IS NO SELLER WARRANTIES. SUBJECT TO BANKRUPTCY COURT APPROVAL. SPECIAL ADDENDUM REQUIRED ON ALL OFFERS CONTACT LISTING AGENT FOR ADDENDUM. BUYER RESPONSIBLE FOR ALL THEIR OWN INSPECTIONS INCLUDING TERMITE. SELLER WILL NOT MAKE ANY REPAIRS FOR BUYER. DIRECT LENDER PRE-APPROVAL &amp; PROOF OF FUNDS REQUIRED TO SUBMIT OFFER NO EXCEPTIONS. PLEASE READ AGENT REMARKS BEFORE SHOWING.</t>
  </si>
  <si>
    <t>A10083349</t>
  </si>
  <si>
    <t>0S3 ZFJ</t>
  </si>
  <si>
    <t>819 W Duarte Road</t>
  </si>
  <si>
    <t>A10086834_MRMLS</t>
  </si>
  <si>
    <t>Olive Ave</t>
  </si>
  <si>
    <t>Ila Joyce</t>
  </si>
  <si>
    <t>91001-4643</t>
  </si>
  <si>
    <t>A38712_MRMLS</t>
  </si>
  <si>
    <t>Diana Acosta</t>
  </si>
  <si>
    <t>mikecuevasrealtor@yahoo.com</t>
  </si>
  <si>
    <t>A38221_MRMLS</t>
  </si>
  <si>
    <t>Juan Cuevas</t>
  </si>
  <si>
    <t>3269_MRMLS</t>
  </si>
  <si>
    <t>Short Sale all terms and conditions are subject to lenders approval. Offer subject to interior inspection.</t>
  </si>
  <si>
    <t>Charming Altadena home sits on a private street. Property has been recently upgraded with new paint windows and granite counter tops in kitchen. Title shows 2 bedrooms 1 bath but home has 4 bedrroms 2 bath makes it perfect for a large family. Seller/Seller's agents cannot guarantee nor assume any responsibility for conformance to codes permits or zoning ordinances. Buyer/Buyers agent to perform their own investigations.</t>
  </si>
  <si>
    <t>A10086834</t>
  </si>
  <si>
    <t>385 Ila Joyce Street</t>
  </si>
  <si>
    <t>A10104299_MRMLS</t>
  </si>
  <si>
    <t>N/Royal Oaks W/Las Lomas</t>
  </si>
  <si>
    <t>91010-1364</t>
  </si>
  <si>
    <t>Bring us an offer wondeful home</t>
  </si>
  <si>
    <t>Incredible Hearthstone Home in best part of the City. Situated at the end of cul de sac fantastic curb appeal this large 4 Bedroom Pool home has more than the picky Buyers desire.You enter to see quality marble everywhere living room w/Cathedral Ceilings Formal Dining Room Wonderful Gourmet Kitchen that has been expanded w/Island newer Cabinets Granite Counters great layout w/Large Master BR &amp; Walk In Closet. Family Room w/Fireplace Downstairs Bedroom/Bath 2 car attached garage. The Pool area and Landscaping are a dream and designer quality. Your family will love to entertain every day. There is more to add......</t>
  </si>
  <si>
    <t>A10104299</t>
  </si>
  <si>
    <t>540 Woodland Court</t>
  </si>
  <si>
    <t>GN BO FY FF GY LR</t>
  </si>
  <si>
    <t>A10108583_MRMLS</t>
  </si>
  <si>
    <t>West Of Freeway 820</t>
  </si>
  <si>
    <t>Fort Worth</t>
  </si>
  <si>
    <t>76108-4305</t>
  </si>
  <si>
    <t>Verna Trail North</t>
  </si>
  <si>
    <t>sunnyhan_realtor@yahoo.com</t>
  </si>
  <si>
    <t>A35063_MRMLS</t>
  </si>
  <si>
    <t>626-234-5676</t>
  </si>
  <si>
    <t>Sunny Han</t>
  </si>
  <si>
    <t>3833_MRMLS</t>
  </si>
  <si>
    <t>A &amp; C Intl. Investment Inc.</t>
  </si>
  <si>
    <t>626-264-8121</t>
  </si>
  <si>
    <t>Please call Sunny Han at 626 234-5676 to make appointment. 24 hours notice at least. The seller was ready to open an assisted living facility for elderly but had to change plan due to health issue. Therefore a care home will be perfect in this home. R</t>
  </si>
  <si>
    <t>This beautiful estate home on a 0.72 acre lot is interior ready to be licensed as a care home/assisted living facility. Owned by a former care home owner this 5-bedroom 2- full bath and 2 X 1/2 bath home is prepared and improved for comfortable living for all. Home has 4 032 sq. ft. with formal living room and cozy family room. Kitchen has granite countertops built-in appliances and lots of cabinets. Family room has a wet bar and brick fireplace for entertaining purposes. Every bedroom is spacious and bright. Very nice living quarter upstairs. The estate home also boasts about its sparkling pool and spa in the backyard with lush lawn. Quiet rural neighborhood west of Freeway 820 close to Wildwood Park and Lake Worth.</t>
  </si>
  <si>
    <t>A10108583</t>
  </si>
  <si>
    <t xml:space="preserve">608 Verna Trail North </t>
  </si>
  <si>
    <t>A10111651_MRMLS</t>
  </si>
  <si>
    <t>Fano Daines Drive</t>
  </si>
  <si>
    <t>Cochin</t>
  </si>
  <si>
    <t>91006-5912</t>
  </si>
  <si>
    <t>joann.welch@century21.com</t>
  </si>
  <si>
    <t>A38515_MRMLS</t>
  </si>
  <si>
    <t>626-200-5050</t>
  </si>
  <si>
    <t>Joann Welch</t>
  </si>
  <si>
    <t>3513_MRMLS</t>
  </si>
  <si>
    <t>Century 21 Adams &amp; Barnes</t>
  </si>
  <si>
    <t>Please PLEASE Do Not Disturb Tenants LARGE DOG On The Property Drive By Only Call Joann Cell 626-200-5050 For Appointments &amp; Information. &amp; xD &amp; xA and Thank You Very Much</t>
  </si>
  <si>
    <t>D33 D19</t>
  </si>
  <si>
    <t xml:space="preserve">NEW PRICE WOW A Super Quaint Arcadia Home 3 Bedrooms 2 Baths Our Home features a Master bedroom with a Danish fire place.... very cozy our third pass through bedroom takes us to what could be a home office or an arts and crafts room enter to the back yard a spa under a private gazebo'&amp; xD &amp; xA Just waiting for some personal touches from you to add some character </t>
  </si>
  <si>
    <t>A10111651</t>
  </si>
  <si>
    <t>5357 Cochin Avenue</t>
  </si>
  <si>
    <t>LI GN AX BO FF LR SY</t>
  </si>
  <si>
    <t>A10112232_MRMLS</t>
  </si>
  <si>
    <t>W. 41st St</t>
  </si>
  <si>
    <t>Please check Mapquest</t>
  </si>
  <si>
    <t>92407-3523</t>
  </si>
  <si>
    <t>rudy@rudylk.com</t>
  </si>
  <si>
    <t>W76188_MRMLS</t>
  </si>
  <si>
    <t>RUDY LIRA KUSUMA</t>
  </si>
  <si>
    <t>7518_MRMLS</t>
  </si>
  <si>
    <t>COLDWELL BANKER NEW CENTURY</t>
  </si>
  <si>
    <t xml:space="preserve"> Short Sale Professionally Negotiated by ShortSalesPlatinum.com This is a short pay situation final price terms and broker commissions subject to lender's consent. Fax offers to 626-371-9208 include RPA-CA SSA EMD Proof of Funds FICO Direct</t>
  </si>
  <si>
    <t>Gorgeous home &amp; horse property on almost 1/2 Acre. Home has been totally remodelled newer kitchen newer paint newer bathrooms - just upgraded about a year ago. 2 345 sq ft living space and 19 840 sq ft lot plus basement 3 Spacious Bedrooms 2 Full Bathrooms Living Room Family Room Formal Dining Room Open gourmet kitchen with luxurious island indoor laundry huge game room can be used as an office or as the 4th bedroom. There are 2 storage buildings and a horse stall in the back yard. Plenty of space for car collections easy acess for all trailers / RV's including horses. Close to Cal State Univ San Bernardino. Less than a mile away from shopping plaza and the famous Castaway Restaurant. Great Buy in the Area Move-in ready condition. Show Great Pride of Ownership. Submit your best and highest offer. All offers subject to lenders approval. APPROVED SHORT SALE MARCH 8 2011</t>
  </si>
  <si>
    <t>A10112232</t>
  </si>
  <si>
    <t>4137 N E Street</t>
  </si>
  <si>
    <t>A10112841_MRMLS</t>
  </si>
  <si>
    <t>Michael Hunt</t>
  </si>
  <si>
    <t>91733-3426</t>
  </si>
  <si>
    <t>Connie.Berduo@Dilbeck.com</t>
  </si>
  <si>
    <t>A33656_MRMLS</t>
  </si>
  <si>
    <t>626-437-6767</t>
  </si>
  <si>
    <t>Connie Berduo</t>
  </si>
  <si>
    <t>Owner MUST be home for ALL showings because of a dog. Showings are only between 3 00 p.m. and 6 30 p.m. NO lock box. Call listing office to make appointment for showings.</t>
  </si>
  <si>
    <t>626-821-5230</t>
  </si>
  <si>
    <t>Excellent family home located in a desirable area of South El Monte. Tile floors in the living room family room and kitchen. Hardwood floors in the bedrooms. Crown moldings throughout. Spacious kitchen with lots of cabinets. Remodeled bathrooms. Covered patio.</t>
  </si>
  <si>
    <t>A10112841</t>
  </si>
  <si>
    <t>10946 Michael Hunt Drive</t>
  </si>
  <si>
    <t>GN FY FF LR FS SQ WI WC</t>
  </si>
  <si>
    <t>A10113045_MRMLS</t>
  </si>
  <si>
    <t>Ringstem Dr</t>
  </si>
  <si>
    <t>Please check MAPQUEST</t>
  </si>
  <si>
    <t>Lone Acres</t>
  </si>
  <si>
    <t>91737-6740</t>
  </si>
  <si>
    <t>STANDARD SALE READY FOR QUICK ESCROW. seller is a r.e.licensee. This property will be shown only to qualified buyers. To schedule showing appointment please send buyer's proof of funds and/or direct lender pre-approval letter. Fax to 626-371-9208 or emai</t>
  </si>
  <si>
    <t>DR P05 GA</t>
  </si>
  <si>
    <t>D33 D20</t>
  </si>
  <si>
    <t xml:space="preserve">Enjoy the serenity and natural beauty of this gorgeous home which includes these outstanding features and amenities 5 bedrooms and 5-1/2 baths in 4 818 square feet 20 129 square feet lot in cul-de-sac. A Luxurious Master Suite with large deck private retreat and His-and-Hers walk-in closets. Dramatic two-story foyer with dual staircases that lead into formal living areas 4-car garage. Very open floor plan with spacious family room and fireplace. Gourmet kitchen with granite counters and stainless appliances adjoining breakfast area island and walk-in pantry. Beautifully Landscaped - Show Great Pride of Ownership. Move-in Ready Condition.&amp; xD &amp; xA MANY FEATURES ON THIS BEAUTIFUL HAVE BEEN UPGRADED HUNDREDS OF THOUSANDS OF DOLLARS WORTH OF UPGRADES such as the kitchn the cabinets the staircase the lighting etc. This home has a long list of Upgrades from the 'standard builder package' - please see supplement to see the complete list of upgrades &amp; xD &amp; xA MUST SEE TO APPRECIATE </t>
  </si>
  <si>
    <t>A10113045</t>
  </si>
  <si>
    <t>4951 Lone Acres Court</t>
  </si>
  <si>
    <t>Z24 CC B1 RL SD</t>
  </si>
  <si>
    <t>SG FS SE AS</t>
  </si>
  <si>
    <t>W02 W03 W09</t>
  </si>
  <si>
    <t>FB 1MA MR WK MS</t>
  </si>
  <si>
    <t>GN FY FF LR RR UR</t>
  </si>
  <si>
    <t>A10114582_MRMLS</t>
  </si>
  <si>
    <t>Esperanza No. Of Baseline</t>
  </si>
  <si>
    <t>From Bsseline Take Esperanza North Gated Community on Left</t>
  </si>
  <si>
    <t>91750-1736</t>
  </si>
  <si>
    <t>LVPR2D</t>
  </si>
  <si>
    <t>ginao@dicksonpodley.com</t>
  </si>
  <si>
    <t>626-408-1621</t>
  </si>
  <si>
    <t>A31376_MRMLS</t>
  </si>
  <si>
    <t>626-255-9939</t>
  </si>
  <si>
    <t>Gina Olivares</t>
  </si>
  <si>
    <t>3222_MRMLS</t>
  </si>
  <si>
    <t>626-408-1620</t>
  </si>
  <si>
    <t>Please call Gina at 626-255-9939 for appointment. Please give plenty of advanced notice.</t>
  </si>
  <si>
    <t>PY TC</t>
  </si>
  <si>
    <t>This pristine La Verne Heights home is located in the heart of this lovely gated community built by Lewis Homes. With 5 Bedrooms 3 Baths this home has an open floorplan featuring cathedral ceilings and lots of windows bringing in an abundance of natural light. Community features 2 lighted tennis courts and a playground. Dramatic 2- story Entry Large Formal Living Room/Dining Room combination. Gourmet Kitchen upgraded including granite countertops lots of cabinetry Breakfast Room &amp; Bar open to the F.R. with fireplace. This Great Room is ideal for everyday life or entertaining with sliding doors opening to the covered Patio and spacious backyard. The Master Suite features a sitting area an inviting fireplace and his &amp; hers closets. Huge Game Room/ Media Room upstairs is fantastic. The secondary 4 Bedrooms are all spacious and have plenty of closet space All 3 Baths have been professionally upgraded w/designer stone and tile. Master Bath features heated floors dual sinks ladies vanity and Jacuzzi tub with every feature imaginable Separate Laundry Room 3 car att. Garage dual zoned Heat &amp; Air fire sprinklers Security System Auto sprinklers. Beautifully landscaped usable lot. Move-in perfect....no need to preview.</t>
  </si>
  <si>
    <t>A10114582</t>
  </si>
  <si>
    <t>2240 Lookout Circle</t>
  </si>
  <si>
    <t>LZ X44 X48</t>
  </si>
  <si>
    <t>DW ST SV GA</t>
  </si>
  <si>
    <t>DN G12 FY FF LR WI</t>
  </si>
  <si>
    <t>A10119762_MRMLS</t>
  </si>
  <si>
    <t>S/ California Blvd W Madre St</t>
  </si>
  <si>
    <t>From Rosemead Blvd head north past Huntington Blvd. Turn left on California Blvd. Property will be on left side of the road.</t>
  </si>
  <si>
    <t>Chapman Woods</t>
  </si>
  <si>
    <t>91107-5358</t>
  </si>
  <si>
    <t>Lcr120000</t>
  </si>
  <si>
    <t>jingchiouliou@hotmail.com</t>
  </si>
  <si>
    <t>626-287-9043</t>
  </si>
  <si>
    <t>A38250_MRMLS</t>
  </si>
  <si>
    <t>626-664-7500</t>
  </si>
  <si>
    <t>Jing-Chiou Liou</t>
  </si>
  <si>
    <t>3540_MRMLS</t>
  </si>
  <si>
    <t>Coldwell Banker Dynasty T.C.</t>
  </si>
  <si>
    <t>626-309-1900</t>
  </si>
  <si>
    <t>Standard Sale not a short sale No sign on property. Easy to show. Please call listing agent -- Grace 626 664- 7500 or 626-839-2359 for appointment to show. 24-hours notice please. Property to be sold in its currernt AS-IS condition. All information</t>
  </si>
  <si>
    <t xml:space="preserve">Rare find beauty in prestigious Chapman Woods a private community. Spacious single-story home located on beautifully landscaped grounds over 3/4 acre . Touch and see the character and high-quality of this custom-built home with numerous upgrades and luxurious finish. Inside this marvelous home boasts many features including large wide windows in all rooms that provide plenty of natural light. Wonderful open floorplan containing Hardwood floors throughout the house except carpeted bedrooms and tiled kitchen. All Three-bedrooms suites have their own private bathrooms. Large master bedroom also connects to a multi-purpose room currently used as an exercise room. Huge pool in backyard with jet spa and waterfall fountain. Plenty of shelves and cabinets for storage. Formal dining room and breakfast nook. Covered patio in rear is perfect for entertainging and relaxing with your family. Huge elegant living room has a wonderful park-like view and 2 fireplaces located in the living and family rooms. Separate Laundry room. Three-car detached garage with additional parking in back. Quiet and safe neighborhood with wrought iron fences and foliage for privacy. Move-in condition Must see to appreciate this magnificent home </t>
  </si>
  <si>
    <t>A10119762</t>
  </si>
  <si>
    <t>618 S Chapman Woods Road</t>
  </si>
  <si>
    <t>B9 SI</t>
  </si>
  <si>
    <t>A10122004_MRMLS</t>
  </si>
  <si>
    <t>91006-5635</t>
  </si>
  <si>
    <t>timcragoe@yahoo.com</t>
  </si>
  <si>
    <t>626-229-2282</t>
  </si>
  <si>
    <t>A33111_MRMLS</t>
  </si>
  <si>
    <t>626-533-1881</t>
  </si>
  <si>
    <t>Tim Cragoe</t>
  </si>
  <si>
    <t>626-229-2210</t>
  </si>
  <si>
    <t>Short pay subject to lender approval of terms conditions and commissions. Please submit offer with proof of funds and pre-approval letter don't ask for termite I have a report or a home warranty. Buyer to open escrow with 5000 deposit on acceptance f</t>
  </si>
  <si>
    <t>BANK APPROVED SHORT SALE BUT FIRST BUYER WALKED GREAT OPPORTUNITY...wonderful single family home with updated kitchen with new granite counters and newer cabinets and tiled flooring. There is a non-permitted enclosed patio area that is very livable and could be a great family room or play room for kids. Outside there is a good size fenced backyard great for kids or pets. There is also a detached two car garage with alley access. This is a short pay subject to lender re-approval with a new buyer bank will NOT pay for termite or home warranty.</t>
  </si>
  <si>
    <t>A10122004</t>
  </si>
  <si>
    <t>5530 Tyler Avenue</t>
  </si>
  <si>
    <t>A10122319_MRMLS</t>
  </si>
  <si>
    <t>Camino Real And Mountain</t>
  </si>
  <si>
    <t>210 FWY EXIT ON MOUNTAIN AVE. TAKE SOUTH RIGHT ON CAMINO REAL LEFT ON CALMIA RD.</t>
  </si>
  <si>
    <t>Calmia</t>
  </si>
  <si>
    <t>91010-3418</t>
  </si>
  <si>
    <t>Calmia Rd</t>
  </si>
  <si>
    <t>etrejo@realtyagent.com</t>
  </si>
  <si>
    <t>A36846_MRMLS</t>
  </si>
  <si>
    <t>626-676-5422</t>
  </si>
  <si>
    <t>Eduardo Trejo</t>
  </si>
  <si>
    <t>30302_MRMLS</t>
  </si>
  <si>
    <t>La Vina Realty and Loans</t>
  </si>
  <si>
    <t>626-345-1683</t>
  </si>
  <si>
    <t>Short-sale subject to lender approval. Contact Eduardo Trejo for information 626 676-5422.</t>
  </si>
  <si>
    <t>Sold as is. Excellent opportunity for first time buyers great conditions ready to move in. Great location close to Fwys. 210 and 605. Show by appointment only.</t>
  </si>
  <si>
    <t>A10122319</t>
  </si>
  <si>
    <t xml:space="preserve">2530 Calmia Rd </t>
  </si>
  <si>
    <t>DW RF A2 MO RA ST SV</t>
  </si>
  <si>
    <t>1MA WK MS</t>
  </si>
  <si>
    <t>AX BO FY FF ER JJ LR FS WI</t>
  </si>
  <si>
    <t>A10123620_MRMLS</t>
  </si>
  <si>
    <t>N Of Foothill/E Of Baldwin</t>
  </si>
  <si>
    <t>91006-2324</t>
  </si>
  <si>
    <t>sharonliu.remax@gmail.com</t>
  </si>
  <si>
    <t>626-408-6616</t>
  </si>
  <si>
    <t>A36879_MRMLS</t>
  </si>
  <si>
    <t>626-758-0937</t>
  </si>
  <si>
    <t>Sharon Liu</t>
  </si>
  <si>
    <t>Showing hour Weekday 3 30-8 00pm Weekend anytime. Please call Sharon Liu at 626-758-0937 for showing time--need 1 hours notice before showing. Please send offer to sharonliu.remax@gmail.com or FAX to 626-408-6616</t>
  </si>
  <si>
    <t>A magnificent country estate situated in the desirable Santa Anita Oaks section of Arcadia Spectacular curb appeal with classic French-provincial architecture expansive front lawns and gated circular driveway. As you enter you will find a formal parlor powder room a downstairs suite a stately hallway staircase a fully-finished basement an updated kitchen with stainless-steel appliances custom cherry-stained maple cabinetry slab granite and a built-in breakfast nook. In the resort-style back yard you will see a newer pool and family-size spa a spacious patio with built-in barbecue a party house with shower professionally-landscaped three-hole putting green and plenty of parking. At the entry hallway you have the over-sized family room with French doors travertine-faced fireplace crown moldings and engineered floors. The Persian-carpeted staircase takes you to two suites plus two more bedrooms joined by a Jack-and-Jill bath. The master suite has a gorgeous fireplace updated full bath with separate stall shower and Venetian plaster walls. You will love this fine Arcadia property conveniently located near Highland Oaks Elementary and Foothills Middle Schools and various shops and restaurants.</t>
  </si>
  <si>
    <t>Highland Oaks Elem</t>
  </si>
  <si>
    <t>Foothills Middle Sch</t>
  </si>
  <si>
    <t>A10123620</t>
  </si>
  <si>
    <t>1400 Rodeo Road</t>
  </si>
  <si>
    <t>DW RF A2 RA</t>
  </si>
  <si>
    <t>A10124679_MRMLS</t>
  </si>
  <si>
    <t>Beverly Dr. And W. Olympic</t>
  </si>
  <si>
    <t>90035-1137</t>
  </si>
  <si>
    <t>Beverly Towers</t>
  </si>
  <si>
    <t>jnchen@gmail.com</t>
  </si>
  <si>
    <t>626-371-9200</t>
  </si>
  <si>
    <t>A35973_MRMLS</t>
  </si>
  <si>
    <t>626-297-1708</t>
  </si>
  <si>
    <t>Joe Chen</t>
  </si>
  <si>
    <t>30036_MRMLS</t>
  </si>
  <si>
    <t>Elite Realty Group</t>
  </si>
  <si>
    <t>Supra Lock Box on Railing Closest to the Door.</t>
  </si>
  <si>
    <t>D33 D20 D06 D14</t>
  </si>
  <si>
    <t>SA EX A9</t>
  </si>
  <si>
    <t>Come and see this wonderful 2 Br / 2 Bath Condo unit located minutes from Beverly Hills and Century City. Close to plenty of shops and numerous restaurants centrally located between Pico and Olympic just off Beverly. Unit is well laid out with open floor plans with fantastic views of the City lights as well as mountain views. Super clean unit with recently updated laminated flooring throughout. Building amenities include a year-round heated pool spa sauna workout facility and a rec room.</t>
  </si>
  <si>
    <t>A10124679</t>
  </si>
  <si>
    <t>736-A7</t>
  </si>
  <si>
    <t>A11004257_MRMLS</t>
  </si>
  <si>
    <t>Artersia Blvd. And Clark Ave.</t>
  </si>
  <si>
    <t>South of the 91 freeway off Clark Ave.</t>
  </si>
  <si>
    <t>90706-6264</t>
  </si>
  <si>
    <t>Artesian Winds</t>
  </si>
  <si>
    <t>cmitchel@prucalteam.com</t>
  </si>
  <si>
    <t>A37683_MRMLS</t>
  </si>
  <si>
    <t>Cynthia Mitchel</t>
  </si>
  <si>
    <t>3330_MRMLS</t>
  </si>
  <si>
    <t>SHORT SALE ALL TERMS AND CONDITIONS ARE SUBJECT TO LENDERS APPROVAL. Property now vacant. Please call listing office to leave contact information. Please fax or email all offers to cmitchel@prucalteam.com with buyer's pre approval letter and proof of</t>
  </si>
  <si>
    <t>HZ AC</t>
  </si>
  <si>
    <t>D26 D20</t>
  </si>
  <si>
    <t>H7 A8 A0</t>
  </si>
  <si>
    <t>PRICE REDUCTION BANK NEEDS AN OFFER. Bellflower condo located on the second floor. Great starter condo with lots of potential. This property offers 2 bedrooms 2 bath dining area inside laundry and fireplace in living room. Large storage area adjacent to property. Bring your tools and personal touch. Easy access to freeways restaurants and shopping.</t>
  </si>
  <si>
    <t>A11004257</t>
  </si>
  <si>
    <t>9312 Palm Street</t>
  </si>
  <si>
    <t>A11010580_MRMLS</t>
  </si>
  <si>
    <t>Ramona And Barnes</t>
  </si>
  <si>
    <t>91706-3656</t>
  </si>
  <si>
    <t>jeffcollins4@aol.com</t>
  </si>
  <si>
    <t>A37685_MRMLS</t>
  </si>
  <si>
    <t>Jeff Collins</t>
  </si>
  <si>
    <t>30168_MRMLS</t>
  </si>
  <si>
    <t>Al Collins Realty</t>
  </si>
  <si>
    <t xml:space="preserve"> NEED OFFER ALL OFFERS TERMS AND CONDITIONS ARE SUBJECT TO LIEN HOLDERS APPROVAL. COMMISSION MAY BE VARIABLE UPON LIEN HOLDERS APPROVAL. ALL OFFERS MUST HAVE COPY OF DEPOSIT CHECK PREQUAL LETTER FICO SCORES PROOF OF CASH. Email is jeffcollins4@</t>
  </si>
  <si>
    <t xml:space="preserve"> PRICE REDUCED 3 BEDROOM 2 BATH TOWNHOUSE. ATTACHED 2-CAR GARAGE BACK PATIO BEDROOMS AND LAUNDRY ROOM UPSTAIRS. NEEDS SOME TLC.</t>
  </si>
  <si>
    <t>A11010580</t>
  </si>
  <si>
    <t>A11010706_MRMLS</t>
  </si>
  <si>
    <t>1 block north of Orange Grove 1/2 block west of Los Robles</t>
  </si>
  <si>
    <t>helenrealtor@gmail.com</t>
  </si>
  <si>
    <t>888-262-3001</t>
  </si>
  <si>
    <t>A37351_MRMLS</t>
  </si>
  <si>
    <t>Helen Choo</t>
  </si>
  <si>
    <t>30382_MRMLS</t>
  </si>
  <si>
    <t>Viking Realty Inc.</t>
  </si>
  <si>
    <t xml:space="preserve">24 hr notice please. Prefer to show weekday evenings after 6pm Sat 12pm-1pm Sun 11am-12pm. Email helen@vikingrealty.com for appt. Delinquent HOA dues of 7K as of 1/13/12. Gross commission subject to short sale lender approval any reduction under 5 </t>
  </si>
  <si>
    <t>Remodeled &amp; bright 2 2 condo home with wood floors and 2 balconies. Move-in condition unit w/ granite counter top in kitchen and bathroom newer cabinets washer/dryer inside and 2 side-by-side parking spaces. Corner unit w/ only 1 common wall great floor plan that feels bigger than the sq ft on assessor's record. Small complex with only 10 units. Great starter home makes excellent investment property. Located just minutes from fwy access Rose Bowl and Old Town. Motivated Sellers Short sale contingent on lender approval. Only 1 lender. Information deemed reliable but not guaranteed.</t>
  </si>
  <si>
    <t>A11010706</t>
  </si>
  <si>
    <t>840F3</t>
  </si>
  <si>
    <t>A11019310_MRMLS</t>
  </si>
  <si>
    <t>Pink</t>
  </si>
  <si>
    <t>E of Sanderson</t>
  </si>
  <si>
    <t>92545-8720</t>
  </si>
  <si>
    <t>dolores.borja1@coldwellbanker.com</t>
  </si>
  <si>
    <t>626-291-5808</t>
  </si>
  <si>
    <t>A34278_MRMLS</t>
  </si>
  <si>
    <t>626-222-1232</t>
  </si>
  <si>
    <t>Dolores Borja</t>
  </si>
  <si>
    <t>3568_MRMLS</t>
  </si>
  <si>
    <t>Coldwell Banker New Century</t>
  </si>
  <si>
    <t>626-285-8899</t>
  </si>
  <si>
    <t>Approved notice new price approved shortsale</t>
  </si>
  <si>
    <t>D46 D06</t>
  </si>
  <si>
    <t xml:space="preserve">Lender approved it @ 152000 backyard needs to be done call for showing. Great home </t>
  </si>
  <si>
    <t>A11019310</t>
  </si>
  <si>
    <t>1285 Lavender Lane</t>
  </si>
  <si>
    <t>A11019668_MRMLS</t>
  </si>
  <si>
    <t>91762-6895</t>
  </si>
  <si>
    <t>Unit is basically vacant...some personal items still there..please do not touch personal items. Lock Box is next to security gate with unit on l/b. All commissions terms etc. subject to lender approval of short sale.</t>
  </si>
  <si>
    <t>Wonderfull starter unit in nice Complex and area. Complex has pool community center tennis court lots of walking and green belt areas security gates and more. The unit has a nice layout balcony great location in complex just seconds from the pool area nice living room all built in kitchen and dining area. The Bedrooms are good size Master BR w/ full bath and another full bath breakfast bar separate room for washer/dryer included off balcony the closets are mirrored and lots more.</t>
  </si>
  <si>
    <t>A11019668</t>
  </si>
  <si>
    <t>1309 W Mission Boulevard</t>
  </si>
  <si>
    <t>A2 ST SV</t>
  </si>
  <si>
    <t>A11023017_MRMLS</t>
  </si>
  <si>
    <t>On Beverly/S. Citrus</t>
  </si>
  <si>
    <t>90601-2980</t>
  </si>
  <si>
    <t>A38634_MRMLS</t>
  </si>
  <si>
    <t>Stephen Gerhart</t>
  </si>
  <si>
    <t>saraandsteve@coldwellbanker.com</t>
  </si>
  <si>
    <t>A38638_MRMLS</t>
  </si>
  <si>
    <t>626-497-2010</t>
  </si>
  <si>
    <t>Sara Gerhart</t>
  </si>
  <si>
    <t>PLEASE CALL L/A SARA GERHART @ 626 497-2010 FOR APPOINTMENT AND LOCK BOX LOCATION. NOW FHA APPROVED. Fax offers to 626-239-3199. Include approval letter proof of funds FICO scores and copy of emd. Call us if you need any help. We do answer our phones</t>
  </si>
  <si>
    <t>D46 D20 D06 D19</t>
  </si>
  <si>
    <t>EI IN H7 A8</t>
  </si>
  <si>
    <t>FANTASTIC CITY LIGHTS VIEW CONDO. APPRAISED IN FEBRUARY ABOVE LIST PRICE. BIGGEST CONDO IN THE COMPLEX YOUR CHANCE FOR AN INCREDIBLE DEAL ON A PENTHOUSE UNIT WITH ONLY ONE SHARED WALL. THIS UNIT FEATURES A SPACIOUS MASTER SUITE AND A SECONDARY BEDROOM. TWO FULL BATHS. LARGE BALCONY IN THE TREES. LOTS OF LIGHT STREAMS INTO THE HUGE LIVING ROOM LARGE AND CLEAN COMMUNITY LAUNDRY. THE 2 CAR SHARED GARAGE HAS EXTRA STORAGE. CAPTAIN'S KITCHEN WITH GOOD SIZED EATING AREA.</t>
  </si>
  <si>
    <t>A11023017</t>
  </si>
  <si>
    <t>12129 Beverly Boulevard</t>
  </si>
  <si>
    <t>A2 RA ST SV BIN GA</t>
  </si>
  <si>
    <t>A11029455_MRMLS</t>
  </si>
  <si>
    <t>Artesia Blvd</t>
  </si>
  <si>
    <t>90621-1820</t>
  </si>
  <si>
    <t xml:space="preserve">Buena Park Estates 1 Bpe1 </t>
  </si>
  <si>
    <t>chingwong@remax.net</t>
  </si>
  <si>
    <t>A32611_MRMLS</t>
  </si>
  <si>
    <t>626-688-5697</t>
  </si>
  <si>
    <t>Ching Ching Wong</t>
  </si>
  <si>
    <t>3633_MRMLS</t>
  </si>
  <si>
    <t>Re/Max Elite Realty</t>
  </si>
  <si>
    <t>626-282-8857</t>
  </si>
  <si>
    <t>call agt for combo. thx</t>
  </si>
  <si>
    <t>Newer condo in gated community. Front end Unit facing the street. Custom built contemporary styled with 3 bedrooms 2.5 baths. Unit is sunny and bright. Third floor loft can be den family room or 4th bedrooms. Master bedroom with walk in closet master bath with dual sinks and jacuzzi tub. Large balcony off the other 2 bedrooms with sliding glass patio doors. Central air/heat. Pre-wire central alarm. Kitchen with built in appliances. 2 car attached garage with lots of space for storage. Common area court yard with BBQ area. Low HOA fee. Conviently located close to 5 frwy dinings and shopping district.</t>
  </si>
  <si>
    <t xml:space="preserve">Bue </t>
  </si>
  <si>
    <t xml:space="preserve">Buena Park Estates </t>
  </si>
  <si>
    <t>A11029455</t>
  </si>
  <si>
    <t xml:space="preserve">5800 Burnham </t>
  </si>
  <si>
    <t>A11029608_MRMLS</t>
  </si>
  <si>
    <t>DH</t>
  </si>
  <si>
    <t>Dana Point</t>
  </si>
  <si>
    <t>W Of Golden Lantern</t>
  </si>
  <si>
    <t>92629-1096</t>
  </si>
  <si>
    <t xml:space="preserve">Dana Crest Dc </t>
  </si>
  <si>
    <t>Short sale was approved at 530 000. The property is being used as a care home. Showing STRICTLY by appointment only. Text L.A. to schedule showing . Need a cash investor who can lease to a long-term tenant for steady income. Buyer to pay 1 negotiator'</t>
  </si>
  <si>
    <t xml:space="preserve">Back on the market Located in a quiet residential neighborhood. 6bdr/2ba single family house. Yard is fully fenced with outdoor patio. The property was modified as a board and care home. See agent's remark for conditions for showing </t>
  </si>
  <si>
    <t xml:space="preserve">Dan </t>
  </si>
  <si>
    <t>A11029608</t>
  </si>
  <si>
    <t>494203AG0570</t>
  </si>
  <si>
    <t>24622 Jeremiah Drive</t>
  </si>
  <si>
    <t>LI AX FY GY LR WC</t>
  </si>
  <si>
    <t>A11037871_MRMLS</t>
  </si>
  <si>
    <t>N/Huntington E/Buena Vista St.</t>
  </si>
  <si>
    <t>From Arcadia Take Huntington Dr. east turn north on Buena Vista St. then east to Royal Oaks Dr.</t>
  </si>
  <si>
    <t>91010-1838</t>
  </si>
  <si>
    <t>Dur16500</t>
  </si>
  <si>
    <t>simontltsang@gmail.com</t>
  </si>
  <si>
    <t>A31260_MRMLS</t>
  </si>
  <si>
    <t>Simon Tsang</t>
  </si>
  <si>
    <t>626-836-0106</t>
  </si>
  <si>
    <t>Phone listing office for showing instruction. Please show only the main building not the guest quarter which is currently occupied. Sellers' choice of all services.</t>
  </si>
  <si>
    <t>227X237</t>
  </si>
  <si>
    <t>This property could prove to be a GOLDMINE for DEVELOPERS or regular buyers as the house is big and the lot is huge one could retain the Spanish charm and up-date it with modern conveniences or replace it with new structure divide it into smaller lots and build new houses on them and/or do any combination of all of the above. What ever the new owner decided to do should conform to local government rules and regulations. This Spanish beauty was build in 1884 with a 3 470 SQFT of living space on 53 799 SQFT or 1.235 Acres lot assessor's data measuring 227 X 237. The north side of this property faces Royal Oaks Drive and the south side faces First Street. The main building has 3 BR  1.50 BTH living RM library formal dinning RM and a kitchen with full basement and a wine cellar. The attached guest quarter consists of one BR one full bath living RM and its own kitchen also with full basement is built on top of the attached 2-car garage. The original listing price of this property was 2 500 000 and now it is only 850 000 so the current owners can not afford and will not pay termite and/or any other repairs nor retrofit.</t>
  </si>
  <si>
    <t>A11037871</t>
  </si>
  <si>
    <t>1632 Royal Oaks Drive</t>
  </si>
  <si>
    <t>RF ST</t>
  </si>
  <si>
    <t>A11044341_MRMLS</t>
  </si>
  <si>
    <t>Atlantic Blvd</t>
  </si>
  <si>
    <t>91754-2510</t>
  </si>
  <si>
    <t>weinachen168@gmail.com</t>
  </si>
  <si>
    <t>A38767_MRMLS</t>
  </si>
  <si>
    <t>626-512-2978</t>
  </si>
  <si>
    <t>Weina Chen</t>
  </si>
  <si>
    <t>30365_MRMLS</t>
  </si>
  <si>
    <t>US National Realty</t>
  </si>
  <si>
    <t>Owner will keep the gate unlocked for agents and clients to park your cars inside of the driveway in daytime. Please call listing agent Weina Chen 626-512-2978 before showing.</t>
  </si>
  <si>
    <t xml:space="preserve">Newly remodeled home in most convenient location in Monterey Park Walking distance to Super Markets Restaurants Banks Shopping Center Hospital Medical Center bus station. Buy for land value and the move-in condition house R3 Zoning keeps the potential value in the future. A lot space for additions and remodeling up to 3000 SQFT. Alhambra school district. Seller spent a lot of money and energy to make this home Move In Ready new kitchen with granite counter tops bathroom and bedrooms. Hardwood floor in living room new double pane windows new paint inside and outside new roof new lawn and brand new cemented drive way with 6 extra parking spaces. House is back from street. Must come and see the inside of the house Great for first home buyers and investors </t>
  </si>
  <si>
    <t>A11044341</t>
  </si>
  <si>
    <t>1030 W Garvey Avenue</t>
  </si>
  <si>
    <t>DW A2 MO FRE</t>
  </si>
  <si>
    <t>572H7</t>
  </si>
  <si>
    <t>A11059376_MRMLS</t>
  </si>
  <si>
    <t>S/Baseline E/ Hellman</t>
  </si>
  <si>
    <t>S/Baseline E/Hellman</t>
  </si>
  <si>
    <t>91730-1323</t>
  </si>
  <si>
    <t>dmiars2@yahoo.com</t>
  </si>
  <si>
    <t>A30713_MRMLS</t>
  </si>
  <si>
    <t>Dennis Miars</t>
  </si>
  <si>
    <t>3098_MRMLS</t>
  </si>
  <si>
    <t>Miars REALTOR</t>
  </si>
  <si>
    <t>909-592-5623</t>
  </si>
  <si>
    <t xml:space="preserve">For showing and info call 951-205-4548 Short Sale commission subject to lender approval. Compensation offered may change if lender changes commission. MUST CALL BEFORE SENDING OFFER. APPROVED SHORT SALE NO TERMITE NO HOME WARRANTY AS IS NO Repairs </t>
  </si>
  <si>
    <t>APPROVED SHORT SALE Great family home with large family room and brick fireplace beautiful laminated floor additional enclosed patio not in Sq. Ft. ideal for kids.Family kitchen with custon oak cabinets new appliances. move in condition Great location close to Fwys shopping NO TERMITE NO HOME WARRANTY AS IS CONDITION NO REPAIRS. check agent remarks.</t>
  </si>
  <si>
    <t>A11059376</t>
  </si>
  <si>
    <t>7454 Layton Street</t>
  </si>
  <si>
    <t>RG X44 X48</t>
  </si>
  <si>
    <t>RA SV</t>
  </si>
  <si>
    <t>841F1</t>
  </si>
  <si>
    <t>A11060970_MRMLS</t>
  </si>
  <si>
    <t>Coming from Florida go South on Stanford make a left on Whitthier Right on Del Rosa</t>
  </si>
  <si>
    <t>Del Rosa</t>
  </si>
  <si>
    <t>92544-7556</t>
  </si>
  <si>
    <t>Short sale price and commission subject to lenders approval. Appointment only</t>
  </si>
  <si>
    <t>Drive by only subject to lenders approval. Beautiful well kept home good size lot</t>
  </si>
  <si>
    <t>A11060970</t>
  </si>
  <si>
    <t>26543 Del Rosa Drive</t>
  </si>
  <si>
    <t>GA K10 CT K08</t>
  </si>
  <si>
    <t>A11065057_MRMLS</t>
  </si>
  <si>
    <t>El Nido</t>
  </si>
  <si>
    <t>91016-1517</t>
  </si>
  <si>
    <t>gene.glasco@gmail.com</t>
  </si>
  <si>
    <t>626-226-4031</t>
  </si>
  <si>
    <t>A36963_MRMLS</t>
  </si>
  <si>
    <t>626-456-4366</t>
  </si>
  <si>
    <t>Gene Glasco</t>
  </si>
  <si>
    <t>3257_MRMLS</t>
  </si>
  <si>
    <t>Century 21 Ludecke Inc.</t>
  </si>
  <si>
    <t>ASKING PRICE REDUCED CALL LISTING AGENT--GENE GLASCO-- TO OBTAIN GATE CODE AT 626 456-4366. SELLER RESERVES ALL SERVICES. PROPERTY IS BEING SOLD AS-IS . SELLERS ARE MOTIVATED. ALL REASONABLE OFFERS WILL BE CONSIDERED.</t>
  </si>
  <si>
    <t>626-445-0123</t>
  </si>
  <si>
    <t>IV CV VH MT PA VI</t>
  </si>
  <si>
    <t xml:space="preserve">REDUCED for Spring buying season. Reach for the stars in this elevated 1929 Spanish Colonial home tucked behind a gated driveway. Locally known as The Nest at the End of the Road  situated in a natural habitat-- this house offers three levels of panoramic San Gabriel Valley views and beyond. Situated on almost 3/4 of an acre this quiet retreat boasts a remodeled kitchen hardwood floors and arched doorways. The master bedroom features a sundeck replete with a claw foot tub and miles of incredible vistas and on a clear day you can see Santa Catalina island Large open living room with Kiva fireplace accents the beautifully refinished original wood floor in both living room and adjacent formal dining room. Kitchen has been updated with newer floors and tile counter tops. Start your day in the sunny breakfast room with mini balcony that looks out over yard and catch an occasional glimpse of deer foraging in the shrub below. Have a green thumb This home offers loads of landscaping potential for the enthusiastic new owner. If you enjoy living in a tranquil and serene setting retreat from the city below and make this your Nest at the End of the Road . With some work this iconic house is destined for stardom and increased real estate value potential </t>
  </si>
  <si>
    <t>http //www.virtualtourcafe.com/mls/6078374</t>
  </si>
  <si>
    <t>A11065057</t>
  </si>
  <si>
    <t>315 El Nido Avenue</t>
  </si>
  <si>
    <t>566B6</t>
  </si>
  <si>
    <t>A11068393_MRMLS</t>
  </si>
  <si>
    <t>S/Arden E/S. Lake</t>
  </si>
  <si>
    <t>Starting from E. California Blvd. Drive west on California turn S. to S.Lake E to Arden S to Rosalind</t>
  </si>
  <si>
    <t>91108-1123</t>
  </si>
  <si>
    <t>Psr2</t>
  </si>
  <si>
    <t>This could develop into a short sale  so fellow Realtors please use proper documents including addendum for your offer. In this case the resulting commission will be split into 2 equal parts between listing and selling agents. Seller picks all servi</t>
  </si>
  <si>
    <t>This French Normandy mansion was built by renowned architect Everett P. Bobcok for his own use featured in many books and architectural references with rich character and history. During his visit to Southern California in September 1929 WINSTON CHURCHILL STAYED HERE. It serves as a quiet family retreat among mega million dollar mansions. Movie Star ROB ert Schneider lived here off and on since 2003. It has 4 BRs including a Master Suite w/ Fireplace 4 BTHs with a Sauna Formal Dining Room Living Room with Fireplace and a connecting Library great Kitchen indoor Laundry and a maid quarter. Within this compound there are a relaxing swimming pool a Koi pond with waterfall--beside which one could meditate a putting-green for Golf practicing and more gardening area. A detached 2-car garage is located at the back of the property with a private drive-way leading to the street.</t>
  </si>
  <si>
    <t>A11068393</t>
  </si>
  <si>
    <t>855 Rosalind Road</t>
  </si>
  <si>
    <t>DW RA ST SV</t>
  </si>
  <si>
    <t>A11079374_MRMLS</t>
  </si>
  <si>
    <t>91006-3624</t>
  </si>
  <si>
    <t>alan168chen@yahoo.com</t>
  </si>
  <si>
    <t>A34945_MRMLS</t>
  </si>
  <si>
    <t>626-523-1628</t>
  </si>
  <si>
    <t>Alan Chen</t>
  </si>
  <si>
    <t>3129_MRMLS</t>
  </si>
  <si>
    <t>IRN Realty</t>
  </si>
  <si>
    <t>D33 D06</t>
  </si>
  <si>
    <t xml:space="preserve"> LIKE SINGLE HOUSE THIS PUD LIKE SINGLE HOUSE. MUST SEE TO APPRECIATE. DOUBLE ENTRY DOOR. HIGH CIELING BRIGHT AND AIRY. THERE ARE TWO LIVING ROOMS AT DOWNTAIRS CAN CONVERT ONE AS 4TH BEDROOM.KITCHEN WITH GRANITE COUNTER TOP.FORMAL DINING ROOM. HARDWOOD FLOOR THROUGHOUT WHOLE HOUSE. THE UPSTAIRS DEN AREA IS PERFECT FOR FAMILY ROOM OR LIBRARY OR EXTRA BEDROOM.THE MASTER SUITE WITH WALK-IN CLOSET. MASTER BATH HAS SPA TUB AND SEPARATE SHOWER UNIT. TWO CARS ATTACHED GARAGE WITH DIRECT ACCESS. GREAT CONDITION BETTER THAN NEW. YOUR CLIENT WILL LIKE THIS ONE.</t>
  </si>
  <si>
    <t>A11079374</t>
  </si>
  <si>
    <t>53 Bonita Street</t>
  </si>
  <si>
    <t>QA SL OW</t>
  </si>
  <si>
    <t>A11082498_MRMLS</t>
  </si>
  <si>
    <t>Santa Anita Av And Colorado Bv</t>
  </si>
  <si>
    <t>210 exit Santa Anita south to Colorado Blvd east to address on north side.</t>
  </si>
  <si>
    <t>91006-2919</t>
  </si>
  <si>
    <t>loisleeb@aol.com</t>
  </si>
  <si>
    <t>A31770_MRMLS</t>
  </si>
  <si>
    <t>626-823-4679</t>
  </si>
  <si>
    <t>Lois Billings</t>
  </si>
  <si>
    <t>626-446-8999</t>
  </si>
  <si>
    <t>Vacant. PLEASE LOCK DOORS UPON LEAVING. Seller's measurements may not be accurate as 3rd bedroom 3/4 bath and storage loft in garage added w/o permits. Original house appears larger than TA shows.Sold as is where is w/o seller concessions. Bank invol</t>
  </si>
  <si>
    <t xml:space="preserve">Check out a 203k Rehab loan for this FIXER &amp; LOWEST PRICED HOUSE IN NORTH ARCADIA WITH ARCADIA SCHOOLS----NORTH ARCADIA HOUSE &amp; LARGE LOT 8408 sqft TA LOT FACES SOUTH. This is a rare opportunity for the lucky buyer desiring a low price for NORTH ARCADIA SCHOOLS. Located on a street with newer and more expensive homes this sweet little ranch has great potential for a remodel or the new construction of your dream home. A 3rd Br/Den created by room enclosure inside laundry room converted to 2nd bath storage loft added in attached 2-car garage. The extra sqft and room alterations present functional space for the extra rooms needed to accommodate a family wanting THE LOWEST PRICE for A HOUSE WITH A LARGE LOT IN THE ARCADIA SHCOOL DISTRICT. As of 4/15/12 lowest priced house in the City of Arcadia with Arcadia School District. Why buy anywhere else </t>
  </si>
  <si>
    <t>Foothills</t>
  </si>
  <si>
    <t>A11082498</t>
  </si>
  <si>
    <t>239 E Colorado Boulevard</t>
  </si>
  <si>
    <t>411-D2</t>
  </si>
  <si>
    <t>A11083184_MRMLS</t>
  </si>
  <si>
    <t>togetherto82@gmail.com</t>
  </si>
  <si>
    <t>A38911_MRMLS</t>
  </si>
  <si>
    <t>626-500-8628</t>
  </si>
  <si>
    <t>Janice DeNuto</t>
  </si>
  <si>
    <t>Bring me a buyer ASAP. First buyer might back out. Approved for 157K from first lender second required 4 671.00. This is a short sale. Any reduction in commissions per lender and short sale negotiaion fee shall be split 50/50 between listing and se</t>
  </si>
  <si>
    <t>SHORT SALE APPROVED for 157 000 It is priced below market with recent sold comparables with similiar features - buyer's agent should verify the comps. A Short sale that you don't have to wait. Don't miss this opportunity. Own this home with a quick close in escrow. Lovely mountain home with a short walk to Big Bear Blvd. There is a loft that can be used as a third bedroom.</t>
  </si>
  <si>
    <t>A11083184</t>
  </si>
  <si>
    <t>577 Highland Road</t>
  </si>
  <si>
    <t>DW RF K1 TC SV BIN ELE</t>
  </si>
  <si>
    <t>WU FP</t>
  </si>
  <si>
    <t>A11083289_MRMLS</t>
  </si>
  <si>
    <t>Hidden Valley to Cloverleaf there is a locked gate there.</t>
  </si>
  <si>
    <t>91016-1635</t>
  </si>
  <si>
    <t>ktstraley@msn.com</t>
  </si>
  <si>
    <t>626-303-8733</t>
  </si>
  <si>
    <t>A33695_MRMLS</t>
  </si>
  <si>
    <t>626-818-1953</t>
  </si>
  <si>
    <t>Karen Taylor</t>
  </si>
  <si>
    <t>626-930-9360</t>
  </si>
  <si>
    <t>This is on a dirt road back about 2 miles in the Monrovia Wilderness Preserve all showings by appt only and after your buyer understands the rigors of living with no city water no gas all electric home bears deer snakes and seclusion. Please contac</t>
  </si>
  <si>
    <t>VC IV CV VH MT OV PA VK GB VT VI</t>
  </si>
  <si>
    <t>This Historic Estate was the home of Dr. Lux who worked with plantings of frost sensitive plants due to this locations elevation and location. The estate includes 4.21 acres with the original home a guest house and barn. The views range from Catalina Island to Mount Wilson and everything in between. This lovely home is served by mountain spring water as there are no city services available however there are normal electric and phone services available. Live with nature yet only 10 minutes from downtown Monrovia and all it has to offer.</t>
  </si>
  <si>
    <t>A11083289</t>
  </si>
  <si>
    <t>643 Cloverleaf Drive</t>
  </si>
  <si>
    <t>A11084309_MRMLS</t>
  </si>
  <si>
    <t>91107-4769</t>
  </si>
  <si>
    <t>espi.bagwell@yahoo.com</t>
  </si>
  <si>
    <t>A34342_MRMLS</t>
  </si>
  <si>
    <t>626-824-2267</t>
  </si>
  <si>
    <t>Espi Bagwell</t>
  </si>
  <si>
    <t>30422_MRMLS</t>
  </si>
  <si>
    <t>Seller believes the encumbrances and other claims against the property will exceed the selling price. The CAR Short Sale Addendum must be included with all offers. The sale and the gross commission payable to the Listing Broker will be subject to the ap</t>
  </si>
  <si>
    <t>Approved Short Sale at List Price buyer to assume city occupany clearance.</t>
  </si>
  <si>
    <t>A11084309</t>
  </si>
  <si>
    <t>2386 E Del Mar Boulevard</t>
  </si>
  <si>
    <t>A11084334_MRMLS</t>
  </si>
  <si>
    <t>91006-2036</t>
  </si>
  <si>
    <t>peggy@thepfcgroup.com</t>
  </si>
  <si>
    <t>A36320_MRMLS</t>
  </si>
  <si>
    <t>626-208-7788</t>
  </si>
  <si>
    <t>Peggy Fong Chen</t>
  </si>
  <si>
    <t>30487_MRMLS</t>
  </si>
  <si>
    <t>Re/Max Omega</t>
  </si>
  <si>
    <t>Easy showing Supra lockbox front door. Please email questions and offers to peggy@peggychen.com. APPROVED HAFA SHORT SALE.</t>
  </si>
  <si>
    <t>Located on a cul-de-sac in a serene neighborhood north of Arcadia. This traditional style home is built in 1975 featuring 3 Bedrooms plus an office 3 bathrooms. Spacious living of 2340 SF on 10 750 SF lot. Bright &amp; airy living room family room with fireplace open kitchen with breakfast area formal dining rm. Sparkling pool &amp; spa. There is a huge nice grassy lawn by the pool side for children's place &amp; BBQ station next to a big concrete entertaining area. Move in condition.</t>
  </si>
  <si>
    <t>Hugo Reid</t>
  </si>
  <si>
    <t>A11084334</t>
  </si>
  <si>
    <t>740 Katherine Lane</t>
  </si>
  <si>
    <t>WU WR</t>
  </si>
  <si>
    <t>A11089387_MRMLS</t>
  </si>
  <si>
    <t>S/Arrow Hwy E/San Antonio</t>
  </si>
  <si>
    <t>Vassar</t>
  </si>
  <si>
    <t>91767-2549</t>
  </si>
  <si>
    <t>agiordaniremax@aol.com</t>
  </si>
  <si>
    <t>A32431_MRMLS</t>
  </si>
  <si>
    <t>626-274-6751</t>
  </si>
  <si>
    <t>Art Giordani</t>
  </si>
  <si>
    <t>626-229-2200</t>
  </si>
  <si>
    <t>SHORT SALE IS SUBJECT TO LENDER'S FINAL APPROVAL OF ALL THE TERMS OF THE TRANSACTION.WHICH INCLUDES PRICE AND COMPENSATION OFFERED TO BOTH LISTING AND SELLING BROKERS TO BE SPLIT EQUALLY 50/50 AND MAY BE REDUCED FROM THE OFFERED MLS COMPENSATION.B OF A IS</t>
  </si>
  <si>
    <t>60 X 100</t>
  </si>
  <si>
    <t>SHORT SALE APPROVED Great starter home for a large family Spacious four bedroom one and three quarter bath home. The kitchen and master bathroom have been remodeled. Kitchen has newer cabinets and granite counter tops the 3/4 bath has an oversized shower area lots of ceramic tile throughout the house. Newer dual glaze windows and glass sliding doors.</t>
  </si>
  <si>
    <t>A11089387</t>
  </si>
  <si>
    <t xml:space="preserve">874 Vassar </t>
  </si>
  <si>
    <t>A11090514_MRMLS</t>
  </si>
  <si>
    <t>S Central Ave &amp; Caldwell St</t>
  </si>
  <si>
    <t>Central Ave &amp; S Willmington Ave</t>
  </si>
  <si>
    <t>165th</t>
  </si>
  <si>
    <t>90220-4315</t>
  </si>
  <si>
    <t>165TH</t>
  </si>
  <si>
    <t>tinalpowers@yahoo.com</t>
  </si>
  <si>
    <t>A37338_MRMLS</t>
  </si>
  <si>
    <t>Jose Cordova</t>
  </si>
  <si>
    <t>30101_MRMLS</t>
  </si>
  <si>
    <t>At Your Service Realty &amp; Inv.</t>
  </si>
  <si>
    <t>Short Sale......lender wants 145 500 call at 562-889-3187 send all offers only by email at carvi@gte.net not faxes.</t>
  </si>
  <si>
    <t>This property have 4Bedrooms and 1 and 1/2 bathrooms and needs repairs sale as is......</t>
  </si>
  <si>
    <t>A11090514</t>
  </si>
  <si>
    <t>1609 W 165TH Street</t>
  </si>
  <si>
    <t>ALC</t>
  </si>
  <si>
    <t>PR PC</t>
  </si>
  <si>
    <t>CP LP PAS</t>
  </si>
  <si>
    <t>IG GI SH CS</t>
  </si>
  <si>
    <t>DW A2 SV BIN GA K3</t>
  </si>
  <si>
    <t>KP LX LI</t>
  </si>
  <si>
    <t>SG GG GU TF MGR</t>
  </si>
  <si>
    <t>Front Door Front Door</t>
  </si>
  <si>
    <t>LR UR WI G18 G20</t>
  </si>
  <si>
    <t>UF3 ZMP A7I 9MC</t>
  </si>
  <si>
    <t>A11090732_MRMLS</t>
  </si>
  <si>
    <t>Azusa Ave</t>
  </si>
  <si>
    <t>exit azusa ave/north of 210 and 10 frwy/south of 60 frwy</t>
  </si>
  <si>
    <t>91744-4625</t>
  </si>
  <si>
    <t>Temple 18</t>
  </si>
  <si>
    <t>jjawhite@aol.com</t>
  </si>
  <si>
    <t>626-839-3534</t>
  </si>
  <si>
    <t>A34337_MRMLS</t>
  </si>
  <si>
    <t>626-290-3729</t>
  </si>
  <si>
    <t>Gerda White</t>
  </si>
  <si>
    <t>agent judy white lives in space 161. she will help you as you need it. In case you may not have a supra key get her help please. Supra lock is at the front door. owner always home. this is one of the biggest home in the park. bring your big family</t>
  </si>
  <si>
    <t>SC CV AC 1L</t>
  </si>
  <si>
    <t>SO SR</t>
  </si>
  <si>
    <t>D33 D25 D23 D19 D57 D29</t>
  </si>
  <si>
    <t>SA BQ A28 SC EX CB GR A21 H8 A9</t>
  </si>
  <si>
    <t>THIS HUGE MOBILE HOME IS IN GOOD CONDITION AND HAS 4 BEDROOMS. THERE IS A DINING ROOM AND LIVING ROOM. GREAT LARGE KITCHEN WITH A BREAKFAST ISLE AND A BIG WALK-IN PANTRY OVEN COOKTOP DISHWASHER AND GARBAGE DISPOSAL. NO YARD WORK.A GOOD SIZE COVERED PATIO IS WAITING FOR YOU TO ENJOY. THE COVERED CARPORT HAS ROOM FOR THREE CARS. THERE IS A SHTHE HOME HAS A LAUNDRY ROOM WITH WASHER/DRYER HOOK-UPS. HOME HAS CENTRAL AIR AND HEAT. COME AND SEE THIS WONDERFUL FIVE STAR FAMILY PARK. WE HAVE 3 SALTWATER POOLS ONE IS A TODDLER POOL . SPA HIS AND HER SAUNAS BILLIARD ROOM. THERE IS ALSO A GREAT GYM/EXERCISE FACILITY OPEN WHEN YOU NEED IT. OUR TWO RECREATION HALLS ARE READY FOR YOUR MANY PARTIES. THEY ARE EQUIPPED WITH FULL KITCHENS AND STAGES. YOU JUST NEED TO MAKE YOUR RESERVATION AND ENJOY THE FACILITIES FREE OF CHARGE. WE HAVE A BIG SPORTSFIELD TO ACCOMEDATE SOCCER BASEBALL AND FOOTBALL. ATTACHED IS A BASKETBALL COURT. WE HAVE AN AREA FOR SKAT BOARDING. WE ARE CLOSE TO 10-60-210 AND 605 FREEWAY CORNER OF TEMPLE AND AZUSA. MANY SHOPS AND CHURCHES MALLS  PARKS IN WALKING DISTANCE. OUR PARK IS ACCROSS A GOLF COURSE.</t>
  </si>
  <si>
    <t>Villacorta</t>
  </si>
  <si>
    <t>Giano</t>
  </si>
  <si>
    <t>A11090732</t>
  </si>
  <si>
    <t>17350 E Temple 18 Avenue</t>
  </si>
  <si>
    <t>QA SL</t>
  </si>
  <si>
    <t>A11093663_MRMLS</t>
  </si>
  <si>
    <t>10th And El Sur</t>
  </si>
  <si>
    <t>South of Duarte Rd on 10th</t>
  </si>
  <si>
    <t>91006-4508</t>
  </si>
  <si>
    <t>randalls4u2@aol.com</t>
  </si>
  <si>
    <t>909-447-8136</t>
  </si>
  <si>
    <t>A33134_MRMLS</t>
  </si>
  <si>
    <t>626-688-7850</t>
  </si>
  <si>
    <t>Randall Traw</t>
  </si>
  <si>
    <t>30431_MRMLS</t>
  </si>
  <si>
    <t>Dilbeck R.E. Real Living</t>
  </si>
  <si>
    <t>888-726-3255</t>
  </si>
  <si>
    <t>Standard Sale and any prospective buyer should ascertain zoning schools and building restrictions prior to submitting offer. Please do not disturb tenants at any time contact L/A prior to walking the property for permission to do so. Submit all offers w</t>
  </si>
  <si>
    <t>D33 D56</t>
  </si>
  <si>
    <t>This property is a standard sale and would be considered a fixer. The location of this property is ideal for anyone interested in purchasing an Arcadia Property to either occupied use as a rental or convert to their dream property. With more than 29 000 square feet of usable land there are many different scenarios in which you can utilize this property. Currently the property is being occupied by long-term tenants who have established a relationship with the owner. This home has signs of deferred maintenance and age which you should be addressed by any prospective buyer. A buyer may want to check with the city as to their options should they be considering new construction. Please respect the tenants right to privacy and respect their position in this transaction.</t>
  </si>
  <si>
    <t>A11093663</t>
  </si>
  <si>
    <t>1201 S 10TH Avenue</t>
  </si>
  <si>
    <t>A11093780_MRMLS</t>
  </si>
  <si>
    <t>Monterey Hills</t>
  </si>
  <si>
    <t>Cabrillo Villas</t>
  </si>
  <si>
    <t>90042-5015</t>
  </si>
  <si>
    <t>mthakral@coldwellbanker.com</t>
  </si>
  <si>
    <t>A33262_MRMLS</t>
  </si>
  <si>
    <t>626-592-0897</t>
  </si>
  <si>
    <t>Meenakshi Thakral</t>
  </si>
  <si>
    <t>Vacant Lockbox front door - go direct. Seller will give 1 500 credit towards the carpet to be changed.</t>
  </si>
  <si>
    <t>626-574-2361</t>
  </si>
  <si>
    <t>With amazing views of city lights this renovated townhome in beautiful Cabrillo Villas sets the standard for stylish hill top living. Bright open spacious floor plan includes a formal entry foyer with skylight. Spacious living room and gorgeous formal dining area large balcony with views 2 gracious master suites both with dramatic views of the city lights. Walk-in closet large enough for royalty. Minutes to Old Pasadena Paseo Colorado the USC Health Science Campus and the Gold-Line.</t>
  </si>
  <si>
    <t>A11093780</t>
  </si>
  <si>
    <t xml:space="preserve">627 Cabrillo Villas </t>
  </si>
  <si>
    <t>A11093970_MRMLS</t>
  </si>
  <si>
    <t>91107-1954</t>
  </si>
  <si>
    <t>sue.wheeler@dicksonpodley.com</t>
  </si>
  <si>
    <t>A32624_MRMLS</t>
  </si>
  <si>
    <t>Suzanne Wheeler</t>
  </si>
  <si>
    <t>3359_MRMLS</t>
  </si>
  <si>
    <t>626-355-2384</t>
  </si>
  <si>
    <t>Call Office to show. lEAVE A MSG. WITH OFFICE. Owner usually home has phone WITH no answering machine. We will call and let him know you are coming..Go LB on water pipe near Garage. Hastings Ranch has a Association for the Holiday decorations/ NoFee</t>
  </si>
  <si>
    <t xml:space="preserve">GREAT PRICE REDUCTION Wonderful traditional home situated in Upper Hastings Ranch. This home has been very tastefully updated. Newer paint. Features 4 bdrms/2ba. The kitchen has a large Stainless Steel Range with BBQ feature Stainless Dishwasher beautiful tile flooring. Hardwood floors in bedrooms Hill Living Room and dining Area.Two Fireplaces in LR and one in a Bedroom. Lovely Patio with a southern view. The home i very light and bright . Shows very well. Bring your fussiest Buyers </t>
  </si>
  <si>
    <t>A11093970</t>
  </si>
  <si>
    <t>920 Riviera Drive</t>
  </si>
  <si>
    <t>A11096374_MRMLS</t>
  </si>
  <si>
    <t>S Of Mission W Of Atlantic</t>
  </si>
  <si>
    <t>91803-2056</t>
  </si>
  <si>
    <t>A34441_MRMLS</t>
  </si>
  <si>
    <t>Kenny Watanabe</t>
  </si>
  <si>
    <t>hollysellsre@yahoo.com</t>
  </si>
  <si>
    <t>A37782_MRMLS</t>
  </si>
  <si>
    <t>626-399-5847</t>
  </si>
  <si>
    <t>Haline Rybicki</t>
  </si>
  <si>
    <t>30262_MRMLS</t>
  </si>
  <si>
    <t>Keller Williams West Foothills</t>
  </si>
  <si>
    <t>Buyer walked due to job transfer. BPO is done. Make an offer after doing your homework. PLEASE do not go direct. Owner asks for Appointment at this time since they are at home with brand new baby. 1/2 ba. downstairs is also a laundry room. Supra on left</t>
  </si>
  <si>
    <t>Please see Remarks below.Multi level Tnhm. In unit laundry. Cathedral Ceiling and fireplace in living room. Dining area has wet bar with pass through window to kitchen. Balcony off dining area. Upstairs boasts a Master bedroom with access to rooftop patio. 2 more bedrooms on 2nd floor. Clean and in Good condition.</t>
  </si>
  <si>
    <t>A11096374</t>
  </si>
  <si>
    <t>1014 S Marengo Avenue</t>
  </si>
  <si>
    <t>A11109297_MRMLS</t>
  </si>
  <si>
    <t>Baldwin/Lower Azusa</t>
  </si>
  <si>
    <t>North of Lower Azusa West of Baldwin</t>
  </si>
  <si>
    <t>91780-3962</t>
  </si>
  <si>
    <t>paul@paulshihrealty.com</t>
  </si>
  <si>
    <t>A34833_MRMLS</t>
  </si>
  <si>
    <t>626-641-7533</t>
  </si>
  <si>
    <t>Paul Shih</t>
  </si>
  <si>
    <t>3794_MRMLS</t>
  </si>
  <si>
    <t>Paul Shih Realty</t>
  </si>
  <si>
    <t>Easy to show. 2 Hr. advance notice. The owner are usually home. Information deem reliable but not guarantee.</t>
  </si>
  <si>
    <t>4831 Agnes Avenue Unit 20 is a recently updated condominium in award winning Temple City School District. The property features newer kitchen and bathroom cabinets with granite counter tops. This end unit was remodeled utilizing an open floor concept include a breakfast bar laminated wood and tile floors. It has a large size attached garage and only one common wall. The community has a lot of guess parking and is well maintained by HOA which includes water trash insurance gardening and termite inspection and service every year. Easy to show call agent for an appointment 2 hr. in advance.</t>
  </si>
  <si>
    <t>A11109297</t>
  </si>
  <si>
    <t>4831 Agnes Avenue</t>
  </si>
  <si>
    <t>ST ELE</t>
  </si>
  <si>
    <t>A11110272_MRMLS</t>
  </si>
  <si>
    <t>N. Of Velley W. Of Baldwin</t>
  </si>
  <si>
    <t>FWY 10 EXIT BALDWIN GO NORTH TURN LEFT ON VELLEY</t>
  </si>
  <si>
    <t>91731-1049</t>
  </si>
  <si>
    <t>Rowland Ave</t>
  </si>
  <si>
    <t>marcuschen@yahoo.com</t>
  </si>
  <si>
    <t>626-309-7977</t>
  </si>
  <si>
    <t>A34316_MRMLS</t>
  </si>
  <si>
    <t>626-203-8971</t>
  </si>
  <si>
    <t>Marcus Chen</t>
  </si>
  <si>
    <t>3429_MRMLS</t>
  </si>
  <si>
    <t>Long Dragon Realty</t>
  </si>
  <si>
    <t>626-309-7999</t>
  </si>
  <si>
    <t>TENANT OCCUPANT PLEASE CALL FOR APPOINTMENT</t>
  </si>
  <si>
    <t>Property located right next to Temple City. on north of El Monte on north of Valley Blvd. easy to walk to Bus stop and Valley .</t>
  </si>
  <si>
    <t>A11110272</t>
  </si>
  <si>
    <t xml:space="preserve">4144 Rowland Ave </t>
  </si>
  <si>
    <t>DK WR PC</t>
  </si>
  <si>
    <t>CP FT PAS GH</t>
  </si>
  <si>
    <t>IG GI CS SH</t>
  </si>
  <si>
    <t>ZMP 3XN 9MC</t>
  </si>
  <si>
    <t>A11112005_MRMLS</t>
  </si>
  <si>
    <t>City Of Industry</t>
  </si>
  <si>
    <t>Azusa Av</t>
  </si>
  <si>
    <t>northe of 210 or 10 freeway exit azusa ave and turn left on azusa ave. so of the 60 frwy exit asusa and turnright on temple ave</t>
  </si>
  <si>
    <t>91744-4628</t>
  </si>
  <si>
    <t>Temple 82</t>
  </si>
  <si>
    <t>OWNWE WILL GIVE SOME CLOSING COST OR BUYDOWN THE SPACE RENT FOR 6 MONTH. SELLING AGENT MAY ALSO GET AN EXTRA BONUS . BRING YOUR OFFER AND WE WILL DO OUR BEST TO NEGOCIATE. SUPRA LOCK IS ON FRONT DOOR. HOME IS OCCUPIED BY OWNERS.. PLEASE LEAVE YOU CARD</t>
  </si>
  <si>
    <t>CV VG MT PA</t>
  </si>
  <si>
    <t>D33 D23 D19 D21 D29</t>
  </si>
  <si>
    <t>THIS MOBILE HOME IS ON A WONDERFUL VIEW LOT OVERLOOKING THE VALLEY AND MOUNTAINS.THIS HOME HAS 3 BEDROOMS AND 2 BATHROOMS DINING ROOM AND LIVING ROOM. THE HUGE LIVING ROOM HAS LARGE PICTURE WINDOWS WITH A GREAT VIEW.KITCHEN HAS AN OVEN COOKTO GARBAGE DISPOSAL AND EXAUST FAN.LAUNDRY ROOM HAS WASHER AND DRYER HOOK-UPSHOME HAS CENTRAL AIR AND HEAT.HOME IS VERY BRIGHT AND HAS NEWER LAMINATED FLOORS IS NEWLY PAINTED INSIDE/OUTOWNER JUST LANDSCAPED THE FLOWER BEDS. THERE IS A SHEDTHE COVERED PATIO IS GREAT FOR ENTERTAINING. COVERED CARPORT HAS ROOM FOR YOUR CARS</t>
  </si>
  <si>
    <t>A11112005</t>
  </si>
  <si>
    <t>17350 E Temple 82 Avenue</t>
  </si>
  <si>
    <t>A2 ST</t>
  </si>
  <si>
    <t>A11113674_MRMLS</t>
  </si>
  <si>
    <t>S/Palm W/Maine</t>
  </si>
  <si>
    <t>91706-3276</t>
  </si>
  <si>
    <t>Park Shadows</t>
  </si>
  <si>
    <t>gilguzman1@yahoo.com</t>
  </si>
  <si>
    <t>A38382_MRMLS</t>
  </si>
  <si>
    <t>626-826-5971</t>
  </si>
  <si>
    <t>Gilbert Guzman</t>
  </si>
  <si>
    <t>626-813-1555</t>
  </si>
  <si>
    <t>Call Listing Agent for appointment to show 626.826.5971</t>
  </si>
  <si>
    <t>D33 D20 D19</t>
  </si>
  <si>
    <t>Standard sale turnkey condo. 2 level unit with direct garage access. No need to preview - unit is move-in condition. Features include 2 community pools low association dues very close to public transportation shopping and metro link train.</t>
  </si>
  <si>
    <t>A11113674</t>
  </si>
  <si>
    <t>652 Park Shadow Court</t>
  </si>
  <si>
    <t>SW SG YF YB FN X44 X48</t>
  </si>
  <si>
    <t>RA SV GA</t>
  </si>
  <si>
    <t>NQ STO</t>
  </si>
  <si>
    <t>SG GG TF</t>
  </si>
  <si>
    <t>MS DA WK</t>
  </si>
  <si>
    <t>FF FY LR SY</t>
  </si>
  <si>
    <t>A11114237_MRMLS</t>
  </si>
  <si>
    <t>West Od Sawpit</t>
  </si>
  <si>
    <t>210 FWY exit Mountain north pass Huntington Dr right on Wildrose left on Security Gate.</t>
  </si>
  <si>
    <t>91008-1008</t>
  </si>
  <si>
    <t>peterlam99@gmail.com</t>
  </si>
  <si>
    <t>626-656-2887</t>
  </si>
  <si>
    <t>A37889_MRMLS</t>
  </si>
  <si>
    <t>626-625-3839</t>
  </si>
  <si>
    <t>Peter Lam</t>
  </si>
  <si>
    <t>3910_MRMLS</t>
  </si>
  <si>
    <t>Treeline Realty &amp; Investment</t>
  </si>
  <si>
    <t>626-656-2889</t>
  </si>
  <si>
    <t>Pls email offer to peterlam99@gmail.com subject to interior inspection as there is tenant now. Pls email appointment at least 24 hours before showing and include your Agent code names and car license plate number. The security gate need this information</t>
  </si>
  <si>
    <t>CG RT HP</t>
  </si>
  <si>
    <t>CD UA GA</t>
  </si>
  <si>
    <t>Small Beverley Hills in San Gabriel Valley. The highest medium house price in USA. There are more horses than humans in this prestige security gated area.It is very hard to find a huge and FLAT LAND in this famous area.</t>
  </si>
  <si>
    <t>A11114237</t>
  </si>
  <si>
    <t>11 Deodar Lane</t>
  </si>
  <si>
    <t>PR PO</t>
  </si>
  <si>
    <t>DW RF WA DR A2 RA SV BIN ELE GB K3</t>
  </si>
  <si>
    <t>KP I9 PQ</t>
  </si>
  <si>
    <t>Z24 Z17 RB B1</t>
  </si>
  <si>
    <t>QA LS LT SL OW</t>
  </si>
  <si>
    <t>A11117573_MRMLS</t>
  </si>
  <si>
    <t>Stow Canyon And Windsor</t>
  </si>
  <si>
    <t>93117-1641</t>
  </si>
  <si>
    <t>gitta@c21earll.com</t>
  </si>
  <si>
    <t>A30348_MRMLS</t>
  </si>
  <si>
    <t>626-233-1638</t>
  </si>
  <si>
    <t>Gitta Earll</t>
  </si>
  <si>
    <t>3013_MRMLS</t>
  </si>
  <si>
    <t>Century 21 Earll LTD.</t>
  </si>
  <si>
    <t>626-301-1888</t>
  </si>
  <si>
    <t>Lock box not yet installed to see property please call Pam Barilari 626 862-3699. Seller has real estate license.</t>
  </si>
  <si>
    <t>Come home to this lovely gem in a most desirable area of north Goleta. Lovingly updated this rare find boasts a new 50 year roof new paint inside and out new carpet and tile floors and a new furnace. New tile and fixtures in bathrooms. Mature landscaping featuring a grand California Redwood fabulous avocado tree and oranges year round. Relax in the pool or in the covered patio with built in barbeque or go and watch the game downstairs in the bar. Private master suite is alone on the mid level. Two car attatched garage with laundry and storage. Plenty of room to park the RV. Move in ready. Grab your pool toys and meet us in excrow. Hurry - this one will not last.</t>
  </si>
  <si>
    <t>A11117573</t>
  </si>
  <si>
    <t>627 Edgewood Drive</t>
  </si>
  <si>
    <t>DW RA ST GA</t>
  </si>
  <si>
    <t>A11118544_MRMLS</t>
  </si>
  <si>
    <t>S/ Colorado Blvd</t>
  </si>
  <si>
    <t>91107-6645</t>
  </si>
  <si>
    <t>brokerirene@gmail.com</t>
  </si>
  <si>
    <t>A35998_MRMLS</t>
  </si>
  <si>
    <t>626-203-8384</t>
  </si>
  <si>
    <t>Irene An-Yun Lin</t>
  </si>
  <si>
    <t>30372_MRMLS</t>
  </si>
  <si>
    <t>Highland Real Estate</t>
  </si>
  <si>
    <t>Vacant go direct. Lockbox front gate.</t>
  </si>
  <si>
    <t>Only 3 year old custom built town home in a convenient location of Pasadena just north of San Marino. Ideally located and close to 210 fwy Pasadena City College and Cal Tech and many restaurants and shops. The complex features unique courtyard with tranquil water fountain gated entrance with telephone intercom system stylish and modern Italian furnishings featuring Scavolini Sax Bosch kitchen appliance designer wood floors recessed lighting crown moldings dual pane windows throughout and jacuzzi tub in master bath. This is one of the few units that has full direct access garage. Must see.</t>
  </si>
  <si>
    <t>A11118544</t>
  </si>
  <si>
    <t>65 S San Gabriel Boulevard</t>
  </si>
  <si>
    <t>DW A2 RA ST</t>
  </si>
  <si>
    <t>SE AS COD</t>
  </si>
  <si>
    <t>A11122661_MRMLS</t>
  </si>
  <si>
    <t>Canyon Blvd</t>
  </si>
  <si>
    <t>91016-2272</t>
  </si>
  <si>
    <t>ginao@podley.com</t>
  </si>
  <si>
    <t>Please call Gina's cell to show 626 255-9939</t>
  </si>
  <si>
    <t>BACK ON THE MARKET. No fault of property. This extensively updated traditional home is situated on a lovely prime street in North Monrovia. There are vaulted ceilings in both the Living Room and Dining Room giving the home an open airy and comfortable feel. There are three bedrooms and two full Baths. Major upgrades include newer central air and forced air heating newer double-paned windows throughout newer copper plumbing and securty system. Master Bath features a jacuzzi tub and separate stall shower. Cheerful Kitchen with loads of storage and workspace overlooks the front yard. Very nice paver patio pretty lawn area dog run and newer irrigation system. This lovely home sits up from the street and has lovely views of the mountains and city. Tastefully decorated throughout with designer colors... a very special home.</t>
  </si>
  <si>
    <t>A11122661</t>
  </si>
  <si>
    <t>249 E Hillcrest Boulevard</t>
  </si>
  <si>
    <t>ST FRE</t>
  </si>
  <si>
    <t>596F5</t>
  </si>
  <si>
    <t>A11123436_MRMLS</t>
  </si>
  <si>
    <t>91776-2749</t>
  </si>
  <si>
    <t>joshua@222save.com</t>
  </si>
  <si>
    <t>626-236-5744</t>
  </si>
  <si>
    <t>A35335_MRMLS</t>
  </si>
  <si>
    <t>Joshua Chao</t>
  </si>
  <si>
    <t>3280_MRMLS</t>
  </si>
  <si>
    <t>Help-U-Sell Smart Realty</t>
  </si>
  <si>
    <t>626-405-8818</t>
  </si>
  <si>
    <t>Make all appts thru the listing office. Seller reserves all services.</t>
  </si>
  <si>
    <t>D30 D33 D20</t>
  </si>
  <si>
    <t>IN A8 WT</t>
  </si>
  <si>
    <t xml:space="preserve">Front unit Condominium in a convenient location bright and airy open floor plan spacious living room large kitchen with pantry master bedroom with high ceiling and an enclosed balcony 2 extra balconies mirror closet formal dining room large 2 car attached garage. Close to all </t>
  </si>
  <si>
    <t>http //www.tourfactory.com/idxr787956</t>
  </si>
  <si>
    <t>A11123436</t>
  </si>
  <si>
    <t>845 E Grand Avenue</t>
  </si>
  <si>
    <t>A11124054_MRMLS</t>
  </si>
  <si>
    <t>Valley Blvd</t>
  </si>
  <si>
    <t>91803-2509</t>
  </si>
  <si>
    <t>angel.wlau@hotmail.com</t>
  </si>
  <si>
    <t>626-538-1175</t>
  </si>
  <si>
    <t>A35328_MRMLS</t>
  </si>
  <si>
    <t>626-379-6939</t>
  </si>
  <si>
    <t>Angel Lau</t>
  </si>
  <si>
    <t>TEXT message L/A to set up appointment. Subject to the cancellation of the current escrow please call L/A for details.Please sent offer to angel.wlau@hotmail.com</t>
  </si>
  <si>
    <t>626-566-2161</t>
  </si>
  <si>
    <t>APPROVED SHORT SALE. Need an offer. 3 bedrooms 2 bathrooms. Spacious floor plan. Master suite. Open kitchen. 2 detached garage. Nice back yard. Convenient location close to Valley Blvd &amp; Fwys minutes to downtown. Beautiful tree lined street. Great neighborhood.</t>
  </si>
  <si>
    <t>Alameda City Unified School District</t>
  </si>
  <si>
    <t>A11124054</t>
  </si>
  <si>
    <t>3048 W Norwood Place</t>
  </si>
  <si>
    <t>DW A2 EF MO RA BIN GA K3</t>
  </si>
  <si>
    <t>RL Z17 B1 SD</t>
  </si>
  <si>
    <t>FY GY FS</t>
  </si>
  <si>
    <t>A11125853_MRMLS</t>
  </si>
  <si>
    <t>N/Wildrose</t>
  </si>
  <si>
    <t>Mountain to E on Wildrose to Guard Gated Community on Left side.</t>
  </si>
  <si>
    <t>Sawpit</t>
  </si>
  <si>
    <t>91008-1041</t>
  </si>
  <si>
    <t>A37658_MRMLS</t>
  </si>
  <si>
    <t>Connie Snider</t>
  </si>
  <si>
    <t>monroviarealtor@hotmail.com</t>
  </si>
  <si>
    <t>A33192_MRMLS</t>
  </si>
  <si>
    <t>626-233-0620</t>
  </si>
  <si>
    <t>Jerry Baker</t>
  </si>
  <si>
    <t>626-386-7806</t>
  </si>
  <si>
    <t>Co-listed w/Connie Snider Cell 626-233-0620. Property is a working Horse Ranch agents need at least 4 hour notice to show.</t>
  </si>
  <si>
    <t>WOW TALK ABOUT MOTIVATED BUILD YOUR OWN ESTATE TAKE A LOOK AT THIS NEW PRICE...WINNER'S CIRCLE RANCH Located in prestigious 24 hour guard gated community of Bradbury Estates. Secluded on over 5 acres - all of which are usable. Currently working lay-up &amp; veterinary rehabilitation facility for nearby Santa Anita Race Track. PROFESSIONAL STEEL BARN WITH 30 STALLS open design w/great ventilation automatic fly spray system stalls have rubber mats for increased comfort office bathrooms laundry room &amp; break room w/kitchen. Professional veterinary laboratory or second large office incl. climate controlled hospital quality veterinary treatment center w/automatic door. BARN FOREMAN's APARTMENT with A/C 2 bed/1 bath &amp; kitchen.36 PENS vary in size all W/partial or full coverage industrial felt stall skins.FEATURES large jumping arena w/synthetic footing covered Eurociser 4 horse  Round Pen Walking Ring &amp; Multiple Sheds.HOUSE OVERLOOKING GROUNDS 2 196 with 4 bed/3 bath granite kitchen fireplace C/A large pool &amp; view. Perfect for trainer or spot to build your own estate.PERFECT FOR HORSE ENTHUSIAST VETERINARIAN PROFESSIONAL TRAINER OR INSTANT BUSINESS OPPORTUNITY Seller may consider including business for add'l price .</t>
  </si>
  <si>
    <t>A11125853</t>
  </si>
  <si>
    <t>150 Sawpit Lane</t>
  </si>
  <si>
    <t>CT D2</t>
  </si>
  <si>
    <t>Z24 RL CW Z17</t>
  </si>
  <si>
    <t>A11127227_MRMLS</t>
  </si>
  <si>
    <t>Devonwood</t>
  </si>
  <si>
    <t>91001-4014</t>
  </si>
  <si>
    <t>denise@russellreohomes.com</t>
  </si>
  <si>
    <t>A38080_MRMLS</t>
  </si>
  <si>
    <t>Denise West</t>
  </si>
  <si>
    <t>30258_MRMLS</t>
  </si>
  <si>
    <t>Showings Thursday April 12th from 10am-12pm. All offers to be reviewed April 15th. Short sale has been previously approved. Buyer 2pay 695 processing fee @close of escrow. Please approve buyer w/a direct lender FirstCal LDavis@FirstCal.com 626 664-31</t>
  </si>
  <si>
    <t>VIEWS PRIVACY STYLE AND MODERN AMENITIES Nestled in the Foothills of Altadena this sprawling single story home sits on almost a half acre lot with mountain and city views. The spacious open floor plan has tons of fabulous features including 4 bedrooms each with mirrored closet doors 3 baths large living room with fireplace dining room oversized family room opening to game room kitchen with stainless steel appliances breakfast nook office crown moldings tankless water heater whole house fan central AC/H designer paint and much more. The serene private backyard features large concrete patio sparkling pool above ground Jacuzzi large grassy area and peek a boo views of the San Gabriel valley.</t>
  </si>
  <si>
    <t>A11127227</t>
  </si>
  <si>
    <t>475 Devonwood Road</t>
  </si>
  <si>
    <t>A11127561_MRMLS</t>
  </si>
  <si>
    <t>Allgeyer</t>
  </si>
  <si>
    <t>Pineville</t>
  </si>
  <si>
    <t>91732-3825</t>
  </si>
  <si>
    <t>zathas@gmail.com</t>
  </si>
  <si>
    <t>626-445-1127</t>
  </si>
  <si>
    <t>A38489_MRMLS</t>
  </si>
  <si>
    <t>626-244-4390</t>
  </si>
  <si>
    <t>Zoila Athas</t>
  </si>
  <si>
    <t>THIS IS A PROBATE SALE SUBJECT TO COURT APPROVAL. PROPERTY TO BE SOLD AS IS WITH NO WARRANTIES EXPRESSED OR IMPLIED. SELLER RESERVES THE CHOICE TO ALL SERVICES. ACCEPTED OFFER MAY BE OVER BID IN COURT. SELLING COMMISSION SUBJECT TO COURT CONFIRMATION AND</t>
  </si>
  <si>
    <t xml:space="preserve"> PRICE REDUCED BY YET ANOTHER 34 000 DON'T MISS THIS FANTASTIC OPPORTUNITY to own a beautiful home in the city of El Monte. This property with beautiful brick facade features a living room beautiful and spacious family room with cozy fire place 3 bedrooms 2 bath updated kitchen hardwood floors 2 car detached garage with ample driveway space to park several vehicles. It is conveniently located near markets restaurants and transportation. Probate with court confirmation needed.</t>
  </si>
  <si>
    <t>A11127561</t>
  </si>
  <si>
    <t>12130 Pineville Street</t>
  </si>
  <si>
    <t>QA</t>
  </si>
  <si>
    <t>A11129547_MRMLS</t>
  </si>
  <si>
    <t>Locust Ave</t>
  </si>
  <si>
    <t>92336-2826</t>
  </si>
  <si>
    <t>reoxpert1@yahoo.com</t>
  </si>
  <si>
    <t>800-548-6145</t>
  </si>
  <si>
    <t>A36004_MRMLS</t>
  </si>
  <si>
    <t>626-831-1402</t>
  </si>
  <si>
    <t>Marco Velazquez</t>
  </si>
  <si>
    <t>3774_MRMLS</t>
  </si>
  <si>
    <t>Global Real Estate</t>
  </si>
  <si>
    <t>909-212-0327</t>
  </si>
  <si>
    <t>Shortsale list price is approved under BofA's Cooperative Shortsale Program. Please call occupant Daisy to show. If no Answer you can call assistant Brian @ 626-991-3345COMMISSION SUBJECT TO LENDER APPROVAL.</t>
  </si>
  <si>
    <t>Cozy fixer upper with lots of space. This house features 4 bedrooms and 2 baths.The home is in need of repairs. Buyer to verify if home falls within FHA guidelines</t>
  </si>
  <si>
    <t>A11129547</t>
  </si>
  <si>
    <t>18074 Laurel Drive</t>
  </si>
  <si>
    <t>A11132248_MRMLS</t>
  </si>
  <si>
    <t xml:space="preserve">First &amp; Second Ave. </t>
  </si>
  <si>
    <t>Fano</t>
  </si>
  <si>
    <t>91006-3857</t>
  </si>
  <si>
    <t>jindychen.remax@gmail.com</t>
  </si>
  <si>
    <t>A38135_MRMLS</t>
  </si>
  <si>
    <t>626-715-9988</t>
  </si>
  <si>
    <t>Jindy Chen</t>
  </si>
  <si>
    <t xml:space="preserve">please call first before 30 minutes seller will prepare the good condition for your client. please submit offer with pre-approval letter proof of fund and fico score. prefer e-mail offer to jindychen.remax@gmail.com.Thank you for showing and good luck </t>
  </si>
  <si>
    <t>Custom Built 2009 Southwestern Spanish style. WALKING DISTANCE TO SCHOOL.1 Bedrm 1 bath downstair Laundry ground level adjacent 2 car Garage.Arched 8 foot Double Entry Doors lead to a captivating living room soaring ceilings aprox 18 ft.Carefully placed windows allows optimum light filtration on the Engineered Cherry Floors. Handsome fireplace to set ambiance. Formal Dining Room. 8 ft. Glass slider Cherry flooring high ceilings &amp; crown molding opens to private enclosed yard room for patio &amp; BBQ.Spacious Kitchen soffited ceiling crown molding Recessed lightes opulent Garden window Granite tops convection oven hand select Maple cabinetry Stainless Undermount sink Large ceramic floor tiles Intergrate seamlessly to oversize breakfast room &amp; viewing window. size Master Retreat peeka boo Mountain views Master Bathroom Beautifully finished tile Shower Granite Tops With Designer Glass inserts in backsplash.WIC shelf. Tankless Waterheater Energy Features SIP panels. Dual pane windows celiing fans. What a Gorgeous Home for your happy family.</t>
  </si>
  <si>
    <t>A11132248</t>
  </si>
  <si>
    <t>150 Fano Street</t>
  </si>
  <si>
    <t>A11132470_MRMLS</t>
  </si>
  <si>
    <t>Syracuse/Ledford And 605</t>
  </si>
  <si>
    <t>Farnell</t>
  </si>
  <si>
    <t>91706-5723</t>
  </si>
  <si>
    <t>susie@americavhc.com</t>
  </si>
  <si>
    <t>A36814_MRMLS</t>
  </si>
  <si>
    <t>626-347-4884</t>
  </si>
  <si>
    <t>Susana Cubas</t>
  </si>
  <si>
    <t>30098_MRMLS</t>
  </si>
  <si>
    <t>America Venture Holdings Corp.</t>
  </si>
  <si>
    <t>310-281-6931</t>
  </si>
  <si>
    <t>SHORT SALE ALL TERMS AND CONDITIONS ARE SUBJECT TO LENDER APPROVAL. PLEASE EMAIL ALL OFFERS WITH PRE-QUAL LETTER AND PROOF OF FUNDS TO SUSIE@AMERICAVHC.COM. FOR APPT. PLEASE TEXT OR EMAIL 626-347-4884 OR JULIE 626-327-9409. DO NOT GO DIRECT AND KNOCK ON D</t>
  </si>
  <si>
    <t>Great property for first time home buyers or investors. Garage has been converted to bedroom. Huge backyard with tress. Descent property needs some minor repairs mostly cosmetic. Easy access to 605 Fwy.Property will not qualify for FHA 203K ok</t>
  </si>
  <si>
    <t>A11132470</t>
  </si>
  <si>
    <t>12706 Farnell Street</t>
  </si>
  <si>
    <t>BR FR LR ME</t>
  </si>
  <si>
    <t>A11132527_MRMLS</t>
  </si>
  <si>
    <t>N/Gardi</t>
  </si>
  <si>
    <t>Mount Olive</t>
  </si>
  <si>
    <t>91008-1225</t>
  </si>
  <si>
    <t>showings by appointment only with 24 hrs notice. For all other questions please email peggy@peggychen.com. Adjacent land 8 Acres included in this purchase price.seller carries a real estate Broker license.</t>
  </si>
  <si>
    <t>270 degree view Gorgeous Mediterranean villa estate in the prestigious City of Bradbury. Multi-level estate boasts over 10 000 SF living space. Magnificent city lights/mountain views. Gated for privacy no association dues  2 gated entrances lead to the property main gate leads to circular driveway &amp; grand stairway to front double door entrance. At the foyer a breathtaking view of the city awaits you stunning circular brass staircase &amp; elegant chandelier is a great focal point at entry way. 8Bedrooms-2suites on ground level Master suite w/ large retreat rm w/ fireplace &amp; views all around Bathroom w/ separate steam rm &amp; multi shower heads shower. 2011 remodeled new gourmet kitchen w/ granite counters &amp; view out to pool w/ breakfast area butler area &amp; extra storage rm. Formal living rm w/ lovely frpl &amp; French doors open to a covered patio w/ beautiful archways. Entertain in the family rm w/ frpl &amp; wetbar w/ doors that open to a tropical oasis. Pool w/ waterfall spa &amp; childrens poolside. Huge Maids' Quarter next to extra large laundry facility. 2nd Gate leads to 5-Car garage w/ many parking spaces. Truly Spectacular &amp; one of a kind This property sits on a parcel over 2 acres build another dream home on the adjacent parcel that is over 8 acres.</t>
  </si>
  <si>
    <t>A11132527</t>
  </si>
  <si>
    <t>350 Mount Olive Drive</t>
  </si>
  <si>
    <t>DW A2 RA ST SV BIN</t>
  </si>
  <si>
    <t>636F3</t>
  </si>
  <si>
    <t>A11134287_MRMLS</t>
  </si>
  <si>
    <t>San Gabriel Blvd.</t>
  </si>
  <si>
    <t>Keim</t>
  </si>
  <si>
    <t>91770-3611</t>
  </si>
  <si>
    <t>ttlrealtor138@yahoo.com</t>
  </si>
  <si>
    <t>626-371-9221</t>
  </si>
  <si>
    <t>A34915_MRMLS</t>
  </si>
  <si>
    <t>626-675-4990</t>
  </si>
  <si>
    <t>Tony Lau</t>
  </si>
  <si>
    <t xml:space="preserve"> SELLER IS VERY MOTIVATED TO SELL SUBMITS ALL OFFERS PLEASE CALL KATHERINE NGO AT 626 823-8100 FOR MORE INFORMATION OR SUBMITTING OFFERS . THANK YOU </t>
  </si>
  <si>
    <t xml:space="preserve">BRAND NEW 2011 CUSTOM BUILT LUXURY HOME WITH EXCELLENT CRAFTSMANSHIP AND DETAILS THROUGHOUT. HIGH CEILING ENTRANCE AND HIGH CEILING LIVING ROOM WITH SPACIOUS AND OPEN FLOOR PLAN. THE KITCHEN FEATURES DISTINGUISHED DESIGN AND PRO BUILT IN APPLIANCES. CENTRAL VACUUM AND INTERCOM. CONVENIENTLY LOCATED WALKING DISTANCE TO SHOPPING  SCHOOL AND TRANSPORTATION. HURRY JUST REDUCED PRICE FOR QUICK SALE. SUBMIT ALL OFFERS </t>
  </si>
  <si>
    <t>A11134287</t>
  </si>
  <si>
    <t>8218 Keim Street</t>
  </si>
  <si>
    <t>RG YF YB</t>
  </si>
  <si>
    <t>A11134834_MRMLS</t>
  </si>
  <si>
    <t>91016-2304</t>
  </si>
  <si>
    <t>This is a short sale subject to lender approval of price terms and commissions. Commissions to be split 50/50.Please call owner to show 626-301-0921.</t>
  </si>
  <si>
    <t>GREAT STARTER HOME IN NORTH MONROVIA. ALL NEWER COPPER PLUMBING AND A TANKLESS WATER HEATER. CENTRAL AIR AND HEAT. THE LIVING ROOM HAS HARDWOOD FLOORS AND FIREPLACE THERE IS A FORMAL DINING ROOM WITH BUILT-INS UPDATED BATH THE THIRD BEDROOM IS CURRENTLY USED AS DEN. OUTSIDE THERE IS A WOOD DECK AND STAIRS LEADING DOWN TO SPACIOUS YARD AND GARDEN AREA. THERE IS ALSO A STUDIO BONUS ROOM OFF OF THE TWO CAR GARAGE GREAT FOR WORK SHOP. THERE ARE NEWER BLOCK WALLS AND WOOD FENCING AROUND THE PROPERTY.</t>
  </si>
  <si>
    <t>A11134834</t>
  </si>
  <si>
    <t>266 Grand Avenue</t>
  </si>
  <si>
    <t>HP WD</t>
  </si>
  <si>
    <t>DW A2 EF MO ST FRE GA</t>
  </si>
  <si>
    <t>A11136028_MRMLS</t>
  </si>
  <si>
    <t>210 Frwy West Sunland Blvd Exit Turn RT Turn RT onto Newhome Avenue</t>
  </si>
  <si>
    <t>91040-1934</t>
  </si>
  <si>
    <t>Sunland Village Townhomes</t>
  </si>
  <si>
    <t>alclue@irnrealty.com</t>
  </si>
  <si>
    <t>A38996_MRMLS</t>
  </si>
  <si>
    <t>626-216-8902</t>
  </si>
  <si>
    <t>Anitra Clue</t>
  </si>
  <si>
    <t>Short Sale Property and Gross Commission are Subject to Lender Approval. Buyer to verify all information. Submit offer with Pre-Approval letter Proof of Funds HUD-1 and Est Closing Stmt. Any Commission Reduction by the Lender to be Split 50/50. Please</t>
  </si>
  <si>
    <t>D26 D20 D06</t>
  </si>
  <si>
    <t>TC IN H7 A8 A0</t>
  </si>
  <si>
    <t xml:space="preserve">Lovely and well kept townhouse in move-in condition. Private Patio and New Tile Flooring in Full-Bath. The Complex has 2 Pools Spa and Tennis Court. Centrally located to shopping area and Freeway. Park like settings and pet friendly. Must see to Appreciate </t>
  </si>
  <si>
    <t xml:space="preserve">Sunland Village Tow </t>
  </si>
  <si>
    <t>A11136028</t>
  </si>
  <si>
    <t>10455 Newhome Avenue</t>
  </si>
  <si>
    <t>A11140766_MRMLS</t>
  </si>
  <si>
    <t>S/Washington</t>
  </si>
  <si>
    <t>91103-2555</t>
  </si>
  <si>
    <t>TO SHOW CALL LISTING AGENT AT 626 482-1124. STANDARD SALE. COUNTY ASSESSOR SHOWS THREE BEDROOMS ONE BATH HOWEVER THERE IS A 4TH BEDROOM AND 1.75 BATH ON THE SECOND FLOOR. PLANS TO BUILD ANOTHER UNIT ON THIS LARGE LOT ARE AVAILABLE. BUYER TO VERIFY WI</t>
  </si>
  <si>
    <t>SC I2</t>
  </si>
  <si>
    <t>THIS UPDATED THREE BEDROOM ONE BATH HOME IS SITUATED ON A LARGE R-2 LOT AND LOCATED ON A NICE TREE LINED STREET IN THE CITY OF PASADENA. THIS IS A GREAT OPPORTUNITY FOR AN OWNER/USER AND/OR INVESTOR. PLANS TO BUILD ANOTHER UNIT ON THIS LARGE LOT ARE AVAILABLE AND INCLUDED IN THE SALES PRICE.</t>
  </si>
  <si>
    <t>Call District</t>
  </si>
  <si>
    <t>A11140766</t>
  </si>
  <si>
    <t>1323 Sunset Avenue</t>
  </si>
  <si>
    <t>A11141320_MRMLS</t>
  </si>
  <si>
    <t>S Of Ming &amp; E Of Old River Rd</t>
  </si>
  <si>
    <t>Gambel Oak</t>
  </si>
  <si>
    <t>93311-1689</t>
  </si>
  <si>
    <t>Show by appointment only. Call Sunny Han 626 234-5676 to make arrangements. This home is a licensed care home for elderly. Short sale subject to lenders' approval Any reduction in commission by the lenders will be split between the listing and selling</t>
  </si>
  <si>
    <t xml:space="preserve">This home was converted to a care home for elderly. Property to be sold as is . Great buying opportunity for investors with this well maintained property and long term tenant </t>
  </si>
  <si>
    <t>A11141320</t>
  </si>
  <si>
    <t>2300 Gambel Oak Way</t>
  </si>
  <si>
    <t>A11141936_MRMLS</t>
  </si>
  <si>
    <t>S Of Ming Ave.</t>
  </si>
  <si>
    <t>93309-4446</t>
  </si>
  <si>
    <t>This is a licensed care home facility for elderly. Short sale subject to lenders' approval. Shown by appointment only. Any reduction in commission by the lenders will be split between the selling and listing offices. Buyer to pay 1 negotiator's fee upon</t>
  </si>
  <si>
    <t>This home is located in the quiet residential neighborhood and has been modified as a care home for elderly. Home is in decent conditions. Residents in home. Home is to be shown by appointment only. Short sale subject to lenders' approval The buyer will pay 1 500 short sale negotiator's fee upon closing.</t>
  </si>
  <si>
    <t>A11141936</t>
  </si>
  <si>
    <t>2301 Scarborough Lane</t>
  </si>
  <si>
    <t>598C7</t>
  </si>
  <si>
    <t>A11142305_MRMLS</t>
  </si>
  <si>
    <t>N-Merced</t>
  </si>
  <si>
    <t>Big Dalton</t>
  </si>
  <si>
    <t>91706-5407</t>
  </si>
  <si>
    <t>metes</t>
  </si>
  <si>
    <t>30448_MRMLS</t>
  </si>
  <si>
    <t>J&amp;A Real Estate &amp; Investments</t>
  </si>
  <si>
    <t>Sale is subject to seller locating home of choice. Seller has already viewed some homes and is motivated to buy and sale. To show property please contact listing broker for appointment at 626-826-5971... Buyer must be cross-qualified by Surety Financia</t>
  </si>
  <si>
    <t>TURNKEY STANDARD SALE... NEWER HOME NOT A PUD... Recently remodeled kitchen interior and exterior paint tile in kitchen family room living room and hallway. Bathroom recently retiled. Some other features include fireplace in family room central a/c and heat tile roof. This wonderful home is ready/move-in condition. Seller is motivated.</t>
  </si>
  <si>
    <t>A11142305</t>
  </si>
  <si>
    <t>3521 Big Dalton Avenue</t>
  </si>
  <si>
    <t>567-F5</t>
  </si>
  <si>
    <t>A11142577_MRMLS</t>
  </si>
  <si>
    <t>91016-4054</t>
  </si>
  <si>
    <t>essencegroup@yahoo.com</t>
  </si>
  <si>
    <t>A35463_MRMLS</t>
  </si>
  <si>
    <t>Xingjian Chen</t>
  </si>
  <si>
    <t>3806_MRMLS</t>
  </si>
  <si>
    <t>Essence Business Group</t>
  </si>
  <si>
    <t>213-572-0240</t>
  </si>
  <si>
    <t>626-279-0013</t>
  </si>
  <si>
    <t>Please call 626 278 5185 for more information. Email Helen@essencegroupus.com the offer with pre-approval letter proof of funds and copy of deposit check.Offer subject to inspection.</t>
  </si>
  <si>
    <t>Completely remodeled 2 stories condo. Great location at charming Old Town Monrovia. Nice 2 bedroom with 1 &amp; 1/2 baths with new updated wood laminate floors in living &amp; dining. Central air &amp; heat small patio one car garage plus 2 car tandem parking space. Walk to restaurants and shopping. Easy access to free way 210.</t>
  </si>
  <si>
    <t>A11142577</t>
  </si>
  <si>
    <t>1230 S Mayflower Avenue</t>
  </si>
  <si>
    <t>SW LZ X48</t>
  </si>
  <si>
    <t>A11143082_MRMLS</t>
  </si>
  <si>
    <t>Los Robles Ave</t>
  </si>
  <si>
    <t>91104-2236</t>
  </si>
  <si>
    <t>Drive by only offer subject to inspection. Bank approval of short sell terms and commission. Seller reserves all services.</t>
  </si>
  <si>
    <t>Lovely Mediterranean home on a tree lined street. Gorgeous Hardwood flooring throughout. Living room with high ceilings and fireplace recessed lighting kitchen granite counter tops and custom built cabinets ideal and private back yard.</t>
  </si>
  <si>
    <t>A11143082</t>
  </si>
  <si>
    <t>550 E Elizabeth Street</t>
  </si>
  <si>
    <t>A11144923_MRMLS</t>
  </si>
  <si>
    <t>Daine Drive/Lynrose</t>
  </si>
  <si>
    <t>Garypark</t>
  </si>
  <si>
    <t>91006-5727</t>
  </si>
  <si>
    <t>SHOWING BY APPOINTMENT ONLY PLEASE CALL 626-254-1065 NEED AT LEAST 6 HRS NOTICE. Email questions/offers to peggy@peggychen.com or call 626-254-1065 for questions.</t>
  </si>
  <si>
    <t xml:space="preserve">Great investment opportunity in City of Arcadia across from Rio Honda School in El Monte Single family house offering two separate Entrance enabling 2 units living Front unit features 3 bedrooms and 1 full bathroom with hardwood floors open floor plan and kitchen. Rear unit features 2 bedrooms and 1.75 bathrooms featuring carpet fireplace in living room kitchen and laundry room access to huge backyard with detached garage. Property totals 2010 SF with a huge lot of 9600 SF. Currently front unit is leased at 1400/month and back unit is leased at 1500/mo. Builders Dream. Some TLC tender loving care needed fixer upper on back unit huge backyard with great curb appeal. Don t miss </t>
  </si>
  <si>
    <t>A11144923</t>
  </si>
  <si>
    <t>5601 Garypark Avenue</t>
  </si>
  <si>
    <t>ST PF</t>
  </si>
  <si>
    <t>RG CB YF YB FN LZ X44 X48</t>
  </si>
  <si>
    <t>CS SL PO</t>
  </si>
  <si>
    <t>DW RF A2 MO RA ST CO SV K8 BIN GA</t>
  </si>
  <si>
    <t>Z24 CC HC MS RL CW B1 STO S4 DAT DDE</t>
  </si>
  <si>
    <t>FB MS M2 WK</t>
  </si>
  <si>
    <t>DA BB FM SEP ISL</t>
  </si>
  <si>
    <t>LI LF FY FF GY ER G14 LR MR FS SY WI</t>
  </si>
  <si>
    <t>KI K07 PT K03</t>
  </si>
  <si>
    <t>A11145035_MRMLS</t>
  </si>
  <si>
    <t>West Of San Rafael</t>
  </si>
  <si>
    <t>210 fwy off San Rafael north to Glen Oaks north all the way to the gated community</t>
  </si>
  <si>
    <t>imydulake@aol.com</t>
  </si>
  <si>
    <t>A32085_MRMLS</t>
  </si>
  <si>
    <t>Imy Dulake</t>
  </si>
  <si>
    <t>Call listing agent Imy Dulake for an appointment at 626.664.1280. Listing agent has to accompany all showings. Please give minimum 24 hour notice for owners.</t>
  </si>
  <si>
    <t>626-821-1280</t>
  </si>
  <si>
    <t>DR CD P05 HZ GA GP OI OS PR PU</t>
  </si>
  <si>
    <t>IV CV VG VH MT OV PA VK GB PV VT VI</t>
  </si>
  <si>
    <t>D33 D26 D20 D06</t>
  </si>
  <si>
    <t>Spectacular home tucked away behind the private gates set on almost 1.5 acre lot. This exquisite custom estate with over 8 300 sq. ft. exceptional newly built in 2004. Smart home Crestron system with Lutron lighting. Breathtaking panoramic views to Rose Bowl Mt. Wilson Downtown L.A. Ocean views on a clear day city lights. Views from every room. Enjoy the 4th of July BBQ with view to fire works at Rose bowl of private viewings on your eye level. 6 bedrooms 8 Bathrooms fabulous open floor plan. 5 fireplaces Formal LR with 24 foot high ceiluings with large windows for view. Media/home theatre with surround sound system library office salt water pool and spa woth waterfall. Master suite has 2 wings of his and her own bathrooms fire place gym walk-in closets &amp; fireplace with huge balcony looks out to vast of city view. 4 AC/heating units 9 chandliers unique crown moldings in each room. central vacuum 240 volt charging station for eletrical cars. Custom flooring cabinets front and back staricase.</t>
  </si>
  <si>
    <t>A11145035</t>
  </si>
  <si>
    <t>1529 Glen Oaks Boulevard</t>
  </si>
  <si>
    <t>637F1</t>
  </si>
  <si>
    <t>A11145726_MRMLS</t>
  </si>
  <si>
    <t>S/Ramona</t>
  </si>
  <si>
    <t>91732-2896</t>
  </si>
  <si>
    <t>kmw01@kw.com</t>
  </si>
  <si>
    <t>323-697-2343</t>
  </si>
  <si>
    <t>Buyer walked at open of escrow. Offers need to be as close as possible to ASKING price in order to be considered by bank. A Supra Box will be installed the weekend of June 24. The sale and gross commission are subject to lender approval and based on le</t>
  </si>
  <si>
    <t>Well maintained comfortable PUD home with large master suite. 2 other good sized bedrooms upstairs as well as a bonus room upstairs to use for wherever your imagination takes you. Currently used as a bedroom. 1/2 bath downstairs. Vaulted ceiling in living room with a cozy fireplace. Dining room opens to a patio for entertaining. Roomy attached garage. Some yard space in back as well as in front. Gated front yard with wrought iron as well as secure parking area. See Remarks for Showing.</t>
  </si>
  <si>
    <t>A11145726</t>
  </si>
  <si>
    <t>3726 Maxson Road</t>
  </si>
  <si>
    <t>A11146600_MRMLS</t>
  </si>
  <si>
    <t>Entrance on Norwalk north of Artesia Blvd</t>
  </si>
  <si>
    <t>90703-2764</t>
  </si>
  <si>
    <t>RFLORMA3_MRMLS</t>
  </si>
  <si>
    <t>Maria Teresa Flores</t>
  </si>
  <si>
    <t>213-703-1007</t>
  </si>
  <si>
    <t xml:space="preserve">Contact Terry at 562-572-8888 terry@vikingrealty.com or Helen at 213-703-1007 helen@vikingrealty.com for appts and w/ questions. Easy to show someone usually home. Short sale and gross commission subject to lender approval. Any commission under 5 </t>
  </si>
  <si>
    <t>PRICE REDUCED The Palms gated community PUD home with great floor plan fireplace large kitchen family room laundry inside enclosed yard space and attached 2 car garage. With a little touch up and your decorative finish this property is an excellent buy for a growing family. Well maintained community with pool and spa. Motivated Seller opened to all reasonable offers. Convenient location near fwy and schools. All information deemed reliable but not guaranteed. Short sale subject to lender approval.</t>
  </si>
  <si>
    <t>A11146600</t>
  </si>
  <si>
    <t>17314 Monaco Drive</t>
  </si>
  <si>
    <t>YF YB</t>
  </si>
  <si>
    <t>A11148451_MRMLS</t>
  </si>
  <si>
    <t>91010-2214</t>
  </si>
  <si>
    <t>naomiwestgard@hotmail.com</t>
  </si>
  <si>
    <t>A37982_MRMLS</t>
  </si>
  <si>
    <t>626-353-9241</t>
  </si>
  <si>
    <t>Naomi Westgard</t>
  </si>
  <si>
    <t>Do NOT go on property. There are 3 dogs. Shown by appt. only. Text or email for quicker response. Short sale. ALL aspects are subject to lender and owner acceptance and agreement to terms. Commission will be reduced equally and accordingly to lender re</t>
  </si>
  <si>
    <t>Subject to lender approval fixer</t>
  </si>
  <si>
    <t>A11148451</t>
  </si>
  <si>
    <t>2547 Maynard Drive</t>
  </si>
  <si>
    <t>DW RF ST</t>
  </si>
  <si>
    <t>A11148890_MRMLS</t>
  </si>
  <si>
    <t>North on Lincoln Provide your name to the guard at the gate continue north left on W Gabrielino Ct</t>
  </si>
  <si>
    <t>Gabrielino</t>
  </si>
  <si>
    <t>91001-3700</t>
  </si>
  <si>
    <t>Gabrielino Ct</t>
  </si>
  <si>
    <t>lisa@castlewood.info</t>
  </si>
  <si>
    <t>A38093_MRMLS</t>
  </si>
  <si>
    <t>Li Hsu</t>
  </si>
  <si>
    <t>3973_MRMLS</t>
  </si>
  <si>
    <t>Castlewood Corporation</t>
  </si>
  <si>
    <t>Short Sale Approved for 950 000.00 but buyer walk we need offer ASAP Only one loan Short sale Subject to Lender Approval of Terms and Conditions. One Lender only. Please give 24 hours notice call L/A Lisa at 818-281-3321 for appointment to show Seller</t>
  </si>
  <si>
    <t>BQ PY BT ET HS CB</t>
  </si>
  <si>
    <t xml:space="preserve">Approved Approved short sale Welcome to this spectacular two story home in private gated community of La Vina. Enter the courtyard to the grand style entry you will find soaring ceilings in the entry and living room with fireplace &amp; formal dining room. Many windows throughout this home absorbing mountain views &amp; city lights. The gourmet kitchen which opens to the family room is the true heart of the home w/a large center preparation island with additional storage &amp; seating. Large family room with fireplace &amp; built-in cabinetry surrounded with windows &amp; views of the rear yard &amp; patio with built-in barbecue perfect for entertaining. This home offers elegant lifestyle with all the comforts of modern dayliving </t>
  </si>
  <si>
    <t>A11148890</t>
  </si>
  <si>
    <t xml:space="preserve">805 W Gabrielino Ct </t>
  </si>
  <si>
    <t>B7 B9 B0</t>
  </si>
  <si>
    <t>Gas Meter Rear Door See Remarks</t>
  </si>
  <si>
    <t>M02 M2 WK</t>
  </si>
  <si>
    <t>823J2</t>
  </si>
  <si>
    <t>8Y4 TGF BDU</t>
  </si>
  <si>
    <t>A11149431_MRMLS</t>
  </si>
  <si>
    <t>S. Western Ave.</t>
  </si>
  <si>
    <t>Westmont</t>
  </si>
  <si>
    <t>90732-1357</t>
  </si>
  <si>
    <t>offers@REA-properties.com</t>
  </si>
  <si>
    <t>A38079_MRMLS</t>
  </si>
  <si>
    <t>Jeffrey Russell</t>
  </si>
  <si>
    <t>626-583-8110</t>
  </si>
  <si>
    <t>Supra in rear of home on gas meter. SEE ATTACHED SUPPLEMENT 4 MANDATORY OFFER INSTRUCTIONS &amp; ADDENDUM. Approve buyer w/a DIRECT LENDER - First Cal LDavis@FirstCal.net or 626.664.3106 preferred. Offer MUST have POF copy of EMD 1st pg of credit report w</t>
  </si>
  <si>
    <t>D33 D20 D06 D42</t>
  </si>
  <si>
    <t>This fabulous townhome has tons of great features including 2 master suites with lots of closet space 1/2 bath downstairs formal dining room cozy living room patio hardwood floors central AC and heat and more. Complex with pool spa and tennis courts. Centrally located to nearby restaurants and shopping. All information deemed reliable but not guaranteed. Buyer to verify.</t>
  </si>
  <si>
    <t>A11149431</t>
  </si>
  <si>
    <t>1723 Westmont Drive</t>
  </si>
  <si>
    <t>Z17 FC</t>
  </si>
  <si>
    <t>FF LR SY</t>
  </si>
  <si>
    <t>CT K08</t>
  </si>
  <si>
    <t>A11150245_MRMLS</t>
  </si>
  <si>
    <t>Lambert Ave.</t>
  </si>
  <si>
    <t>Peck Rd South to Lambert Ave West then right on ElRovia</t>
  </si>
  <si>
    <t>Elrovia</t>
  </si>
  <si>
    <t>91732-1809</t>
  </si>
  <si>
    <t>yomozel@yahoo.com</t>
  </si>
  <si>
    <t>A38392_MRMLS</t>
  </si>
  <si>
    <t>626-216-7353</t>
  </si>
  <si>
    <t>Maureen Twyman</t>
  </si>
  <si>
    <t>APPOINTMENT ONLY. Tenant Occupied. Please call Agent Maureen 626-216-7353 for appointment.PRICE REDUCTION.</t>
  </si>
  <si>
    <t>DR OR GA</t>
  </si>
  <si>
    <t>El Monte prime location. Close to shopping and transportation. This may be a 2 bedroom house but the huge FAMILY/BONUS ROOM has tons of potential bring your imagination This could be the ultimate entertainment house that comes with a sparkling pool. There is even a office. Both large bedrooms have wall to wall mirrored closet doors. The master bath has his and hers double sinks. The full size laundry room includes a half bath. The kitchen is a chef's delight with plenty of counter space and storage. A MUST SEE and a MUST HAVE for this price and size.</t>
  </si>
  <si>
    <t>A11150245</t>
  </si>
  <si>
    <t>4330 Elrovia Avenue</t>
  </si>
  <si>
    <t>DW A2 FRE GA</t>
  </si>
  <si>
    <t>I9 HW MJ</t>
  </si>
  <si>
    <t>QA OW</t>
  </si>
  <si>
    <t>A11154261_MRMLS</t>
  </si>
  <si>
    <t>N/ Duarte Rd W/ Golden West</t>
  </si>
  <si>
    <t>91007-7156</t>
  </si>
  <si>
    <t>Han@Han-Liu.com</t>
  </si>
  <si>
    <t>626-628-3694</t>
  </si>
  <si>
    <t>A35539_MRMLS</t>
  </si>
  <si>
    <t>626-757-9977</t>
  </si>
  <si>
    <t>Han Liu</t>
  </si>
  <si>
    <t>3491_MRMLS</t>
  </si>
  <si>
    <t>SLJ R.E. &amp; Financial Services</t>
  </si>
  <si>
    <t>626-579-9888</t>
  </si>
  <si>
    <t xml:space="preserve">Please call or text with a 2 hour notice of your intended tour time. For Combo code TEXT your full name office name DRE to 626-757-9977. Kindly put on shoe covers during your showing. Motivated Seller. MUST SELL Submit All reasonable offers </t>
  </si>
  <si>
    <t>D33 D20 D06 D19 D22</t>
  </si>
  <si>
    <t>CB KY IN A8</t>
  </si>
  <si>
    <t>BEST VALUE PRICE SLASHED 32K FOR QUICK SALE ARCADIA SCHOOLS DESIRABLE BALDWIN STOCKER ELEMENTARY &amp; FIRST AVE MIDDLE SCHOOL. PRIME LOCATION IN THE HEART OF ARCADIA BEAUTIFUL OAK TREE LINED STREET. WALK TO 99 Ranch MARKET BANKING &amp; DINING LARGE 1870 SF WITH 3BR DEN CAN BE BABY RM OR 4TH BR  2.5BA. COZY LIVING RM W/ FP FORMAL DINING W/ Newer dual-layer Sliding Doors LEADING TO PRIVATE YARD HUGE MASTER BR W/ WALK-IN CLOSET &amp; DBL SINK UPDATED KITCHEN BATHS LIGHT FIXTURES BEAUTIFUL WOOD FLOORS THE ONLY UNIQUE UNIT W/ SKY LIGHT IN THIS GATED COMMUNITY. MOVE-IN CONDITION SUBMIT All reasonable offers Agents please see Agent Remarks for instructions.</t>
  </si>
  <si>
    <t>Baldwin Stocker</t>
  </si>
  <si>
    <t>Arcadia High</t>
  </si>
  <si>
    <t>First Ave.</t>
  </si>
  <si>
    <t>A11154261</t>
  </si>
  <si>
    <t>924 Arcadia Avenue</t>
  </si>
  <si>
    <t>RG SW SG X46 YF YB FN X44 X48</t>
  </si>
  <si>
    <t>WR CS SL</t>
  </si>
  <si>
    <t>BAM HW MB TR CR</t>
  </si>
  <si>
    <t>Z24 RL</t>
  </si>
  <si>
    <t>1MA DA WK</t>
  </si>
  <si>
    <t>A11155498_MRMLS</t>
  </si>
  <si>
    <t>Dulcet Ave.</t>
  </si>
  <si>
    <t>Clearbrook</t>
  </si>
  <si>
    <t>91326-2124</t>
  </si>
  <si>
    <t>SEE ATTACHED SUPPLEMENT 4 MANDATORY OFFER INSTRUCTIONS. Approve buyer w/a DIRECT LENDER First Cal LDavis@FirstCal.net or 626.664.3106 preferred. Offer MUST have POF copy of EMD 1st pg of credit report w/FICO scores &amp; pre-approval. FOR OFFER STATUS Of</t>
  </si>
  <si>
    <t>This beautiful home features bamboo wood floors 4 bedrooms 3 bathrooms and a large multi-purpose great room upstairs. The house has a large galley kitchen with a pass through to the side yard a formal dining room and a large very cozy fireplace in the living room. An indoor utility room leads to the attached 2 car garage. Upstairs rooms have views of the surrounding foothills. A large sparkling swimming pool complements the private backyard along w/an expansive patio and fun fire pit. This is a wonderful house for entertaining or just having friends over for the evening. Centrally located and close to everything this house is a must see. All information deemed reliable but not guaranteed. Buyer to verify.</t>
  </si>
  <si>
    <t>A11155498</t>
  </si>
  <si>
    <t>18761 Clearbrook Street</t>
  </si>
  <si>
    <t>A11155935_MRMLS</t>
  </si>
  <si>
    <t>Garvey Ave</t>
  </si>
  <si>
    <t>91755-2912</t>
  </si>
  <si>
    <t>aldonlaicw@gmail.com</t>
  </si>
  <si>
    <t>626-213-3257</t>
  </si>
  <si>
    <t>A38085_MRMLS</t>
  </si>
  <si>
    <t>626-552-1028</t>
  </si>
  <si>
    <t>Chiwa Lai</t>
  </si>
  <si>
    <t>Seller s reserve all service. Please call listing agent Aldon Lai at 626 552-1028 to schedule an appointment show in. Sellers are home most of time. Please submit offer with fico scores and financial approval to aldon.lai@coldwellbanker.com or efax at</t>
  </si>
  <si>
    <t>Traditional single house with best location in the city of Monterey Park. It is walking distance to super market and bus station as well as schools. Many extra parking spaces plus large patio in the back. Property has three master suits upstairs and two bedrooms downstairs. High ceiling in the living room and hardwoods downstairs and lots of potentials. It is good for a family to settle down in such nice and good neighborhood house.</t>
  </si>
  <si>
    <t>A11155935</t>
  </si>
  <si>
    <t>209 Everett Avenue</t>
  </si>
  <si>
    <t>ST GA</t>
  </si>
  <si>
    <t>A11156253_MRMLS</t>
  </si>
  <si>
    <t>East Street</t>
  </si>
  <si>
    <t>east of EAST Street and west of Haven Drive.</t>
  </si>
  <si>
    <t>92805-4802</t>
  </si>
  <si>
    <t>lducharme@globaldps.biz</t>
  </si>
  <si>
    <t>866-461-1135</t>
  </si>
  <si>
    <t>A34677_MRMLS</t>
  </si>
  <si>
    <t>626-201-7288</t>
  </si>
  <si>
    <t>Lisa Ducharme</t>
  </si>
  <si>
    <t>626-575-9500</t>
  </si>
  <si>
    <t xml:space="preserve"> LISTING UPDATED DAILY SHORTSTALE APPROVED 300K READY TO CLOSE contact assistant Teresa Sanchez with questions or showings email text call tsanchez510@yahoo.com - 510 685-6886. commission to be split 50/50 upon lenders approval. </t>
  </si>
  <si>
    <t>60x99</t>
  </si>
  <si>
    <t>Great home original hardwood floors upgraded gargage with insulation. Must see to appreciate.</t>
  </si>
  <si>
    <t xml:space="preserve">Oth </t>
  </si>
  <si>
    <t>A11156253</t>
  </si>
  <si>
    <t>541 S Dawn Street</t>
  </si>
  <si>
    <t>YF YB X48</t>
  </si>
  <si>
    <t>A11156982_MRMLS</t>
  </si>
  <si>
    <t>Base Line</t>
  </si>
  <si>
    <t>92376-3652</t>
  </si>
  <si>
    <t>Please do Not Go Direct Thank You.Offers and Commission subject to lender Approval Contact Joann 626.200.5050 For more info for showings And Short Sale package has been submitted</t>
  </si>
  <si>
    <t>Great Home 4 Bedrooms 2 Baths Centrally Located</t>
  </si>
  <si>
    <t>A11156982</t>
  </si>
  <si>
    <t>1345 N Primrose Avenue</t>
  </si>
  <si>
    <t>A11157008_MRMLS</t>
  </si>
  <si>
    <t>Cinnamon</t>
  </si>
  <si>
    <t>91010-3283</t>
  </si>
  <si>
    <t xml:space="preserve">All offers and commissions subject to lender approval Call Joann for more detail and supra location to show property being sold As Is. email offers to Joannwelchrealtor@gmail.com Thank you </t>
  </si>
  <si>
    <t xml:space="preserve">Approved Approved Approved Short Sale Gated Community in Duarte Welcome to our Condo Flowing floor plan with two balconies. A Wonderful updated kitchen enjoy Condo Living and make this your Home </t>
  </si>
  <si>
    <t>A11157008</t>
  </si>
  <si>
    <t>809 Cinnamon Lane</t>
  </si>
  <si>
    <t>A11157134_MRMLS</t>
  </si>
  <si>
    <t>91780-3696</t>
  </si>
  <si>
    <t>Appointment only please call 626-447-1688 for more information. Email all offers/questions to peggy@peggychen.com - commission is subject to lender approval</t>
  </si>
  <si>
    <t>GT GP GA</t>
  </si>
  <si>
    <t xml:space="preserve"> APPROVED SHORT SALE READY TO CLOSE PLEASE SEND OFFER Newer home in Temple City this beautiful PUD is in a gated &amp; intercom community. The home features 4 bedrooms with master suite  3 bathrooms with ground floor laundry room. Enjoy the open and spacious floor plan with high ceiling and living room with fireplace. Dine in the formal dining room and entertain in the nice sized backyard for BBQ. Close to Sam s Club and other convenient shopping. Low association fees. Plenty of visitors parking besides the 2 car attached garage.</t>
  </si>
  <si>
    <t>A11157134</t>
  </si>
  <si>
    <t>5015 Tyler Avenue</t>
  </si>
  <si>
    <t>DN BO FF FS</t>
  </si>
  <si>
    <t>A11158542_MRMLS</t>
  </si>
  <si>
    <t>N. Of Apperson St. On Marcus</t>
  </si>
  <si>
    <t>91042-2009</t>
  </si>
  <si>
    <t>watson@watsongan.com</t>
  </si>
  <si>
    <t>A35130_MRMLS</t>
  </si>
  <si>
    <t>Watson Gan</t>
  </si>
  <si>
    <t>3541_MRMLS</t>
  </si>
  <si>
    <t>Re/Max Premier Prop SanMarino</t>
  </si>
  <si>
    <t>626-660-1178</t>
  </si>
  <si>
    <t>Price Reduced Bank Approved at 415 000Short Sale - all terms and conditions subject to lender approval gross commission to be split 50/50 between listing agent and selling agent. The amount or method by which the compensation offered through the MLS wi</t>
  </si>
  <si>
    <t>Price Reduced... FROM THE MOMENT YOU WALK ONTO THIS FABULOUS PROPERTY YOU WILL FIND YOURSELF RELAXING ON THE LUSH GREEN LAWN &amp; WELCOMING FRONT PORCH...AND ONCE YOU ENTER THIS GORGEOUS HOME YOU WILL SAY WOW DESIGNED TO DELIGHT W/AN EXTENSIVE AMOUNT OF ATTENTION TO DETAILS. FEATURING A AWESOME MASTER SUITE W/WHIRLPOOL BATH SPECTACULAR VIEWS FROM THE BALCONY POOL &amp; MORE.</t>
  </si>
  <si>
    <t>A11158542</t>
  </si>
  <si>
    <t>10325 Marcus Avenue</t>
  </si>
  <si>
    <t>SH ST</t>
  </si>
  <si>
    <t>DW RF A2 TC MO ST SV GA</t>
  </si>
  <si>
    <t>A11158576_MRMLS</t>
  </si>
  <si>
    <t>91024-1458</t>
  </si>
  <si>
    <t>ljbaum@earthlink.net</t>
  </si>
  <si>
    <t>A32770_MRMLS</t>
  </si>
  <si>
    <t>626-627-6773</t>
  </si>
  <si>
    <t>Lisa Baum</t>
  </si>
  <si>
    <t>Agents..please call listing office to make appt. Seller is needing to sell due to job transfer.</t>
  </si>
  <si>
    <t>ANOTHER PRICE ADJUSTMENT.....SELLER NEEDS TO RELOCATE FOR WORK........ This contemporary home has stunning views on the front deck.Living room has stand alone fireplace and lots of windows to enjoy the city light and tree top views. The newer kitchen has flagstone counters hwd floors stainless steel appliances and a panrtry. Adjacent to kitchen is a step down dining room with a frech door thats leads out to a large brick patio. There is a half bath on the main floor and a family room with two sets of french doors leading out to the patio and spa area. The patio has a built-in barbeque storage area and several fruit trees.Downstairs are two bedrooms a three quarter bath laundry room storage area and a climate controlled wine cellar. Master suite has lots of windows walk in closet full size bathroom with double sinks jacuzzi tub/shower and extra storage.</t>
  </si>
  <si>
    <t>A11158576</t>
  </si>
  <si>
    <t>231 Vista Circle Drive</t>
  </si>
  <si>
    <t>A11159036_MRMLS</t>
  </si>
  <si>
    <t>90241-2407</t>
  </si>
  <si>
    <t>call listing agent for showing instructions...vacant</t>
  </si>
  <si>
    <t>Major Price Reduction Complete Rehab with New Paint Flooring Kitchen w/ Cabinets Granite Counters Bathroom and more. Nice Layout with Living Room Fireplace Formal Dining Area Great Kitchen 2 Large Bedrooms 2 Large Bathrooms One is a Master Bedroom/Bath  den area. Shows fantastic. Extra Room for Children off 2 Car Detached Garage. Nice Size Lot for Family and Entertaining. Good Curb Appeal Good Area and lots more.</t>
  </si>
  <si>
    <t>A11159036</t>
  </si>
  <si>
    <t>10250 Western Avenue</t>
  </si>
  <si>
    <t>GB RG</t>
  </si>
  <si>
    <t>DW RF K1 A2 RA ST SV K8 BIN</t>
  </si>
  <si>
    <t>PC CLA</t>
  </si>
  <si>
    <t>A11159751_MRMLS</t>
  </si>
  <si>
    <t>Woodlyn And Sturtevant</t>
  </si>
  <si>
    <t>Sturtevant</t>
  </si>
  <si>
    <t>91024-1400</t>
  </si>
  <si>
    <t>judyskiff@aol.com</t>
  </si>
  <si>
    <t>A31946_MRMLS</t>
  </si>
  <si>
    <t>Judy Skiff</t>
  </si>
  <si>
    <t>MUST HAVE 24 HOUR notice to show. Tenants in property. Please take off shoes or use booties by door. Judy or Amy Skiff to accompany ALL showings. DO NOT disturb tenant. Thank you Call Judy 626 893 3422</t>
  </si>
  <si>
    <t>VC CV MT</t>
  </si>
  <si>
    <t xml:space="preserve">GREAT PRICE REDUCTION First time ever on the market..this is a unique architectural masterpiece designed by a Sierra Madre architect for his own residence. As you enter past the 30 foot water fall and over a bridge there is an expansive open living room and dining room with arched open beam ceilings. The living room has a sunken conversation pit around the fireplace and extensive views of the valley lights and the mountains. The chefs kitchen is a complete delight with an eating area and adjacent to a spacious den with a fireplace and exterior deck and balcony. There are two master suites with generous bats and closet space. Also on the west side of the home is a complete private GUEST QUARTERS with living area kitchette bedroom and bath. This guest area also has its own separate entrance. The double garage has finished walls and a tilke floor and aa additional room sits above the garage for storage or a hideaway. This unusual design and uniquely shaped rooms leave this property without adequate descripitive words a true.. YOU MUST SEE IT TO APPRECIATE IT.. </t>
  </si>
  <si>
    <t>Phs</t>
  </si>
  <si>
    <t>A11159751</t>
  </si>
  <si>
    <t>710 Sturtevant Drive</t>
  </si>
  <si>
    <t>DN FF FY</t>
  </si>
  <si>
    <t>A11160049_MRMLS</t>
  </si>
  <si>
    <t>Wood Duck</t>
  </si>
  <si>
    <t>92587-7541</t>
  </si>
  <si>
    <t>Text Agent @ 626.831.1402 with DRE Lic for Combo Code. Lock Box located on Balcony Railing. MLS Updated Daily. Preliminary Mediated Scope Estimate for repairs on file if needed.</t>
  </si>
  <si>
    <t>Ideal for REHAB Investor. Residence is In Need of MAJOR Structural Repairs. Buyers to satisfy themselves regarding condition. Repair report available upon request.</t>
  </si>
  <si>
    <t>A11160049</t>
  </si>
  <si>
    <t>30524 Wood Duck Place</t>
  </si>
  <si>
    <t>567-J6</t>
  </si>
  <si>
    <t>A11160217_MRMLS</t>
  </si>
  <si>
    <t>Duarte Ave</t>
  </si>
  <si>
    <t>Warrington</t>
  </si>
  <si>
    <t>91010-3260</t>
  </si>
  <si>
    <t>DEMAND LETTER APPROVED  and BPO . Split 50/50  Sold as is conditions by appoitment only Please do not Disturb Owner beware of dogs on property call my cell 626-475-2537 or 626 642-2431 my email is lopez91780@yahoo.com . Garage converted to bedro</t>
  </si>
  <si>
    <t>BUYER WALK OUT  THIS IS A SHORT SALE DEMAND LETTER ALREADY APPROVED  SOLD AS IS CONDITIONS 2 BED. 1 BATH .</t>
  </si>
  <si>
    <t>A11160217</t>
  </si>
  <si>
    <t>1867 Warrington Avenue</t>
  </si>
  <si>
    <t>A11160356_MRMLS</t>
  </si>
  <si>
    <t>Edwards St.</t>
  </si>
  <si>
    <t>92647-7927</t>
  </si>
  <si>
    <t>Villa Warner</t>
  </si>
  <si>
    <t>858-720-1991</t>
  </si>
  <si>
    <t>858-224-2254</t>
  </si>
  <si>
    <t>858-720-1900</t>
  </si>
  <si>
    <t>Short sale subject to lender approval. Fantastic opportunity for an investor or first time home buyers.</t>
  </si>
  <si>
    <t>A11160356</t>
  </si>
  <si>
    <t>6600 Warner Avenue</t>
  </si>
  <si>
    <t>IG GI</t>
  </si>
  <si>
    <t>A11162224_MRMLS</t>
  </si>
  <si>
    <t>Watercourse</t>
  </si>
  <si>
    <t>Oakdale/Merle/Watercourse</t>
  </si>
  <si>
    <t>95355-9364</t>
  </si>
  <si>
    <t>888-688-4117</t>
  </si>
  <si>
    <t>626-456-1978</t>
  </si>
  <si>
    <t xml:space="preserve"> SHORTSALE APPROVED AT 143K Lender ready for QUICK CLOSE  COMMISSION TO BE SPLIT 50/50 PER LENDERS APPROVAL. PLEASE DO NOT DISTURB OCCUPANTS  CALL TEXT SELLER FOR SHOWINGS @ 510-685-6886 OR EMAIL tsanchez510@YAHOO.COM</t>
  </si>
  <si>
    <t>Location Location Location Great family home 3 bdrm 2.5 bths gated sports pool with waterfall fruit trees sprinklers system front back yards. Bring your buyers house will not last in one of the most desirable neighboorhoods in Modesto.</t>
  </si>
  <si>
    <t>A11162224</t>
  </si>
  <si>
    <t>2700 Beatrice Lane</t>
  </si>
  <si>
    <t>A11162402_MRMLS</t>
  </si>
  <si>
    <t>N/Valley W/Azusa</t>
  </si>
  <si>
    <t>Ferrero</t>
  </si>
  <si>
    <t>91744-4912</t>
  </si>
  <si>
    <t>dankwoo@yahoo.com</t>
  </si>
  <si>
    <t>W76941_MRMLS</t>
  </si>
  <si>
    <t>626-628-7141</t>
  </si>
  <si>
    <t>DANTES WOO</t>
  </si>
  <si>
    <t>20829_MRMLS</t>
  </si>
  <si>
    <t>EASTAR REALTY</t>
  </si>
  <si>
    <t>626-286-3838</t>
  </si>
  <si>
    <t>The house need major repair so it may not be able to get the loan. Owner consider cash offer.</t>
  </si>
  <si>
    <t>CV CL CRT DC ST DS VG HV VH VL VF MRK VM MT</t>
  </si>
  <si>
    <t>View View 360 panoramic view.House is in the top of the hill.Existing house have 3 Br 2Ba living area 1758 sq ft need. Lot 41 380sq.ft Seller have a plan to built a 3 000sq ft home.Sold As -Is . The house need major repair so it may not be able to get the loan.Land value only.</t>
  </si>
  <si>
    <t>A11162402</t>
  </si>
  <si>
    <t>431 Ferrero Lane</t>
  </si>
  <si>
    <t>SJ X44 X48 YF YB</t>
  </si>
  <si>
    <t>BR PR PO PA</t>
  </si>
  <si>
    <t>DW WA DR SV</t>
  </si>
  <si>
    <t>No Key Safe No Key Safe</t>
  </si>
  <si>
    <t>Girden</t>
  </si>
  <si>
    <t>A11163362_MRMLS</t>
  </si>
  <si>
    <t>Via Marisma</t>
  </si>
  <si>
    <t>101 SOUTHBOND GET OFF PLEASANT VALLEY EXT RIGHT TURN AT BRIDGEHAMTON RIGHT ON VIA ROSAL LEFT ON VIA ROSAL</t>
  </si>
  <si>
    <t xml:space="preserve">MHP7 </t>
  </si>
  <si>
    <t>lilaneiman@gmail.com</t>
  </si>
  <si>
    <t>A39100_MRMLS</t>
  </si>
  <si>
    <t>Lila Neiman</t>
  </si>
  <si>
    <t>30171_MRMLS</t>
  </si>
  <si>
    <t>Pacific Integrated Capital</t>
  </si>
  <si>
    <t>CV DR CP AC</t>
  </si>
  <si>
    <t>VC VK GB VT VI</t>
  </si>
  <si>
    <t>A28 CB</t>
  </si>
  <si>
    <t>BEST LOCATION IN THE PARK. BACKYARD OPENS TO HEAVEN. YOU ONLY WANT TO SIT THERE AND ENJOY THE NATURE. THE HOUSE INCLUDED WASHER DRYER OVEN AND DISHWASHER.</t>
  </si>
  <si>
    <t>Rancho Rosal Elem</t>
  </si>
  <si>
    <t>A11163362</t>
  </si>
  <si>
    <t xml:space="preserve">7 Via Rosal </t>
  </si>
  <si>
    <t>635H3</t>
  </si>
  <si>
    <t>A11163872_MRMLS</t>
  </si>
  <si>
    <t>Casuda Canyon</t>
  </si>
  <si>
    <t>91754-2201</t>
  </si>
  <si>
    <t>A36857_MRMLS</t>
  </si>
  <si>
    <t>Shu-Luen Mu</t>
  </si>
  <si>
    <t>amytto@yahoo.com</t>
  </si>
  <si>
    <t>A37139_MRMLS</t>
  </si>
  <si>
    <t>626-757-3682</t>
  </si>
  <si>
    <t>Amy To</t>
  </si>
  <si>
    <t>Lender have counter 495 000.CALL AMY AT 626-757-3682 OR ALEX AT 626-320-6144 FOR lock box location. If lender reduces commissions percentages will go down equally. boker I must inform you that Property is sold in AS IS condition and seller does not m</t>
  </si>
  <si>
    <t>Immaculate condition single family home located in the Highland area of Monterey Park. Covenient location to school and park. 3 bedrooms and 2 baths with hardwood floor thoroughout. recently remolded with updated kitchen and bathrooms. entertainment backyard with lots of fruit trees.</t>
  </si>
  <si>
    <t>A11163872</t>
  </si>
  <si>
    <t>309 Casuda Canyon Drive</t>
  </si>
  <si>
    <t>RG SW SG X46 YF YB</t>
  </si>
  <si>
    <t>A11163932_MRMLS</t>
  </si>
  <si>
    <t>S. Alameda St.</t>
  </si>
  <si>
    <t>Harrison</t>
  </si>
  <si>
    <t>90810-1315</t>
  </si>
  <si>
    <t>pietra@coldwellbanker.com</t>
  </si>
  <si>
    <t>A38930_MRMLS</t>
  </si>
  <si>
    <t>626-826-0758</t>
  </si>
  <si>
    <t>Pietra Du Buclet</t>
  </si>
  <si>
    <t>Must make an appointment with listing agent Pietra Dubuclet @ 626 826-0758. Please do not bother occupants - home will not be shown without an appointment. SHORT SALE - ALL TERMS SUBJECT TO LENDER APPROVAL. ANY REDUCTION IN COMMISSION TO BE SPLIT 50</t>
  </si>
  <si>
    <t>SC SO</t>
  </si>
  <si>
    <t>Good home to own or invest in quiet neigborhood. Open floor plans includes nice size dining area in living room. Master bedroom has a huge closet and a master bath. Good size back yard with covered patio attached to garage. This is a short sale.</t>
  </si>
  <si>
    <t>A11163932</t>
  </si>
  <si>
    <t>2610 E Harrison Street</t>
  </si>
  <si>
    <t>A12000119_MRMLS</t>
  </si>
  <si>
    <t>Mile High Road</t>
  </si>
  <si>
    <t>Fern Glen</t>
  </si>
  <si>
    <t>sbrady@straightarrowconst.com</t>
  </si>
  <si>
    <t>626-355-5494</t>
  </si>
  <si>
    <t>A38198_MRMLS</t>
  </si>
  <si>
    <t>626-523-3242</t>
  </si>
  <si>
    <t>Shannon Brady</t>
  </si>
  <si>
    <t>626-510-9337</t>
  </si>
  <si>
    <t>Bank Owned Property Seller has never occupied the property. Send all offers to listing agent at sbrady@prucalteam.com must include copy of EMD Proof of funds Fico Scores and pre qual letter.Any questions please contact listing agent at 626-510-9337.</t>
  </si>
  <si>
    <t>Price REDUCED Cute and Cozy cabin offers 2 bedrooms and 2 bathrooms. All Bedrooms are upstairs. Living room with wood walls and fireplace. Kitchen with eat in area microwave dishwasher and ceiing fan. Very clean in move in condition. Direct access to the garage.</t>
  </si>
  <si>
    <t>A12000119</t>
  </si>
  <si>
    <t xml:space="preserve">23995 Fern Glen </t>
  </si>
  <si>
    <t>DW RA ST CO SV</t>
  </si>
  <si>
    <t>MH DN DR FR KT LR MB OF</t>
  </si>
  <si>
    <t>KC FC</t>
  </si>
  <si>
    <t>A12000180_MRMLS</t>
  </si>
  <si>
    <t>Pauda</t>
  </si>
  <si>
    <t>Appalachian</t>
  </si>
  <si>
    <t>91711-8307</t>
  </si>
  <si>
    <t>may@castlewood.info</t>
  </si>
  <si>
    <t>626-237-6606</t>
  </si>
  <si>
    <t>A38094_MRMLS</t>
  </si>
  <si>
    <t>626-500-8385</t>
  </si>
  <si>
    <t>May Chen</t>
  </si>
  <si>
    <t>626-237-6600</t>
  </si>
  <si>
    <t>Due to the security alarm system please give 24 hour notice to show please call or text May at 626-500-8383 or email to may@castlewood.info . Thank for showing.</t>
  </si>
  <si>
    <t>626-536-2772</t>
  </si>
  <si>
    <t>Pleasantly Located in the Foothills of Claremont this Newly Built In 2004 Spanish Style Home Situated On A Half Acre Lot In the Stone Canyon Community. This 4 Bedroom 5 Bathroom Home Also Features Two Master-bedrooms Gourmet Kitchen Butler Pantry Built-in Stainless Steel Kitchen Appliance Formal Dining Room Interior Courtyard Hardwood Floor And Open Loft on 2nd Floor. Owner Spent Over 200K in having this Exclusive Home Professionally Landscaped. Claremont School Districts.</t>
  </si>
  <si>
    <t>A12000180</t>
  </si>
  <si>
    <t xml:space="preserve">945 Appalachian </t>
  </si>
  <si>
    <t>DW A2 RA ST CO SV</t>
  </si>
  <si>
    <t>MH DR FR KT LR</t>
  </si>
  <si>
    <t>A12000208_MRMLS</t>
  </si>
  <si>
    <t>Rancho California</t>
  </si>
  <si>
    <t>take rancho california just past anza make a right at Wiens Cellars</t>
  </si>
  <si>
    <t>Via Del Ponte</t>
  </si>
  <si>
    <t>BUYERS AGENT TO VERIFY ALL INFORMATION GATE CODE KEY KEY 2004grapes produce no income</t>
  </si>
  <si>
    <t>Brand New construction..4 Bedrooms &amp; 5 Bath.. with pool &amp; spa...Sixty acres of mature vineyards compose this beautiful luxury lifestyle. Only 9 lots consisting of 5 acres each are professionally managed-constituting free landscaping. Fortunate Siena Vineyard Estates residents get all the advantage of wine country living without the cost and responsibility.</t>
  </si>
  <si>
    <t>A12000208</t>
  </si>
  <si>
    <t xml:space="preserve">34940 Via Del Ponte </t>
  </si>
  <si>
    <t>595F2</t>
  </si>
  <si>
    <t>A12000440_MRMLS</t>
  </si>
  <si>
    <t>N Huntington/ W Fremont</t>
  </si>
  <si>
    <t>91030-3562</t>
  </si>
  <si>
    <t>A38090_MRMLS</t>
  </si>
  <si>
    <t>Shumei Kam</t>
  </si>
  <si>
    <t>phoebehchen@hotmail.com</t>
  </si>
  <si>
    <t>A35041_MRMLS</t>
  </si>
  <si>
    <t>626-786-8828</t>
  </si>
  <si>
    <t>Phoebe Qiong Chen</t>
  </si>
  <si>
    <t>Tenant occupied. Please call listing agent Phoebe Chen 626-786-8828 or Shumei Kam 626-202-6446 for any questions.</t>
  </si>
  <si>
    <t>SouthPasadena School District. Property to be sold as-is and for land value. Zoned for R3. Opportunity for developer to build up to 3 condo units in conjunction with the adjacent property 185 Monterey Rd. which is the same zoning and currently listed on the market for the same units potential. Buyer to verify with the city. Great neighborhood clos to mass transit station. Please make offer subject to inspection. Motivated seller.</t>
  </si>
  <si>
    <t>A12000440</t>
  </si>
  <si>
    <t>181 Monterey Road</t>
  </si>
  <si>
    <t>A12000484_MRMLS</t>
  </si>
  <si>
    <t>South Pasadena School District. Property to be sold as Is and for land value. Zoned for R3. Opportunity for developer to build up to 3 condo units in conjuction with the adjacent property 181 Monterey Rd. which is the same zoning and currently listed on the market for the same units potential buyer to verify with the city. Great neighborhood. Close to mass transit station. Please make offer subject to inspection. Motivated seller.</t>
  </si>
  <si>
    <t>A12000484</t>
  </si>
  <si>
    <t>185 Monterey Road</t>
  </si>
  <si>
    <t>SV BIN</t>
  </si>
  <si>
    <t>Z24 B1 SD</t>
  </si>
  <si>
    <t>1MA DA</t>
  </si>
  <si>
    <t>G12 FY LR FS</t>
  </si>
  <si>
    <t>K02 K10</t>
  </si>
  <si>
    <t>A12000618_MRMLS</t>
  </si>
  <si>
    <t>N/Prospect E/Canyon</t>
  </si>
  <si>
    <t>Beechworth</t>
  </si>
  <si>
    <t>91016-2326</t>
  </si>
  <si>
    <t>donna@4salebydonna.com</t>
  </si>
  <si>
    <t>A34993_MRMLS</t>
  </si>
  <si>
    <t>Donna Baker</t>
  </si>
  <si>
    <t>626-408-1280</t>
  </si>
  <si>
    <t>Motivated Seller. 1 000 bonus to selling agent if escrow closes by 5/31/12. Probate sale - does not require court confirmation. Owner died on the property of natural causes in June 2011.</t>
  </si>
  <si>
    <t>D33 D07 D41</t>
  </si>
  <si>
    <t>Traditional 60's-style home with stucco wood and flagstone exterior perched on a very desirable North Monrovia street offering an open floor plan and a partial city lights view. Newly painted inside and out. Tiled entry leads through a wide doorway into a spacious living room with sliding doors to rear yard and patio. Step-down family room has a large flagstone fireplace seating niche ceiling fan brown ceramic tile flooring and sliders to backyard. There is an efficient galley kitchen with original wood cabinets gas cooktop built-in oven and microwave and opens to a bright and airy dining area. All three bedrooms have gorgeous hardwood floors. The expansive master suite has a built-in desk/dressing table ceiling fan and an attached full bathroom with some newer fixtures lighting and mirror and also has sliding doors that lead to the rear yard. There is an attached two-car garage with direct access laundry hookups and an unpermitted 1/2 bath. Other amenities include concrete tile roof newly landscaped backyard circular driveway and central air &amp; heat. Great Monrovia neighborhood.</t>
  </si>
  <si>
    <t>A12000618</t>
  </si>
  <si>
    <t>361 Beechworth Avenue</t>
  </si>
  <si>
    <t>GR TR</t>
  </si>
  <si>
    <t>RL CW B1 STO RB WT FC</t>
  </si>
  <si>
    <t>MS M2 MR WK</t>
  </si>
  <si>
    <t>LI FF FY JJ</t>
  </si>
  <si>
    <t>A12000659_MRMLS</t>
  </si>
  <si>
    <t>N/Longden W/Santa Anita</t>
  </si>
  <si>
    <t>91007-8217</t>
  </si>
  <si>
    <t>margaretlee@coldwellbanker.com</t>
  </si>
  <si>
    <t>A34109_MRMLS</t>
  </si>
  <si>
    <t>626-236-0199</t>
  </si>
  <si>
    <t>Margaret Lee</t>
  </si>
  <si>
    <t>Public open house this Sunday 1/29 from 1 - 4 p.m. For all showing please contact Robert Lee at 626 233-6628.</t>
  </si>
  <si>
    <t>135x151</t>
  </si>
  <si>
    <t>Magnificent estate surrounded by many newer luxury custom built homes in the neighborhood. Huge front porch with 20 ft. high ceiling Double door entry grand foyer there's gorgeous chandelier Granite flooring and solid oak double circular staircase. Stepping down on the right is the L.R. with brand new wood floors cathedral ceiling &amp; built-in shelves for decors marble fireplace. Formal Dining w/beautiful leaded glass bay windows. Library w/ brand new wood floors and built-in oak shelves. Huge Family room w/20 ft. high ceiling fireplace and wet bar. Kitchen is open with breakfast nook center island and built-in stainless double door refrigerator and oak cabinetry. All the bedrooms have crown double or triple moldings. 3 bedrooms downstairs all are suites. The dream master bedroom has large sitting area with fireplace wet bar fridge chandelier and balcony. Master bath has a large Jacuzzi tub separate shower and Sauna. New sun room with sky light and travertine flooring plus 450 sq.ft. covered patio overlooking the sparkling pool and the covered huge spa for relaxation. Extra large 3 car attached garage approx. 837 sq.ft. with excess garage door to back yard. Many fruit trees at the backyard.</t>
  </si>
  <si>
    <t>A12000659</t>
  </si>
  <si>
    <t>68 W Las Flores Avenue</t>
  </si>
  <si>
    <t>ST GA K3</t>
  </si>
  <si>
    <t>A12000923_MRMLS</t>
  </si>
  <si>
    <t>South of Graves Ave and East of New Ave</t>
  </si>
  <si>
    <t>Cathryn</t>
  </si>
  <si>
    <t>91770-3401</t>
  </si>
  <si>
    <t>wayneyuan.2003@yahoo.com</t>
  </si>
  <si>
    <t>A36511_MRMLS</t>
  </si>
  <si>
    <t>626-374-7989</t>
  </si>
  <si>
    <t>Wayne Yuan</t>
  </si>
  <si>
    <t>626-447-5100</t>
  </si>
  <si>
    <t>Property is vacant go direct lock box is on front gate.Submit all offers with FICO score proof of fund pre-approval letter.Please call L/A with any questions.Seller reserves all services.Please lock the gate after showing Thank You.</t>
  </si>
  <si>
    <t>Huge Price Reduced ....Standard sale totally remodeled house. A new kitchen a granite counter top with a soft close cabinet drawer flooring restrooms all interior walls electricity gas pipe copper plumbing with fresh painting interior and exterior. New stucco rooftop main house  doors windows with low-e glass  garage door brick wall fence huge backyard concrete pavement with plenty of trees many room to added on pretty good size basement about 8'x18' for your storage.The front yard has nice iron gate and fencing.etc.Lots of potential.Addition bathroom with permit. 821 sq.ft living area.</t>
  </si>
  <si>
    <t>A12000923</t>
  </si>
  <si>
    <t>2137 Cathryn Drive</t>
  </si>
  <si>
    <t>A12002195_MRMLS</t>
  </si>
  <si>
    <t>Res Sea</t>
  </si>
  <si>
    <t>All cash only. Please contact Yolanda Murph at 626-864-8773. Sold as is condition seller will not provide termite inspection and any repairs. Buyer to verify all information. DRIVE BY ONLY property is tenant occ.</t>
  </si>
  <si>
    <t>Great place to get away and recharge. Nice starter home or second home near the Salton Sea. Quiet little area where you can see the stars at night go fishing or hiking. Shopping and restaurant are just 20 minutes away. Sold AS IS condition. Cash Offers only</t>
  </si>
  <si>
    <t>A12002195</t>
  </si>
  <si>
    <t xml:space="preserve">1290 Res Sea </t>
  </si>
  <si>
    <t>DW WA DR A2 RA</t>
  </si>
  <si>
    <t>A12003172_MRMLS</t>
  </si>
  <si>
    <t>N. Of Bamboo</t>
  </si>
  <si>
    <t>91744-4555</t>
  </si>
  <si>
    <t>graceho6@yahoo.com</t>
  </si>
  <si>
    <t>A34902_MRMLS</t>
  </si>
  <si>
    <t>626-890-3166</t>
  </si>
  <si>
    <t>Grace Ho</t>
  </si>
  <si>
    <t>626-309-1923</t>
  </si>
  <si>
    <t>Showing from Friday to Sunday. Must call 24 hrs in advance.</t>
  </si>
  <si>
    <t>Beautiful end-unit PUD home in quiet neighborhood in La Puente Enjoy this bright and airy townhome with lots of quality features. Wonderful front entry leads to the living room in which city lights can be viewed from within the home. Light a fire when its cold and enjoy the cozy comfort of the romantic marble fireplace. All 3 bedrooms are located upstairs one is a master suite with vaulted ceiling. Plenty of natural light enters the home by an overhead window above the hallway. Dining area opens up to the Kitchen. Newer central A/C installed 3 years ago. 2-car attached garage. Sliding door allows easy access to the back and side yards. More than 10 different kinds of sweet fruit trees including lung yan and other flowers were planted along the wall of the yard . Owner loved this home and it s in immaculate condition Really home sweet home its a must see Gated Community has pool. Walking distance to school.</t>
  </si>
  <si>
    <t>A12003172</t>
  </si>
  <si>
    <t>238 Jasmine Lane</t>
  </si>
  <si>
    <t>A12003699_MRMLS</t>
  </si>
  <si>
    <t>N/ Las Tunas And W/ Rosemead</t>
  </si>
  <si>
    <t>91775-3009</t>
  </si>
  <si>
    <t>H166043_MRMLS</t>
  </si>
  <si>
    <t>Cindy Cher</t>
  </si>
  <si>
    <t>davidforrealestate@yahoo.com</t>
  </si>
  <si>
    <t>A35427_MRMLS</t>
  </si>
  <si>
    <t>626-617-5689</t>
  </si>
  <si>
    <t>Hung Tat Chung</t>
  </si>
  <si>
    <t>HAFA APPROVED SHORT SALE AT 420 000. Agents Owner is always home and easy to show. Please call Cindy Cher at 626-617-1008 for an appointment. All terms and conditions are subject to lenders approval. Email Offers to davidforrealestate@yahoo.com.</t>
  </si>
  <si>
    <t>This Private 2-Story Temple City Home is very secluded and shares an easement with one other home in a very Quiet and Good Neighborhood. Bright and Airy and Features include Fireplace in Living Room Large Outdoor Patio for Entertaining Spacious Kitchen and Dining Area 3 Bedrooms and 2 Bathrooms. 2 Car Attached Garage. Needs some TLC. Property to be sold AS-IS Condition.</t>
  </si>
  <si>
    <t>A12003699</t>
  </si>
  <si>
    <t>8712 E Hermosa Drive</t>
  </si>
  <si>
    <t>IE SK SC</t>
  </si>
  <si>
    <t>A12004024_MRMLS</t>
  </si>
  <si>
    <t>Gps</t>
  </si>
  <si>
    <t>Canada Cove</t>
  </si>
  <si>
    <t>94019-2356</t>
  </si>
  <si>
    <t>estevan.chantes@coldwellbanker.com</t>
  </si>
  <si>
    <t>A38188_MRMLS</t>
  </si>
  <si>
    <t>626-253-3538</t>
  </si>
  <si>
    <t>Estevan Chantes</t>
  </si>
  <si>
    <t>Agents this is a trust sale. Seller reserves the right to select services. Property is sold in AS-IS condition with no warranties or guarantees written expressed or implied.Call agent Estevan Chantes @ 626-253-3538 to schedule an appointment. Good lu</t>
  </si>
  <si>
    <t>EE BF OF W1</t>
  </si>
  <si>
    <t>VG MT PA VK GB</t>
  </si>
  <si>
    <t>D33 D06 D42</t>
  </si>
  <si>
    <t xml:space="preserve">Enjoy the sunset years of your life at the Canada Cove Senior Community in Half Moon Bay. Built in 1983 this manufactured home offers 3 bedrooms and 2 full baths in 1536 sqft of living space. The home has an open floor plan with vaulted ceilings and a fireplace in the living room. The kitchen has a skylight that fills the home with natural light. The community is nestled among pines trees and has a view of the ocean. You can hear the waves crash from the house. The home has been well maintained and ready for your to move in. Call to see it today. MOTIVATED SELLER </t>
  </si>
  <si>
    <t>A12004024</t>
  </si>
  <si>
    <t>174 Canada Cove Avenue</t>
  </si>
  <si>
    <t>SW YF YB X48</t>
  </si>
  <si>
    <t>A12004131_MRMLS</t>
  </si>
  <si>
    <t>S/Colorado N/Del Mar</t>
  </si>
  <si>
    <t>91107-4062</t>
  </si>
  <si>
    <t>agentelisa@aol.com</t>
  </si>
  <si>
    <t>A32473_MRMLS</t>
  </si>
  <si>
    <t>626-695-9534</t>
  </si>
  <si>
    <t>Elisa Solis</t>
  </si>
  <si>
    <t>626-574-2316</t>
  </si>
  <si>
    <t>Call listing agent for more info - easy to show - vacant but owner is in the rear of property - he will open door.</t>
  </si>
  <si>
    <t>Prime location close to San Marino. 2 bedrooms 2 baths. Lots of character. Large formal dining room with built-ins hardwood floors under carpet large lot with lots of fruit trees close to Cal Tech and PCC big kitchen with room for big table laundry area in kitchen and garage workshop in garage large basement for storage.-----ROOM TO EXPAND--------------BRING ALL OFFERS----------------CALL LISTING AGENT FOR MORE INFO------</t>
  </si>
  <si>
    <t>A12004131</t>
  </si>
  <si>
    <t>182 S Craig Avenue</t>
  </si>
  <si>
    <t>Z24 NQ RL B1 Z17 FC</t>
  </si>
  <si>
    <t>ZO FA</t>
  </si>
  <si>
    <t>SG GG TF SE</t>
  </si>
  <si>
    <t>1MA MS M07 WK</t>
  </si>
  <si>
    <t>DN GN BO FF JJ LR WI</t>
  </si>
  <si>
    <t>A12004773_MRMLS</t>
  </si>
  <si>
    <t>91001-3870</t>
  </si>
  <si>
    <t>La Vina Estates</t>
  </si>
  <si>
    <t>soldbydante@gmail.com</t>
  </si>
  <si>
    <t>A37907_MRMLS</t>
  </si>
  <si>
    <t>Dante Underwood</t>
  </si>
  <si>
    <t>3848_MRMLS</t>
  </si>
  <si>
    <t>Please call LA for showing. Sellers are open to selling the home fully furnished. Please give 48hr notice before showing. Clients are entertainers and travel so please give us time to accommodate your buyers. Depending on final sales price this home could</t>
  </si>
  <si>
    <t>SC DR GT UA GA</t>
  </si>
  <si>
    <t>VC CV CL CRT VH MT PA</t>
  </si>
  <si>
    <t>A28 PY BT ET HS CB</t>
  </si>
  <si>
    <t>Located behind the gates of the prestigious La Vina Estates in Altadena. This home has a view that Mona Lisa would love to paint. It has an atmosphere of graceful elegance and very spacious for a large family. This 2 story Spanish style home includes everything that demands upscale living. With 5 bedrooms and 5 baths 2 fireplaces 2 courtyards 3 car garage you have everything you need to feel like the star that lives here now. Lovely entry foyer is accompanied by a gracious sitting room on one side and a private study/den upstairs and down. Large kitchen with pantry rooms with views of the Rose Bowl and all the way out to the Queen Mary situated on our beautiful Pacific Ocean. This is a true one of a kind home with a million dollar view. Seller is open to selling the home with everything in it. Very Motivated Contact the agent today for a private viewing. Thank you.</t>
  </si>
  <si>
    <t>A12004773</t>
  </si>
  <si>
    <t>3877 Lilac Canyon Lane</t>
  </si>
  <si>
    <t>DW RF K1 A2 TC CV MO RA ST SV GA</t>
  </si>
  <si>
    <t>Z24 B1 STO WT</t>
  </si>
  <si>
    <t>AS FS</t>
  </si>
  <si>
    <t>BB BN FM SEP</t>
  </si>
  <si>
    <t>A12005033_MRMLS</t>
  </si>
  <si>
    <t>Ave 64</t>
  </si>
  <si>
    <t>91105-2136</t>
  </si>
  <si>
    <t>cissyxili@gmail.com</t>
  </si>
  <si>
    <t>A37401_MRMLS</t>
  </si>
  <si>
    <t>626-808-1599</t>
  </si>
  <si>
    <t>Xi Li</t>
  </si>
  <si>
    <t xml:space="preserve">agent is related to seller. please call 626-8081599 before showing. please take your shoes off before you come inside the house. thank you </t>
  </si>
  <si>
    <t>A comfortable contemporary house located in the highly desirable San Rafael Hills neighborhood. Move in condition. The home features all brand new contemporary bathrooms and powder room new recessed lighting in gourmet kitchen new paint spacious balcony with redwood floor and attached 3-car garage. A must see property with the extraordinary sizable open floor plan perfect for entertaining. Lowest price per square ft in this area. Sellers are building a new house and want you to bring all offers.</t>
  </si>
  <si>
    <t>A12005033</t>
  </si>
  <si>
    <t>1510 La Loma Road</t>
  </si>
  <si>
    <t>A12005502_MRMLS</t>
  </si>
  <si>
    <t>91016-4085</t>
  </si>
  <si>
    <t>Price and terms to be determined by short sale bank one lender and HOA are current. Do not disturb owners if you would like to view property with your clients or if you have any questions please contact the listing agent Ruben Galvan @ 626-890-0356 by t</t>
  </si>
  <si>
    <t>IN H7 A8</t>
  </si>
  <si>
    <t xml:space="preserve">Beautiful Townhouse Gated community with 17 units. Updated maple cabinets in kitchen and bathrooms vaulted ceilings fireplace in living room huge master bedroom with 2 closets and master bath central air/heat private patio laundry hook-up in 2 car-attached garage. In 2006 the Homeowners Association has made the following renovations new exterior paint new garage doors 2 remotes  new exterior light fixtures and new landscaping. Close to restaurant row movie theater freeways and shopping. A must see </t>
  </si>
  <si>
    <t>A12005502</t>
  </si>
  <si>
    <t>1218 S Alta Vista Avenue</t>
  </si>
  <si>
    <t>A12005726_MRMLS</t>
  </si>
  <si>
    <t>S/ Arrow Hwy N Of Cypress</t>
  </si>
  <si>
    <t>91722-1041</t>
  </si>
  <si>
    <t xml:space="preserve">n/a </t>
  </si>
  <si>
    <t>djjtan@gmail.com</t>
  </si>
  <si>
    <t>A38691_MRMLS</t>
  </si>
  <si>
    <t>909-263-2368</t>
  </si>
  <si>
    <t>Danny Tan</t>
  </si>
  <si>
    <t>Please do not disturb occupant. Call listing agent for appointment and showing.Sale and commission are subject to lender's approval.</t>
  </si>
  <si>
    <t>This is it. Perfect for first time buyer/s. Very private and featured with good size lot with fruit trees.</t>
  </si>
  <si>
    <t>A12005726</t>
  </si>
  <si>
    <t>4946 N Vincent Avenue</t>
  </si>
  <si>
    <t>A12005936_MRMLS</t>
  </si>
  <si>
    <t>Glendora/Vine</t>
  </si>
  <si>
    <t>Sharonlee</t>
  </si>
  <si>
    <t>91790-4210</t>
  </si>
  <si>
    <t>richard@lmisinc.com</t>
  </si>
  <si>
    <t>A38452_MRMLS</t>
  </si>
  <si>
    <t>Richard Buckisch</t>
  </si>
  <si>
    <t>Please call Tony to set appointment for showing. 626.814.7570. This is a short sale all terms and conditions are subject to bank approval. Listing agent is CDPE certified and has closed several short sales. Two liens. Any Commissions are based upon l</t>
  </si>
  <si>
    <t>Short Sale in nice area of West Covina</t>
  </si>
  <si>
    <t>A12005936</t>
  </si>
  <si>
    <t>929 S Sharonlee Drive</t>
  </si>
  <si>
    <t>A12006483_MRMLS</t>
  </si>
  <si>
    <t>91780-1648</t>
  </si>
  <si>
    <t>ssunhl@gmail.com</t>
  </si>
  <si>
    <t>A37184_MRMLS</t>
  </si>
  <si>
    <t>626-864-0637</t>
  </si>
  <si>
    <t>Sunny Sun</t>
  </si>
  <si>
    <t>Easy to show call listing agent 626- 864-0637.</t>
  </si>
  <si>
    <t>BEAUTIFUL ONE STORY HOME LOCATED IN THE MOST DESIRABLE AREA IN TEMPLE CITY. REMODELED KITCHEN. NICE FRONT YARD. SHORT DISTANCE FROM SHOPPING. ON TITLE JUST TWO BEDROOMS DEN USED AS THIRD BEDROOM.</t>
  </si>
  <si>
    <t>A12006483</t>
  </si>
  <si>
    <t>9427 Garibaldi Avenue</t>
  </si>
  <si>
    <t>DW RA SV</t>
  </si>
  <si>
    <t>536F6</t>
  </si>
  <si>
    <t>A12006503_MRMLS</t>
  </si>
  <si>
    <t>Kinneloa Cyn Rd</t>
  </si>
  <si>
    <t>Kinclair</t>
  </si>
  <si>
    <t>91107-1000</t>
  </si>
  <si>
    <t>Showings by appointment only. Will need 48 hours advanced notice. Call or txt message to the listing agent appointment desk May Chen 626-500-8385 or may@castlewood.info for gate code and time to show.</t>
  </si>
  <si>
    <t>Can t get any higher than this 6 000 square feet under roof in Private gated community of Kinneloa Canyon Estates. Gorgeous Custom Mediterranean two-story home completed in 2006. Professionally designed and landscaping with open floor plan and columns decorative iron entry door dual curved staircase decorative crown molding for elegant living. Perfect home for family living or entertaining there are a total of 5 bedrooms suites 5.5 baths with 3 car garages. The master bedroom features Master suite with his &amp; her spacious walk-in closets along with a breath taking Master bath with multi-head shower with Sliding door leading to the huge balcony overlooking the backyard infinity pool spa and Panoramic Views of Pasadena stretching out to the Ocean.</t>
  </si>
  <si>
    <t>A12006503</t>
  </si>
  <si>
    <t>2340 Kinclair Drive</t>
  </si>
  <si>
    <t>A12007042_MRMLS</t>
  </si>
  <si>
    <t>Foothill &amp; Garey</t>
  </si>
  <si>
    <t>Equation</t>
  </si>
  <si>
    <t>91767-1146</t>
  </si>
  <si>
    <t>micah.adams@century21.com</t>
  </si>
  <si>
    <t>A37321_MRMLS</t>
  </si>
  <si>
    <t>626-589-3870</t>
  </si>
  <si>
    <t>Micah Adams</t>
  </si>
  <si>
    <t>626-358-1858</t>
  </si>
  <si>
    <t>Please call or email LA to set up an appointment. 24 hours notice would be nice. Need 600 fico score to qualify in this park per seller . Additional offsite parking can be included. All appliances can be purchased outside escrow. APN provided is for the p</t>
  </si>
  <si>
    <t>50x60</t>
  </si>
  <si>
    <t>This sophisticated double wide coach built in 2001 features three bedroom one master suite and two full baths. Ample parking and storage spacious front porch low maintenance gravel yard built-in pantry and island in kitchen and inside laundry. The park features a swimming pool and a area with so much room for activities .</t>
  </si>
  <si>
    <t>A12007042</t>
  </si>
  <si>
    <t>3727 N Equation Road</t>
  </si>
  <si>
    <t>DT RG YF YB LZ X44 X48</t>
  </si>
  <si>
    <t>BR WR</t>
  </si>
  <si>
    <t>DW RF K1 WA DR A2 TC EF CV MO RA SV BIN</t>
  </si>
  <si>
    <t>A1 CW B1 STO WT DDE</t>
  </si>
  <si>
    <t>FB MA M01 MS DA WK</t>
  </si>
  <si>
    <t>DA FM EK SEP ISL</t>
  </si>
  <si>
    <t>FF FY SY</t>
  </si>
  <si>
    <t>EK KI K07 CT</t>
  </si>
  <si>
    <t>A12007194_MRMLS</t>
  </si>
  <si>
    <t>W/Mills Ave.</t>
  </si>
  <si>
    <t>From Baseline go North on Mills Ave. then West on Pomello Dr.</t>
  </si>
  <si>
    <t>Pomello</t>
  </si>
  <si>
    <t>91711-1972</t>
  </si>
  <si>
    <t>ryanearll@c21earll.com</t>
  </si>
  <si>
    <t>626-605-5945</t>
  </si>
  <si>
    <t>A36844_MRMLS</t>
  </si>
  <si>
    <t>818-406-1908</t>
  </si>
  <si>
    <t>Ryan Earll</t>
  </si>
  <si>
    <t>AGENTS There is an ALARM on the property Please call Ryan 818-406-1908 or Gitta 626-233-1638 for alarm code PRIOR to showing. To re-set the alarm upon leaving With all doors closed push 'AWAY' button let yourself out and lock the door behind yo</t>
  </si>
  <si>
    <t>DR CD P28 GA</t>
  </si>
  <si>
    <t>D33 D41</t>
  </si>
  <si>
    <t>Absolutely Beautiful single level traditional home in North Claremont with unobstructed views of the Mountains. This sprawling home features a large formal living room off the entryway a formal dining room with direct access to the kitchen a large centrally located kitchen with center island and separate eating area overlooking backyard pool. The family room is complete with fireplace and wet bar...a great spot for entertaining Adjacent to the family room you'll be delighted to see a beautiful office/study with mountain views and a fireplace. 6 foot wide hallways lead down to 3 wonderful bedroom suites and a gorgeous master retreat complete with dressing room walk-in closets sauna indoor spa separate bath &amp; walk-in shower. Plenty of built-in cabinets throughout offer wonderful storage space. Off the hallway you'll also find a large laundry room and a full exterior surveillance system wired to a monitor closet. This property also features a full 1-bedroom Guest House above the 3-car garage and a large RV Garage. Main house measures 5838 sq.ft. and guest house is 856 sq.ft. It's a must see Backyard is well landscaped with brick patio dark-bottom pool outdoor B.B.Q pit and lots of privacy.</t>
  </si>
  <si>
    <t>A12007194</t>
  </si>
  <si>
    <t>314 Pomello Drive</t>
  </si>
  <si>
    <t>A12007581_MRMLS</t>
  </si>
  <si>
    <t>cross st Cypress</t>
  </si>
  <si>
    <t>Badillo</t>
  </si>
  <si>
    <t>91724-2335</t>
  </si>
  <si>
    <t>C13309_MRMLS</t>
  </si>
  <si>
    <t>Rosanne Broghamer</t>
  </si>
  <si>
    <t>rmadain@aol.com</t>
  </si>
  <si>
    <t>626-610-2154</t>
  </si>
  <si>
    <t>A35977_MRMLS</t>
  </si>
  <si>
    <t>626-827-9951</t>
  </si>
  <si>
    <t>Rana Madain</t>
  </si>
  <si>
    <t>3199_MRMLS</t>
  </si>
  <si>
    <t>This is a short sale All commissions terms price and commissions paid to buyers agent will be determined from current lien holders on title.Easy to show and experienced short sale negotiator.Any question pl text 909 374-5669Gate Code is 9776</t>
  </si>
  <si>
    <t>Welcome to Cypress Place.A Beautifully maintained private gated community in the Charter Oak School District . This home offers 3 large bedrooms upstairs laundry area and tech area also located upstairs. A double door office downstairs off of the entry along with wood laminate floor downstairs.This home has only one common wall 2 car attached garage a community pool and a bright sunny porch with a mature a lemon tree.</t>
  </si>
  <si>
    <t>A12007581</t>
  </si>
  <si>
    <t>2259 E Badillo Street</t>
  </si>
  <si>
    <t>DW RF A2 MO RA K8 GA</t>
  </si>
  <si>
    <t>RL CW</t>
  </si>
  <si>
    <t>BO FF FY LR SY WI</t>
  </si>
  <si>
    <t>A12007781_MRMLS</t>
  </si>
  <si>
    <t>Sierra Madre Bl.</t>
  </si>
  <si>
    <t>91107-1977</t>
  </si>
  <si>
    <t>skam@coldwellbanker.com</t>
  </si>
  <si>
    <t>626-462-5678</t>
  </si>
  <si>
    <t>For easy showing appointment or questions please call Jillian 626-298-9777 Michelle Olsen 626-975-9393 or Shumei Kam 626-202-6446. Open House Sunday May 27 from 1 00 to 4 00 p.m. Thank you.</t>
  </si>
  <si>
    <t>BRAND NEW CONSTRUCTION From the moment you step into this home you will notice its grace elegance and style. From the marble entry way to the hardwood flooring and lovely granite countertops and wood shutters. If luxury and comfort is what you are after look no further. The living room with a fireplace opens onto a formal dining room for your entertaining. Step into the kitchen and you will be greeted by granite counter tops double ovens a centerisland complete with sink. You will enjoy your walk-in pantry as well as the eat-in kitchen feature. Just off of the kitchen enjoy your family room complete with a fireplace There is a master suite on the bottom floor for your guests to enjoy. As you walk upstairs you will be pleased with the bonus room which can be used as a den office or an extra bedroom. Enjoy your master suite complete with walk in closet and beautifully designed bathroom with granite and travertine. There are two more ample sized rooms that each feature their own bathroom. This house has room for the entire family and for entertaining guests.</t>
  </si>
  <si>
    <t>A12007781</t>
  </si>
  <si>
    <t>846 Cambridge Court</t>
  </si>
  <si>
    <t>597F4</t>
  </si>
  <si>
    <t>A12007819_MRMLS</t>
  </si>
  <si>
    <t>N/Lower Azusa/ W/Peck Rd.</t>
  </si>
  <si>
    <t>Cherrylee</t>
  </si>
  <si>
    <t>91732-1010</t>
  </si>
  <si>
    <t>brendan@century21.com</t>
  </si>
  <si>
    <t>A35251_MRMLS</t>
  </si>
  <si>
    <t>626-353-2233</t>
  </si>
  <si>
    <t>Brendan Ramirez</t>
  </si>
  <si>
    <t>FOR SHOWING AND MORE INFORMATION PLEASE CALL LISTING AGENT IF THE PROPERTY SHOWS AVALABLE IN MLS PLEASE DON T EVEN BOTHER CALLING FOR AVALABILITY IT'S AVALABLE A 24 HOUR NOTICE IS REQUIRED FOR ALL SHOWINGS NO EXCEPTIONS IF YOU HAVE ANY ADDITIONAL QUE</t>
  </si>
  <si>
    <t>D30 D26 D20</t>
  </si>
  <si>
    <t>Second House in the Complex Absolutely Gorgeous Custom Built in 2008 Single Story Home You will Love The Amazing Architectural Design And Top Quality of This Home Offering Huge Living Room &amp; Dining Area Kitchen W/ Granite Counter Tops and Center Island Granite Floors through out except in the Bedrooms all Bedrooms have Carpet 2 Two Master Bedrooms 1 One Master Bedroom W/Jacuzzi Tub and inside the Garage Laundry Room the property is also available for a lease option to buy Must see to Appreciate.</t>
  </si>
  <si>
    <t>A12007819</t>
  </si>
  <si>
    <t>11447 Cherrylee Drive</t>
  </si>
  <si>
    <t>A12007896_MRMLS</t>
  </si>
  <si>
    <t>E/Peck Rd. / S/Lower Azusa Ave</t>
  </si>
  <si>
    <t>91732-1316</t>
  </si>
  <si>
    <t>Please do not disturb the tenants for any additional information please contact the listing agent Brendan at 626 353-2233 Thank you. Fax 626 389-3238 / E-Mail brendanc21@hotmail.com</t>
  </si>
  <si>
    <t xml:space="preserve"> Mobile Home Park Prime location of north El Monte huge lot over 38 000 Sqft. Excellent for any investor or developer The park has 20 spaces all occupied plus a utility room All Units are Owner occupied Long term tenants the park owns an office space next to the utility room Sale includes APN 8547-024-047 centrally located close to shopping centers restaurants markets and bus stops very low operating expenses excellent cash flow for any investor ideal for a 1031 exchange.</t>
  </si>
  <si>
    <t>A12007896</t>
  </si>
  <si>
    <t>11636 E Ranchito Street</t>
  </si>
  <si>
    <t>A12008258_MRMLS</t>
  </si>
  <si>
    <t>91107-3821</t>
  </si>
  <si>
    <t>NEW WATER HEATER NEW TILE IN KITCHEN AND DINNING AREA . PROPERTY ON SOUTH OF COLORADO BLVD. NEER ROSEMEAD BLVD. VERY NOCE LOCATION. WITH 2 CAR GARAGE AND 2 CARPORT.</t>
  </si>
  <si>
    <t>A12008258</t>
  </si>
  <si>
    <t>3167 E Green Street</t>
  </si>
  <si>
    <t>A12009060_MRMLS</t>
  </si>
  <si>
    <t>91356-1677</t>
  </si>
  <si>
    <t>juliazhao@remax.net</t>
  </si>
  <si>
    <t>A36026_MRMLS</t>
  </si>
  <si>
    <t>626-390-8870</t>
  </si>
  <si>
    <t>Julia Zhao</t>
  </si>
  <si>
    <t>Please call or Text Julia at 626 390-8870 for showing. Make right turn after passing the pool make left turn when meet building 14. Master bedroom can't view if the owner isn't home due to the dog. Only cash offer will be consider because of HOA litigati</t>
  </si>
  <si>
    <t>BQ EX CB</t>
  </si>
  <si>
    <t>This charming unit is sitting on the desirable Tara Village complex in Tarzana. Lower level condo features a big private enclosed patio. Upgraded kitchen and bathrooms feature granite counter tops newer appliances. Newer paint. Master suite on the right wing and both bedrooms and one bathroom on the left wing. Well maintained gated community offers pool and spa lush landscaping playground BBQ area gym and club house. Centrally located in Tarzana close to shopping and freeway.</t>
  </si>
  <si>
    <t>A12009060</t>
  </si>
  <si>
    <t>18350 Hatteras Street</t>
  </si>
  <si>
    <t>A12009297_MRMLS</t>
  </si>
  <si>
    <t>W/Walnut Grove</t>
  </si>
  <si>
    <t>91770-1647</t>
  </si>
  <si>
    <t>peggy@peggychen.com</t>
  </si>
  <si>
    <t>Showing by appointment only. Requires 24 hrs notice please call 626-254-1065 for appointment.</t>
  </si>
  <si>
    <t>Great starter home move-in ready. This lovely home features an open floor plan bright and airy living room dining room kitchen with garden window. Tile flooring throughout the home and central a/c and heat. Enjoy the large gated backyard with covered patio area equipped with outdoor sink &amp; counter and grassy lawn great for outdoor entertaining. Fruit trees line the backyard and storage shed for outdoor equipment. Extra features about the home include sprinklers on timer updated windows new water heater new garbage disposal.</t>
  </si>
  <si>
    <t>A12009297</t>
  </si>
  <si>
    <t>8536 Shea Place</t>
  </si>
  <si>
    <t>RR G06</t>
  </si>
  <si>
    <t>SJ RG BBQ SW YF YB FN X44 X48</t>
  </si>
  <si>
    <t>BR PR PC FP</t>
  </si>
  <si>
    <t>FRE GA GB K3</t>
  </si>
  <si>
    <t>KP BF I9 HW LX</t>
  </si>
  <si>
    <t>CJ CW WZ B1 STO Z17 FC</t>
  </si>
  <si>
    <t>W09 SC W03</t>
  </si>
  <si>
    <t>DN AK AX BO LR SY SQ</t>
  </si>
  <si>
    <t>EK CF K08</t>
  </si>
  <si>
    <t>A12009348_MRMLS</t>
  </si>
  <si>
    <t>N/Claremont W/Lake</t>
  </si>
  <si>
    <t>From Lake Turn West on Claremont Turn North on El Molino and Park The Home Is on the Left</t>
  </si>
  <si>
    <t>91104-2838</t>
  </si>
  <si>
    <t>Claremont Tract</t>
  </si>
  <si>
    <t>PrActive@aol.com</t>
  </si>
  <si>
    <t>626-447-8726</t>
  </si>
  <si>
    <t>A33448_MRMLS</t>
  </si>
  <si>
    <t>626-833-8888</t>
  </si>
  <si>
    <t>Sharon Chou</t>
  </si>
  <si>
    <t>Include with Offer Copy of Earnest Money Deposit Check FICO Score Pre-Approval Letter and Proof of Funds. For More Information Please Call Sharon Chou at 626 833-8888 Cell. Thanks for Showing I Hope to See You In Escrow Very Soon Commission to be s</t>
  </si>
  <si>
    <t>626-485-5858</t>
  </si>
  <si>
    <t>58x153</t>
  </si>
  <si>
    <t>CG RT L03 TR</t>
  </si>
  <si>
    <t>DR 1Q CD GT GA GP OS PR OF</t>
  </si>
  <si>
    <t>SO PL</t>
  </si>
  <si>
    <t xml:space="preserve">Brick Tudor On Quiet Tree-lined Street with Mountain Views. Very Near Washington Park's Tennis and Handball Courts Covered BBQ Areas and All the Charms of a Lovely Well Established Family Neighborhood This Great Home Has a Large Living Room with an Elegant Reddish-Brown Wood and Tile Fireplace Crown Molding Wainscoting and Gorgeous French Doors. The Formal Dining Room s Built-In Arched-Glass Sideboard/China Cabinet Is about as Good as They Get and with Its Brick Sun Room Views This Will Be a Great Place for Your Family to Gather. The Remodeled Kitchen Has Stainless Steel Sinks and Hood and Very Nice Backyard Views. Just Off the Kitchen Is Your Breakfast Room with a Second Built-In Sideboard and More Wood Beamed Sun Room Views with a Second Set of French Doors. The Three First Level Bedrooms Have Crown Moldings Walk-In Closets and Either Brick Backyard BBQ Or Front Porch Views and the Remodeled Bath Has a Pedestal Sink and a Cute Tub. Don t Miss the New Windows Throughout Kitchen Key Niche Basement Laundry with Bath and Antique Crystal Door Knobs/Skeleton Key Hardware. This Huge Lot with a Detached Double-Door Garage a Very Modern Storage Shed and a Fantastic Brick BBQ Patio That Will Be Enjoyed for Years and Years to Come. Must See </t>
  </si>
  <si>
    <t>A12009348</t>
  </si>
  <si>
    <t>1239 N El Molino Avenue</t>
  </si>
  <si>
    <t>A12010119_MRMLS</t>
  </si>
  <si>
    <t>Sunnyside/Michillinda</t>
  </si>
  <si>
    <t>91024-2211</t>
  </si>
  <si>
    <t>pamela.cimino@dicksonpodley.com</t>
  </si>
  <si>
    <t>626-355-3229</t>
  </si>
  <si>
    <t>A36957_MRMLS</t>
  </si>
  <si>
    <t>626-975-6721</t>
  </si>
  <si>
    <t>Pamela Cimino</t>
  </si>
  <si>
    <t>626-355-1600</t>
  </si>
  <si>
    <t>All offers must be submitted on Probate Purchase Agreement. Sold AS IS seller reserves all services. Must call listing agent for all showings Pamela Cimino 626 975-6721</t>
  </si>
  <si>
    <t xml:space="preserve">This wonderful Sierra Madre home has had the same owner for 40 years Located in a desirable location within walking distance to parks downtown shopping and schools. In need of a little TLC... this home can be used as an investment property or the perfect starter home. The features of this home include living room with fireplace dining room kitchen laundry room with wash basin 2 bedrooms 1 and 1/4 bath outdoor patio with fireplace large backyard with large grass area with endless possibilities </t>
  </si>
  <si>
    <t>A12010119</t>
  </si>
  <si>
    <t>600 W Sierra Madre Boulevard</t>
  </si>
  <si>
    <t>YF YB LZ X44 X48</t>
  </si>
  <si>
    <t>DW A2 TC CV MO BIN GA K3</t>
  </si>
  <si>
    <t>RL Z17 WT B1</t>
  </si>
  <si>
    <t>ESL SE</t>
  </si>
  <si>
    <t>MS M07 DA WK</t>
  </si>
  <si>
    <t>597-D3</t>
  </si>
  <si>
    <t>A12010258_MRMLS</t>
  </si>
  <si>
    <t>Lynrose</t>
  </si>
  <si>
    <t>East of Santa Anita South of Live Oak behind Ralphs</t>
  </si>
  <si>
    <t>Florinda</t>
  </si>
  <si>
    <t>91006-5616</t>
  </si>
  <si>
    <t>A38367_MRMLS</t>
  </si>
  <si>
    <t>Irene Truong</t>
  </si>
  <si>
    <t>roydblume@gmail.com</t>
  </si>
  <si>
    <t>626-768-7510</t>
  </si>
  <si>
    <t>A38667_MRMLS</t>
  </si>
  <si>
    <t>626-786-4011</t>
  </si>
  <si>
    <t>Roy Blume</t>
  </si>
  <si>
    <t>To show please call Roy Blume 626 786-4011 or Irene Truong 626 321-7468 for appoinment. DO NOT DISTURB OCCUPANT. Please submit all offers via email to blumetruong@gmail.com. Must have pre-approval letter POF and FICO scores. Property has termite clea</t>
  </si>
  <si>
    <t>Beautifully updated 5 bedroom/3 full bath home in Arcadia. As you enter through the homes wood stained double-door entry you see the newly tiled entryway and vaulted ceiling. The family room has it's own fireplace and plenty of room. The formal living room has it's own fireplace as well. Entertain guests with this spacious floor plan. This home has a formal dining room with plenty of windows to let the sunlight in. On the main floor there is a full-size bathroom and a bedroom with mirrored wardrobe closet doors. This room is perfect for guests or family that don't like the stairs. Upstairs you will find 3 more bedrooms and a master suite. All bedrooms have mirrored wardrobe doors and the master suite has a large walk-in closet. All bathrooms throughout the house have brand new modern fixtures and newly tiled floors. New shower doors towel bars and light fixtures make this home truly move-in ready. The master suite has a nice sitting area. The master bath has a deep oversize bathtub and shower. The dressing area has dual sinks and built in vanity. Nicely manicured front and back yard. Both patios are semi-covered. 3 car direct access garage. New interior paint throughout. A must see in Arcadia.</t>
  </si>
  <si>
    <t>A12010258</t>
  </si>
  <si>
    <t>5633 Florinda Avenue</t>
  </si>
  <si>
    <t>A12010575_MRMLS</t>
  </si>
  <si>
    <t>91605-2921</t>
  </si>
  <si>
    <t>sasgherzi@aol.com</t>
  </si>
  <si>
    <t>A37488_MRMLS</t>
  </si>
  <si>
    <t>818-913-0484</t>
  </si>
  <si>
    <t>Sue Sgherzi</t>
  </si>
  <si>
    <t>30122_MRMLS</t>
  </si>
  <si>
    <t>Cityview Investments</t>
  </si>
  <si>
    <t>SUBJECT TO LENDER APPROVAL. CALL LISTING AGENT FOR SHOWING AT 818 913-0484. SHOWN BY APPOINTMENT ONLY. PLEASE SUBMIT ALL OFFERS WITH FICO SCORE LOAN APPROVAL FROM A LENDER AND PROOF OF FUNDS. OPEN THIS SATURDAY 12 30 pm - 3 00PM.</t>
  </si>
  <si>
    <t>Back on the market This is a Short Sale. Great starter home with 3/2 bath pool backyard patio and two car garage.</t>
  </si>
  <si>
    <t>A12010575</t>
  </si>
  <si>
    <t>7647 Lemp Avenue</t>
  </si>
  <si>
    <t>A12010830_MRMLS</t>
  </si>
  <si>
    <t>E. Rosemead &amp; S. San Gabriel</t>
  </si>
  <si>
    <t>91770-2022</t>
  </si>
  <si>
    <t>frank.wang@coldwellbanker.com</t>
  </si>
  <si>
    <t>A38228_MRMLS</t>
  </si>
  <si>
    <t>626-272-0777</t>
  </si>
  <si>
    <t>Lesheng Wang</t>
  </si>
  <si>
    <t>Seller reserves choice of services. Call Frank Wang at 626-272-0777 to make an appointment. The sixth bedroom may not have a permit. Buyers to verify and satisfy themselves. Thanks for showing.</t>
  </si>
  <si>
    <t>Great South facing home in convenient location. Huge lot near 10 000 sq ft. Large living room with hard wood floor. Upgraded kitchen with granite counter top and newer cabinet. Huge back yard with many fruit trees and city approved plans to build a guest house with 3 car garage. Close to shopping area and school and easy access to 10 freeway.</t>
  </si>
  <si>
    <t>Rosemead High</t>
  </si>
  <si>
    <t>Muscatel Middle</t>
  </si>
  <si>
    <t>A12010830</t>
  </si>
  <si>
    <t>9031 Marshall Street</t>
  </si>
  <si>
    <t>A12011071_MRMLS</t>
  </si>
  <si>
    <t>North Of 11th-W/Beaumont</t>
  </si>
  <si>
    <t>92223-2006</t>
  </si>
  <si>
    <t>cathy@distinctiveproperties.net</t>
  </si>
  <si>
    <t>626-303-7019</t>
  </si>
  <si>
    <t>A38122_MRMLS</t>
  </si>
  <si>
    <t>626-808-8987</t>
  </si>
  <si>
    <t>Catherine Teegarden</t>
  </si>
  <si>
    <t>3527_MRMLS</t>
  </si>
  <si>
    <t>Distinctive Properties</t>
  </si>
  <si>
    <t>626-303-4450</t>
  </si>
  <si>
    <t>Drive By Only - DO NOT disturb Tenant - Offer subject to inspection. Email RPA EMD/POF and PreQual to cathy@distinctiveproperties.net Sale and gross real estate commission subject to Lender approval. Any reduction in commission to be split equally</t>
  </si>
  <si>
    <t>Nice older home with updrades throughout. Huge lot with block wall around it.</t>
  </si>
  <si>
    <t>A12011071</t>
  </si>
  <si>
    <t>1162 Pennsylvania Avenue</t>
  </si>
  <si>
    <t>A12011160_MRMLS</t>
  </si>
  <si>
    <t>Concord Ave And Winthrop St.</t>
  </si>
  <si>
    <t>91803-1108</t>
  </si>
  <si>
    <t>innovativereconcepts@yahoo.com</t>
  </si>
  <si>
    <t>866-521-2771</t>
  </si>
  <si>
    <t>A37202_MRMLS</t>
  </si>
  <si>
    <t>818-919-4575</t>
  </si>
  <si>
    <t>Robert Reyes</t>
  </si>
  <si>
    <t>30054_MRMLS</t>
  </si>
  <si>
    <t>Innovative Real Estate Concept</t>
  </si>
  <si>
    <t>818-409-0806</t>
  </si>
  <si>
    <t>Appointment 24 hour notice. hours - 10 00am to 6 00pm . EXPERIENCING A LOT OF NO SHOWS BY UNETHICAL LOCAL AGENTS....</t>
  </si>
  <si>
    <t>STANDARD SALE. 4 bedroom. 2 bath single family residence quiet safe neighborhood in Alhambra renovated kitchen separate dining family room. Close to Shopping Centers Schools and Freeways. Property can be two units - excellent for extended families. Needs a little TLC- some paint minor update will bring back the charm. As Is sale no repairs termite. No warranty or guarranty implied or written. Buyer to verify information to their satisfaction.</t>
  </si>
  <si>
    <t>Ausd</t>
  </si>
  <si>
    <t>A12011160</t>
  </si>
  <si>
    <t>3153 Midvale Place</t>
  </si>
  <si>
    <t>A12011490_MRMLS</t>
  </si>
  <si>
    <t>Kentia Turn Right Is Timber</t>
  </si>
  <si>
    <t>101 heading west on vineyard avenue to kentia turn righ on kentia right on timber creek</t>
  </si>
  <si>
    <t>Timber Creek</t>
  </si>
  <si>
    <t>93036-6284</t>
  </si>
  <si>
    <t>r17pd</t>
  </si>
  <si>
    <t>Short sale approved. Buyer will requests 12000.00 for closing costs and buyer agrees to pay about 4 500 for 2nd lean holder.50/50 COMMISSION. CELL 805-815-9059.</t>
  </si>
  <si>
    <t>Beautiful greystone home custom paint colors and decor. Amazing two master suites make this home a showcase. A master suite downstairs with den or office walk in closet jacuzzi tub and doors to side yard. 3 car garage built-in cabinets are excluded of the sale short distance to elementary school.Subject for lenders approval.</t>
  </si>
  <si>
    <t>A12011490</t>
  </si>
  <si>
    <t xml:space="preserve">2508 Timber Creek </t>
  </si>
  <si>
    <t>A12011898_MRMLS</t>
  </si>
  <si>
    <t>Mcculloch</t>
  </si>
  <si>
    <t>91780-2940</t>
  </si>
  <si>
    <t>McCulloch</t>
  </si>
  <si>
    <t>cindy.asaoka@gmail.com</t>
  </si>
  <si>
    <t>A37609_MRMLS</t>
  </si>
  <si>
    <t>818-337-8002</t>
  </si>
  <si>
    <t>Cindy Asaoka</t>
  </si>
  <si>
    <t xml:space="preserve">Received the 1st lender approval 400K. Showing time is 10.00AM - 1.00PM from Monday to Friday only with one hour advance notice. Short sale subject to lender s approval on all terms including commission </t>
  </si>
  <si>
    <t>Short Sale Subject Lender s approval. 3 Bedroom 2 Bathroom house in Temple City. Nice and quiet area.</t>
  </si>
  <si>
    <t>A12011898</t>
  </si>
  <si>
    <t xml:space="preserve">5515 McCulloch </t>
  </si>
  <si>
    <t>DW RF A2 ST</t>
  </si>
  <si>
    <t>A12012370_MRMLS</t>
  </si>
  <si>
    <t>91107-4805</t>
  </si>
  <si>
    <t>The Greenery</t>
  </si>
  <si>
    <t>This is a short sale and terms and price to be determine by lien holders. Commission to be split 50/50 between agents. Owner will show property by appointment only please contact the listing agent Ruben G at 626-890-0356 by text or email ruben.g@coldwe</t>
  </si>
  <si>
    <t>HZ P19 OS</t>
  </si>
  <si>
    <t>D33 D20 D06 D08</t>
  </si>
  <si>
    <t>BQ EI IN H7 A8</t>
  </si>
  <si>
    <t>Seller has made many improvements in this very spacious home.You will enjoy its many custom features such as built in book shelves tract lighting custom fireplace treatment and more. You will find it difficult to find one that has had better care or is as clean. This home is located conveniently to the 210 freeway and downtown Pasadena Pasadena City College and Cal Tech lots of restaurants and shops. The Association features gated parking Spa BBQ Area Recreation Room as well as exercise room.</t>
  </si>
  <si>
    <t>A12012370</t>
  </si>
  <si>
    <t>A12012431_MRMLS</t>
  </si>
  <si>
    <t>E/Eastford N/Duarte</t>
  </si>
  <si>
    <t>Internet navigation maybe incorrect. Property is East of Eastford Ave in cul-de-sac.</t>
  </si>
  <si>
    <t>3 Ranch</t>
  </si>
  <si>
    <t>91010-2858</t>
  </si>
  <si>
    <t>helen@helenlam.com</t>
  </si>
  <si>
    <t>626-739-5288</t>
  </si>
  <si>
    <t>A33503_MRMLS</t>
  </si>
  <si>
    <t>Helen Y.C. Lam</t>
  </si>
  <si>
    <t>30244_MRMLS</t>
  </si>
  <si>
    <t>RE/MAX MASTERS</t>
  </si>
  <si>
    <t>626-359-4526</t>
  </si>
  <si>
    <t>Please call 626-359-4526 for showing appointment.</t>
  </si>
  <si>
    <t>Well maintained &amp; spacious home located in a quiet cul de sac north of Duarte Rd. 4 bedrooms and 2 bathrooms totalling almost 1600sf. 2 car garage &amp; driveway parking for plenty of cars &amp; storage. Freestanding storage shed in backyard. Conveniently situated near the 210 &amp; 605 freeways shopping centers and the City of Hope.</t>
  </si>
  <si>
    <t>A12012431</t>
  </si>
  <si>
    <t>1461 3 Ranch Road</t>
  </si>
  <si>
    <t>602D7</t>
  </si>
  <si>
    <t>A12012796_MRMLS</t>
  </si>
  <si>
    <t>N/Holt E/Euclid</t>
  </si>
  <si>
    <t>91764-3821</t>
  </si>
  <si>
    <t>min@minyangassociates.com</t>
  </si>
  <si>
    <t>626-529-0798</t>
  </si>
  <si>
    <t>A35491_MRMLS</t>
  </si>
  <si>
    <t>626-523-2198</t>
  </si>
  <si>
    <t>Min Yang</t>
  </si>
  <si>
    <t>30094_MRMLS</t>
  </si>
  <si>
    <t>RE/MAX 1000 Realty</t>
  </si>
  <si>
    <t>626-656-8629</t>
  </si>
  <si>
    <t xml:space="preserve">This is a short sale all terms are subject to lender's approval. Appointment only call Listing Agent for access. Property might not qualify for conventional or FHA loan. Cash offer only </t>
  </si>
  <si>
    <t>Fixer-up. Property need a lot of work but great value for the area. It's a original craftsman house with unique characters. Single Family Residence with 2 bedrooms 2 baths plus 1 bonus room with permit  which can be used as the 3rd bedroom. Big front and back yard alley access to one-car detached garage. There's also an enclosed patio buyer verify with the city regarding the permit. Great project for handyman or do-it-yourself. Quiet neighborhood close to school park &amp; shopping area.</t>
  </si>
  <si>
    <t>A12012796</t>
  </si>
  <si>
    <t>724 E E Street</t>
  </si>
  <si>
    <t>A12013253_MRMLS</t>
  </si>
  <si>
    <t>Property is at Highway 1 and South San Luis Road</t>
  </si>
  <si>
    <t>93923-9301</t>
  </si>
  <si>
    <t>glabellarti@gmail.com</t>
  </si>
  <si>
    <t>A38278_MRMLS</t>
  </si>
  <si>
    <t>626-215-4462</t>
  </si>
  <si>
    <t>Gina Labellarti</t>
  </si>
  <si>
    <t>PRICE REDUCTION. COME SEE THE NEW INSTALLED HARDWOOD FLOORS beautiful Turnkey Carmel Woods Home. Standard Sale Appointment only Please contact agent Gina Labellarti for showings at 626 215-4462 I will return all calls within the hour..thank you for s</t>
  </si>
  <si>
    <t>PRICE JUST REDUCED AND NEW HARDWOOD FLOORS JUST INSTALLED.PRIVACY STYLE AND MODERN AMMENITIES Located up the Central Coast near Monterey in the city of Carmel Carmel Woods  this turnkey 2-story home sits on a lushly landscaped 19 000 sq.ft lot. With 1 946 sq.ft. of living space this home has tons of great features which include 3 Bedrooms 2.5 newly remodeled Baths newly updated Kitchen new paint new carpet family room with cozy fireplace and a 2-car attached garage. The serene backyard features a beautiful Slate Patio which sits on its own mid level and Fire Pit perfect for entertaining. This is a must see home located in an amazing town filled with so much Beauty.</t>
  </si>
  <si>
    <t>A12013253</t>
  </si>
  <si>
    <t>24525 S San Luis Avenue</t>
  </si>
  <si>
    <t>A12014449_MRMLS</t>
  </si>
  <si>
    <t>N/Del Mar E/Lake</t>
  </si>
  <si>
    <t>91106-3215</t>
  </si>
  <si>
    <t>Pameladelrey@yahoo.com</t>
  </si>
  <si>
    <t>626-358-4580</t>
  </si>
  <si>
    <t>A31279_MRMLS</t>
  </si>
  <si>
    <t>626-841-2387</t>
  </si>
  <si>
    <t>Pamela DelRey</t>
  </si>
  <si>
    <t>3117_MRMLS</t>
  </si>
  <si>
    <t>Art Del Rey Realty Inc.</t>
  </si>
  <si>
    <t>626-358-4560</t>
  </si>
  <si>
    <t>626-358-2107</t>
  </si>
  <si>
    <t>Charming Craftman home with white picket fence is located in the heart of the sought after South Lake District... just two blocks from Cal Tech and steps from all the dining and shopping on South Lake Avenue and Old Town Pasadena. This home is impeccably maintained home with an updated kitchen with granite counters and new dishwasher. The upstairs bedroom/loft space has a half bath perfect for 3rd bedrom office family room plalyroom or guest quarters with private entrace. The master suite has a remodeled bathroom with large soaking tub complete with stone surround. Relax on the front porch overlooking the beautiful front yard.</t>
  </si>
  <si>
    <t>A12014449</t>
  </si>
  <si>
    <t>261 S Catalina Avenue</t>
  </si>
  <si>
    <t>DW A2 MO RA ST SV BIN ELE</t>
  </si>
  <si>
    <t>BZ CW B1 Z17 SD</t>
  </si>
  <si>
    <t>SC ID</t>
  </si>
  <si>
    <t>A12015364_MRMLS</t>
  </si>
  <si>
    <t>Pacific Coast Hwy &amp; 12th St</t>
  </si>
  <si>
    <t>92648-4852</t>
  </si>
  <si>
    <t xml:space="preserve">Pierhouse Condos Prhs </t>
  </si>
  <si>
    <t>Call first leave message on 626.664.1280 then go direct. Supra LB 312 on it by the gate. one owner Real estate licensee. Please leave business card.</t>
  </si>
  <si>
    <t>EU EE BF OAC OF</t>
  </si>
  <si>
    <t>SO GT HZ GP OS PR SS 1N GA</t>
  </si>
  <si>
    <t>CL OV WW</t>
  </si>
  <si>
    <t>D33 D22</t>
  </si>
  <si>
    <t>BQ A27 A9 CB IN H7 SE A8</t>
  </si>
  <si>
    <t>Live cross the street form the sand. Views to white water ocean and sandy beach and Huntington beach pier. Very private end unit one level in gated community. Newer dual pane window with sliding door newer balcony/patio floor beautiful one level with no steps great beach living. Gated security complex with updated heated pool spa and BBQ. Near Main Street for shops and restaurants. 2 side by side parking with guest parkings. Easy access with elevator storage area. Wonderful patio area for relaxation and 4th of July fireworks view from the the pier. Great to live in or fantastic to have it as 2nd home for beach vacations. Great to get away to enjoy the peaceful beach fresh air quality. Furnitures are optional to purchase.</t>
  </si>
  <si>
    <t xml:space="preserve">Pie </t>
  </si>
  <si>
    <t xml:space="preserve">Pierhouse Condos P </t>
  </si>
  <si>
    <t>A12015364</t>
  </si>
  <si>
    <t xml:space="preserve">1200 Pacific Coast Hwy </t>
  </si>
  <si>
    <t>Z24 FC SD</t>
  </si>
  <si>
    <t>BN KC FM EK</t>
  </si>
  <si>
    <t>A12015890_MRMLS</t>
  </si>
  <si>
    <t>S Foothill</t>
  </si>
  <si>
    <t>Between Michillinda and Baldwin just off of Foothill</t>
  </si>
  <si>
    <t>Loma Verde</t>
  </si>
  <si>
    <t>91006-1946</t>
  </si>
  <si>
    <t>Joe@JoeNapoli.NET</t>
  </si>
  <si>
    <t>A37705_MRMLS</t>
  </si>
  <si>
    <t>626-825-4863</t>
  </si>
  <si>
    <t>Giuseppe Napoli</t>
  </si>
  <si>
    <t>626-660-1124</t>
  </si>
  <si>
    <t>Please wear booties or feel free to take off your shoes when in the home. Sale is subject to Buyer's locating and securing replacement property of seller's choice. All Buyer's to be pre-approved through Arin Dunn with Nationwide Capital. Contact Arin at 6</t>
  </si>
  <si>
    <t xml:space="preserve">1031 Loma Verde Drive is a home that has been loved. A sprawling single level home with the amenities you've been looking for. As you walk up to the front door the gardens and spacious drive tell you this is the one Open the front door &amp; you're greeted by the light open &amp; airy interior of the formal dining room and the living room. Just off to the left is the spacious kitchen with generous amounts of counter and cabinet space. The cooking island looks into the family room with fireplace and gives you that Great Room feel. Just off of the Living Room and Family Room there is a fantastic covered patio perfect for enjoying our wonderful So Cal weather. THIS FLOOR PLAN IS GREAT FOR ENTERTAINING The North Wing has a spacious guest bath 3 well appointed bedrooms with lots of closet space and a Master Bedroom with walk in closet inviting Master Bathroom and perfect view of your incredible yard. LIKE THE INTERIOR THE BACKYARD IS PERFECT FOR ENTERTAINING The pool and hot tub are beautiful to see and perfect for your outdoor parties. There is beautiful landscaping in the rear yard allowing for more than just a pool in your backyard. There are plenty of mature growth plants and gorgeous green lawn. I invite you to find out more about 1031 Loma Verde Drive </t>
  </si>
  <si>
    <t>A12015890</t>
  </si>
  <si>
    <t>1031 Loma Verde Drive</t>
  </si>
  <si>
    <t>DW RA ST</t>
  </si>
  <si>
    <t>A12016061_MRMLS</t>
  </si>
  <si>
    <t>91107-7505</t>
  </si>
  <si>
    <t>cococheung75@gmail.com</t>
  </si>
  <si>
    <t>A37721_MRMLS</t>
  </si>
  <si>
    <t>Ching Cheung</t>
  </si>
  <si>
    <t>back on market Unit 1 4 5 &amp; 6 are available. Submit offer with New Construction Residential Purchase Agreement. Seller reserve Escrow and Title.</t>
  </si>
  <si>
    <t>This gated community conveniently located close to PCC and Cal Tech walk to Rose Parade and public transportation. Living are with high 10 ft ceiling. One bedroom with one full bath on main level 2 master suites on upper level. Modern design for multi generational households. The community and location is the key to not to have drive forever . Private Roof top garden terrace with mountain view. Pasadena award winning Blue Ribbon Hamilton Elementary School district Easy to show.</t>
  </si>
  <si>
    <t>A12016061</t>
  </si>
  <si>
    <t>41 N Oak Avenue</t>
  </si>
  <si>
    <t>A12016199_MRMLS</t>
  </si>
  <si>
    <t>91106-1212</t>
  </si>
  <si>
    <t>m.lee@coldwellbanker.com</t>
  </si>
  <si>
    <t>A36607_MRMLS</t>
  </si>
  <si>
    <t>626-254-1093</t>
  </si>
  <si>
    <t>Michelle Lee</t>
  </si>
  <si>
    <t>SELLER OFFERS 2 IN CLOSING COST ASSISTANCE TO BUYERS IF CLOSED BY 7/26/12. NO E-SIGNATURES..PROP SOLD AS IS WITH NO REPAIRS/TERMITE/HOME WARRANTY..BUYER RESPONSIBLE FOR CITY OF PASADENA OCCUPANCY INSPECTION &amp; TO SIGN WAIVER ASSUMING CORRECTIONS/REPAIRS</t>
  </si>
  <si>
    <t>Centrally located home in Pasadena. Charming two level Spanish style living room with fireplace updated kitchen with plenty of room for the gourmet chef updated bathrooms. Master bedroom with access to backyard on main level. Two bedrooms on second floor. Detached one car garage with additional storage and laundry area. PROPERTY SOLD AS IS with no repairs / termite / home warranty. Assessor shows 3 bed/ 1 bath property has 3 bed/1.75 baths. Buyer to verify all information. Buyer responsible for City of Pasadena Certificate of Occupancy Inspection and to sign Waiver assuming any correction.repairs if required after close of escrow.</t>
  </si>
  <si>
    <t>A12016199</t>
  </si>
  <si>
    <t>504 N Hill Avenue</t>
  </si>
  <si>
    <t>A12016319_MRMLS</t>
  </si>
  <si>
    <t>Garvey &amp; Peck</t>
  </si>
  <si>
    <t>Please email for LB location. This unit being sold as is The complex is not FHA approved. Tax shows this as a 2 bedroom but its 3. Buyer will be responsible for obtaining mailbox key pool key and gate remotes at COE. Bank of America Prequalification req</t>
  </si>
  <si>
    <t>3 Bedroom 1 bath condo located on the 2nd floor. Gated complex pool 1 car garage and community laundry. Fixer sold as is. Buyer to verify all information</t>
  </si>
  <si>
    <t>A12016319</t>
  </si>
  <si>
    <t>A12016434_MRMLS</t>
  </si>
  <si>
    <t>S. Of Garvey N. Of Verde Vista</t>
  </si>
  <si>
    <t>91754-2258</t>
  </si>
  <si>
    <t>jchuah888@gmail.com</t>
  </si>
  <si>
    <t>A35141_MRMLS</t>
  </si>
  <si>
    <t>626-831-7199</t>
  </si>
  <si>
    <t>Jason Chuah</t>
  </si>
  <si>
    <t>ALL INFO DEEMS RELIABLE BUYERS AGENT TO VERIFY PLEASE CALL LISTING AGENT WITH ANY QUESTION PLEASE EMAIL OFFER OT JCHUAH888@GMAIL.COM</t>
  </si>
  <si>
    <t>BIG REDUCTION SELLER SAY SALE LOCATION LOCATION LOCATION GREAT END UNIT 4 BEDROOM THREE FULL BATH HOME IN A QUITE NEIGHBORHOOD CLOSED TO HIGHLAND ELEMENTARY SCHOOL AND PARK 1 667 SQ FT. PLUS AROUND 200 SQ FT. SEPARATE GROUND LEVEL STUDIO WHICH CAN BRING EXTRA INCOME NOT AN REO OR SHORT SALE</t>
  </si>
  <si>
    <t>A12016434</t>
  </si>
  <si>
    <t>251 Casuda Canyon Drive</t>
  </si>
  <si>
    <t>A12016472_MRMLS</t>
  </si>
  <si>
    <t>Longden Ave</t>
  </si>
  <si>
    <t>North Live Oak Ave/East Santa Anita/South Longden Ave.</t>
  </si>
  <si>
    <t>91006-5404</t>
  </si>
  <si>
    <t>S. 10TH Ave</t>
  </si>
  <si>
    <t>A33886_MRMLS</t>
  </si>
  <si>
    <t>Juliar Wang</t>
  </si>
  <si>
    <t>nickhsieh88@yahoo.com</t>
  </si>
  <si>
    <t>A35223_MRMLS</t>
  </si>
  <si>
    <t>626-840-5850</t>
  </si>
  <si>
    <t>Nick Hsieh</t>
  </si>
  <si>
    <t>626-446-7888</t>
  </si>
  <si>
    <t>Check with Arcadia City School District for applying Arcadia School.For showing please call Juliar Wang-626-786-4006or Nick Hsieh-626-840-5850</t>
  </si>
  <si>
    <t>Remodeled lovely home with wood flooring. Colorful bedrooms Master Suite. Large Living Room with fireplace.The enclosed 300 sqft was Sun-room not include in the total square footage. Nice back yard has many fruit trees. Quiet neighborhood convenient location.Excellant move-in condition.All provide informations are supposed right &amp; truth. However please check &amp; verify with city/county all property information.</t>
  </si>
  <si>
    <t>A12016472</t>
  </si>
  <si>
    <t xml:space="preserve">2903 S. 10TH Ave </t>
  </si>
  <si>
    <t>RF ST GA</t>
  </si>
  <si>
    <t>G20</t>
  </si>
  <si>
    <t>A12016950_MRMLS</t>
  </si>
  <si>
    <t>Huntington Blvd</t>
  </si>
  <si>
    <t>Bradbourne</t>
  </si>
  <si>
    <t>91010-4047</t>
  </si>
  <si>
    <t>NoelPRealtor@hotmail.com</t>
  </si>
  <si>
    <t>A39111_MRMLS</t>
  </si>
  <si>
    <t>626-664-8242</t>
  </si>
  <si>
    <t>Noel Palmieri</t>
  </si>
  <si>
    <t xml:space="preserve">This 2 bedroom 1 bath mobile home is located in a quiet senior park in Duarte. Located on a corner lot with mountain views it s surrounded by lush landscaping including a mature lemon tree and camellia shrubs. The garden entrance has a small patio to enjoy the outdoors. A bright sunny eat-in kitchen has lovely built-in cabinets and open concept to the spacious living room. An enclosed patio area leads to a good sized master bedroom with very large walk in closet. Laminated floors carpeting and windows were all replaced last year. Carport has room for two cars and includes 2 storage sheds. This is a senior park but allows an adult child living with the owner s . Security deposit of 1 200 required for one year lease which refunded after 12 months and becomes a month to month agreement. Great opportunity for low cost living due to the affordable rental fee which is only 672.00 and include utilities </t>
  </si>
  <si>
    <t>A12016950</t>
  </si>
  <si>
    <t>1020 Bradbourne Avenue</t>
  </si>
  <si>
    <t>FE SE</t>
  </si>
  <si>
    <t>CW WR SD</t>
  </si>
  <si>
    <t>W09 SC</t>
  </si>
  <si>
    <t>A12017099_MRMLS</t>
  </si>
  <si>
    <t>Baseline/Las Palmas</t>
  </si>
  <si>
    <t>Smithfield</t>
  </si>
  <si>
    <t>92336-2958</t>
  </si>
  <si>
    <t>irma@dreamhousere.com</t>
  </si>
  <si>
    <t>626-401-2153</t>
  </si>
  <si>
    <t>A34338_MRMLS</t>
  </si>
  <si>
    <t>818-383-8048</t>
  </si>
  <si>
    <t>Irma Mercado</t>
  </si>
  <si>
    <t>3697_MRMLS</t>
  </si>
  <si>
    <t>Dream House Realty &amp; Mortgage</t>
  </si>
  <si>
    <t>626-401-2124</t>
  </si>
  <si>
    <t>Short sale subject to lenders approval commission subject to short sale lender approval. Supra lock box on door. Call Rosie with any questions. Submit offer to rosiem_2005@yahoo.com.mxANY QUESTIONS CALL ROSIE AT 562/900-6353</t>
  </si>
  <si>
    <t>Newly painted new faux wood blinds throughout spacious and roomy. Laundry room 3 full bathrooms great neighborhood close to freeways shopping centers and schools. Backyard needs landscaping. Great potential for family home.</t>
  </si>
  <si>
    <t>A12017099</t>
  </si>
  <si>
    <t>7193 Smithfield Court</t>
  </si>
  <si>
    <t>A12017176_MRMLS</t>
  </si>
  <si>
    <t>Brea</t>
  </si>
  <si>
    <t>Live Oak And Cactus</t>
  </si>
  <si>
    <t>92821-3409</t>
  </si>
  <si>
    <t xml:space="preserve">Country Road Cr </t>
  </si>
  <si>
    <t>dlam91108@yahoo.com</t>
  </si>
  <si>
    <t>626-447-9521</t>
  </si>
  <si>
    <t>A34767_MRMLS</t>
  </si>
  <si>
    <t>626-731-8811</t>
  </si>
  <si>
    <t>Deter Lam</t>
  </si>
  <si>
    <t>626-318-5377</t>
  </si>
  <si>
    <t xml:space="preserve"> Back on the Market Must see this well maintain 3 Bedroom and 2 bath newly renovated with patio overlooking the Green Belts and Park. This area is part of the Country Road Homeowners Association recorded as Attached Single Family Homes or PUDs.It is conveniently located in the Award Winning Brea Olinda School District minutes from Downtown / Brea Mall.</t>
  </si>
  <si>
    <t xml:space="preserve">Cou </t>
  </si>
  <si>
    <t>A12017176</t>
  </si>
  <si>
    <t>726 Cactus Court</t>
  </si>
  <si>
    <t>KP BAM</t>
  </si>
  <si>
    <t>600B6</t>
  </si>
  <si>
    <t>A12017227_MRMLS</t>
  </si>
  <si>
    <t>Via Verde And San Dimas</t>
  </si>
  <si>
    <t>Calle Rosa</t>
  </si>
  <si>
    <t>91773-3967</t>
  </si>
  <si>
    <t>This lovely 2 story home is situated in The Legends in Via Verde. Features include vaulted ceilings in living room with fireplace dining area library/study area walk-in bar kitchen features granite and Euro-design cabinetry with raised panels family room inside laundry room Master suite with whirlpool tub and balcony 2 car attached garage with direct access. HOA fee includes Insurance gardener tree trimming painting and termite work.</t>
  </si>
  <si>
    <t>A12017227</t>
  </si>
  <si>
    <t xml:space="preserve">220 Calle Rosa </t>
  </si>
  <si>
    <t>A12017544_MRMLS</t>
  </si>
  <si>
    <t>N. 5th St &amp; W. Woodward Ave.</t>
  </si>
  <si>
    <t>91801-7443</t>
  </si>
  <si>
    <t>JackHuang1236@yahoo.com</t>
  </si>
  <si>
    <t>909-598-4398</t>
  </si>
  <si>
    <t>A38535_MRMLS</t>
  </si>
  <si>
    <t>909-802-5488</t>
  </si>
  <si>
    <t>Jack Huang</t>
  </si>
  <si>
    <t>3157_MRMLS</t>
  </si>
  <si>
    <t>Emerald 2000 Group</t>
  </si>
  <si>
    <t>909-598-3768</t>
  </si>
  <si>
    <t xml:space="preserve"> MLS UPDATED DAILY If it shows available it is availableTo show this listing please call Jack Huang to Make appointment for YouAny questions you can call Jack at 909 802-5488 909 802-5488 cell Please email your offers to JackHuang1236@yahoo.comTHANK</t>
  </si>
  <si>
    <t>D26 D42</t>
  </si>
  <si>
    <t>Senior condo one of the OCCUPANTS must be 62 years or older. But the buyer does not have to be a senior.VERY COZY HOME IN NORTH ALHAMBRA CENTRALLY LOCATED WITHIN WALKING DISTANCE TO SCHOOL SHOPPING CENTER BANK RESTARANTS THEATERS PARK AND POPULAR CITY WALK. SERENE ENVIRONMENT.OPEN FLOOR PLAN WITH CUSTOM INTERIOR DESIGN LIKE NEW.THIS IS A GATED COMMUNITY DESIGNED FOR URBAN LIVING STYLE COMES WITH A ROOF TOP GARDEN AND ATRIUM GARDEN AREA ON 1ST FLOOR AND RECREATION ROOM FOR ENTERTAINMENT.</t>
  </si>
  <si>
    <t>A12017544</t>
  </si>
  <si>
    <t>200 N 5TH Street</t>
  </si>
  <si>
    <t>A12017579_MRMLS</t>
  </si>
  <si>
    <t>Mt. Tail/Sturtevant/</t>
  </si>
  <si>
    <t>go north on Mt. Trail Turn right on Sturtevant left on Pleasant Hill Lane.</t>
  </si>
  <si>
    <t>Pleasant Hill</t>
  </si>
  <si>
    <t>91024-1335</t>
  </si>
  <si>
    <t>A34723_MRMLS</t>
  </si>
  <si>
    <t>Pamela Bird</t>
  </si>
  <si>
    <t>callrambo@gmail.com</t>
  </si>
  <si>
    <t>A33303_MRMLS</t>
  </si>
  <si>
    <t>626-232-0300</t>
  </si>
  <si>
    <t>Careayre Rambeau</t>
  </si>
  <si>
    <t>626-583-8119</t>
  </si>
  <si>
    <t>This property is tenant occupied. Please call agent. there is a lox box on the hose bib. 626-232-0300 agent cell. Agent will give a call to tenant to show. Need 2 hour notice to show. There is a dog.</t>
  </si>
  <si>
    <t>626-836-8511</t>
  </si>
  <si>
    <t>This charming woodsy cabin was built in 1928 and is nestled in a nature like setting. You can enjoy the views of the mountains from your front door and Mt. Wilson hiking trail nearby. The front house features 1 bedroom and 1 bath the back bonus unit features 1 bedroom 1 bath and a laundry room. The driveway is partial concrete. There is an brick garage used for storage. The 5372 sq.ft. lot is larger than most in the surrounding area. This is a fabulous Sierra Madre investment opportunity Live in one unit and rent the other rent both or tear down and build your dream home. Selling in as is condition .</t>
  </si>
  <si>
    <t>A12017579</t>
  </si>
  <si>
    <t>413 Pleasant Hill Lane</t>
  </si>
  <si>
    <t>A12017706_MRMLS</t>
  </si>
  <si>
    <t>Hillcrest Blvd.</t>
  </si>
  <si>
    <t>NORTH ON CANYON TO HILLCREST BLVD. TURN EAST TO CRESTVIEW PLACE TURN NORTH</t>
  </si>
  <si>
    <t>91016-2330</t>
  </si>
  <si>
    <t>maprealtor@yahoo.com</t>
  </si>
  <si>
    <t>A30940_MRMLS</t>
  </si>
  <si>
    <t>626-975-5660</t>
  </si>
  <si>
    <t>Mary Ann Petrovich</t>
  </si>
  <si>
    <t>LOCK BOX IS ON THE LIGHT TO THE RIGHT OF THE FRONT DOOR. THERE ARE 2 KEYS ONE FOR THE SCREEN DOOR AND ONE FOR THE FRONT DOOR. PLEASE USE THE SIDE DOOR TO ACCESS THE REAR YARD. DO NOT USE THE SLIDING GLASS DOOR IN THE FAMILY ROOM. THANK YOU FOR YOUR COOPER</t>
  </si>
  <si>
    <t>LOCATED NORTH OF FOOTHILL AT THE END OF A CUL-DE-SAC. CHARMING 3 BEDROOM 2 BATH HOME. IT HAS A FORMAL LIVING ROOM WITH A FIREPLACE FAMILY ROOM AND A SPACIOUS KITCHEN.THERE IS A POOL IN THE REAR YARD THAT HAS A MAGNIFICENT VIEW OF THE MOUNTAINS.</t>
  </si>
  <si>
    <t>A12017706</t>
  </si>
  <si>
    <t>466 Crestview Place</t>
  </si>
  <si>
    <t>A12018218_MRMLS</t>
  </si>
  <si>
    <t>N/Duarte E/Alamitas W/Mayflowe</t>
  </si>
  <si>
    <t>Radford</t>
  </si>
  <si>
    <t>91016-4431</t>
  </si>
  <si>
    <t>relo4me@aol.com</t>
  </si>
  <si>
    <t>626-447-4187</t>
  </si>
  <si>
    <t>A32423_MRMLS</t>
  </si>
  <si>
    <t>626-589-8778</t>
  </si>
  <si>
    <t>Lorraine Mairs</t>
  </si>
  <si>
    <t>Timed Lockbox 9 to 7pm</t>
  </si>
  <si>
    <t>626-254-1043</t>
  </si>
  <si>
    <t>Nestled in a quiet area bordering Arcadia is this home that lends itself to family living or entertaining with the breakfast area off the family room and kitchen. From here you can enter the large patio area for barbeques and entrance to the gated pool and spa areas. The garage has additional cooking facilities. Attention Buyers A new roof has been installed PRICE REDUCED Motivated seller.</t>
  </si>
  <si>
    <t>A12018218</t>
  </si>
  <si>
    <t>1625 Radford Place</t>
  </si>
  <si>
    <t>A12018255_MRMLS</t>
  </si>
  <si>
    <t>Workman Mill Rd.</t>
  </si>
  <si>
    <t>Loumont</t>
  </si>
  <si>
    <t>90601-1329</t>
  </si>
  <si>
    <t>Showing only Saturdays between 12-2PM. Call office to schedule an appt. Seller reserves all services.</t>
  </si>
  <si>
    <t>Great opportunity for a large family nice area of Whittier close to country club great potential.</t>
  </si>
  <si>
    <t>A12018255</t>
  </si>
  <si>
    <t>13282 Loumont Street</t>
  </si>
  <si>
    <t>A12018417_MRMLS</t>
  </si>
  <si>
    <t>Submit offers with pre-Approval letter EMD and New Construction Purchase Agreement. This side of the property has handicap wheel chair lift at the back of the property. Thanks for showing.</t>
  </si>
  <si>
    <t>D26 D06</t>
  </si>
  <si>
    <t>This gated community conveniently located close to PCC Shopping Banking and public transportation. This is the largest unit handicap accessible elevator access to garage and parking area. One office/den with one bath on main level master suites and one bedroom with full bath on upper level. Modern design for multi generational households. The community and location is the key to close in living . Roof top garden terrace with mountain view. Pasadena award winning Blue Ribbon Hamilton Elementary School district Easy to show.</t>
  </si>
  <si>
    <t>A12018417</t>
  </si>
  <si>
    <t>A12018579_MRMLS</t>
  </si>
  <si>
    <t>Fairfax &amp; Melrose</t>
  </si>
  <si>
    <t>90046-7213</t>
  </si>
  <si>
    <t>bill.lee@coldwellbanker.com</t>
  </si>
  <si>
    <t>A35767_MRMLS</t>
  </si>
  <si>
    <t>626-578-9881</t>
  </si>
  <si>
    <t>Bill Lee</t>
  </si>
  <si>
    <t>NO E-SIGNATURES. BUYERS RESPONSIBLE FOR OCCUPANTS IN BOTH UNITS AFTER CLOSING. PROPERTY SELLING OCCUPIED IN AS IS CONDITION WITH NO REPAIRS/WARRANTIES/TERMITE FROM SELLER....NO RENTS HAVE BEEN COLLECTED...Buyer responsible for any city required reports if</t>
  </si>
  <si>
    <t>BEWARE OF RENTAL SCAMS...THESE UNITS ARE NOT FOR RENT DRIVE BY ONLY....THIS PROPERTY IS BEING SOLD WHILE OCCUPIED. DO NOT DISTURB THE OCCUPANTS. CONTACT LISTING OFFICE FOR INSTRUCTION TO PLACE OFFER. TWO UNITS....WEST HOLLYWOOD VICINITY DUPLEX WITH OVER 3 000 SF OF LIVING AREA CLOSE TO RESTAURANTS SHOPPING MELROSE &amp; FAIRFAX.</t>
  </si>
  <si>
    <t>A12018579</t>
  </si>
  <si>
    <t>829 N Orange Grove Avenue</t>
  </si>
  <si>
    <t>BK GL SI ST FC</t>
  </si>
  <si>
    <t>BL CL ST WI</t>
  </si>
  <si>
    <t>GD WS FE G05</t>
  </si>
  <si>
    <t>PSC RG BBQ CB SG X46 YF YB LZ X44 X48</t>
  </si>
  <si>
    <t>PC SL YE</t>
  </si>
  <si>
    <t>FAL IG GI TI PV CH FT GH EP</t>
  </si>
  <si>
    <t>RF3 SI</t>
  </si>
  <si>
    <t>IG GI PV SH NPT</t>
  </si>
  <si>
    <t>DW RF K1 A2 EF CV MO ST CO K8 BIN ELE GA GB K3</t>
  </si>
  <si>
    <t>AF C6 CT DL ZN AC</t>
  </si>
  <si>
    <t>PC I9 HW CR</t>
  </si>
  <si>
    <t>CJ HC RY RL CW B1 STO WT Z21 SUR DDE FC Z09 SD</t>
  </si>
  <si>
    <t>ZO FP</t>
  </si>
  <si>
    <t>ESL PRE AS FS</t>
  </si>
  <si>
    <t>BW SK W09 W10 SC W02 W03 FW SG ID</t>
  </si>
  <si>
    <t>FB MA M01 1MA WK</t>
  </si>
  <si>
    <t>GN WK AK FF FY ER LR RR SY UR</t>
  </si>
  <si>
    <t>KI K07 PT K02 K03 CT K08</t>
  </si>
  <si>
    <t>A12019664_MRMLS</t>
  </si>
  <si>
    <t>Hacienda Dr.</t>
  </si>
  <si>
    <t>91008-1024</t>
  </si>
  <si>
    <t>stevenj@rbdmail.com</t>
  </si>
  <si>
    <t>A38937_MRMLS</t>
  </si>
  <si>
    <t>626-278-8188</t>
  </si>
  <si>
    <t>Steven Jones</t>
  </si>
  <si>
    <t>30128_MRMLS</t>
  </si>
  <si>
    <t>RBD Real Estate Services INC.</t>
  </si>
  <si>
    <t>Shown by appointment only Call listing agent at 626-278-8188 to set up a showing. Not a REO or Short Sale. Email offers to stevenj@rbdmail.com include proof of funds ficos copy of EMD and pre-qual from direct lender. DO NOT fax offers. See supplem</t>
  </si>
  <si>
    <t>188 x 313</t>
  </si>
  <si>
    <t>CG SG RT L03 HP</t>
  </si>
  <si>
    <t>SO CD P05 P16 1G GP OP PR P28 SS GA</t>
  </si>
  <si>
    <t>D26 D22</t>
  </si>
  <si>
    <t>WY W07 RLN</t>
  </si>
  <si>
    <t>Spectacular single story sprawling ranch style home ideal for family and entertaining situated on a 1.34 acres bordering Bradbury Estates . This home was custom designed and built by the current owners in 1993. The open and spacious floor plan totaling 5 273 sq. ft. features a great room comprised of the gourmet kitchen family room sunken wet bar and game room. Attached 3 car garage and motor home garage total 2 516 sq. ft. and feature full motor home hookups 220v skylights and mezzanine storage. Gorgeous mountain view from large wood lattice covered patio with 2 thermostatic controlled infrared overhead heaters timed recessed canned lights cascading water fountain and large BBQ island. A large swimming pool deck for entertaining and an attached spa with waterfall overlook the swimming pool. Above the pool area is a full sized basketball/sports court and an adjacent flat undeveloped area ideal for a guest house corral for up to 3 horses or a large play area for the kids.</t>
  </si>
  <si>
    <t>A12019664</t>
  </si>
  <si>
    <t>1235 Lemon Avenue</t>
  </si>
  <si>
    <t>CN SW</t>
  </si>
  <si>
    <t>A12019917_MRMLS</t>
  </si>
  <si>
    <t>E/ Rowland Ave</t>
  </si>
  <si>
    <t>91791-2347</t>
  </si>
  <si>
    <t>Showing time for Monday to Friday will between 2 - 5 30 p.m. and for Saturdays &amp; Sunday will between 10 - 5 00 p.m. Public open house scheduled on Sundays of 2/19 2/26 and 3/4 from 2 - 5 p.m.</t>
  </si>
  <si>
    <t>Beautiful one-story family house located on a large lot over 15 000 sq.ft. Spacious living room with fireplace laminate flooring throughout except 2 bedrooms . Dining area adjacent to living room. Family room with excess to courtyard. 4th Bedroom currently used as Study. Open kitchen with tile counter tops newer electric range &amp; hood. Extra 5th bedroom converted from garage without closet approx. 400 sq.ft. . Large fenced swimming pool. Newer furnace . Wrought iron gazebo and many fruit trees at the back yard. 2 spaces carport with extra parking spaces. South Hill school district.</t>
  </si>
  <si>
    <t>A12019917</t>
  </si>
  <si>
    <t>239 S Grand Avenue</t>
  </si>
  <si>
    <t>A12020143_MRMLS</t>
  </si>
  <si>
    <t>N/Lower Azusa Rd. W/Peck Rd.</t>
  </si>
  <si>
    <t>91732-1049</t>
  </si>
  <si>
    <t>A34026_MRMLS</t>
  </si>
  <si>
    <t>Gary Marquette</t>
  </si>
  <si>
    <t>garyandolga@att.net</t>
  </si>
  <si>
    <t>A34525_MRMLS</t>
  </si>
  <si>
    <t>626-222-6470</t>
  </si>
  <si>
    <t>Olga Marquette</t>
  </si>
  <si>
    <t>Tenant occupied on lease to June 30th. EZ to show. Carpets to be cleaned at COE unless Buyer wants to remove carpets to use hardwoord floors. Call Agents 1st for showing info -Thanks for showing... Trust sale no court confirmation.</t>
  </si>
  <si>
    <t xml:space="preserve">GREAT PRICE REDUCTION - Original owner. Well-maintained family home in North El Monte features Large livingroom w/fireplace and mountain views hardwood floors thruout under carpets dining area kitchen with lots of cabinets counters and storage areas 3 bedrooms 1 3/4 baths ceiling fans large enclosed patio approx. 200 sq. ft.  not included in square footage could be used as game room exercise room etc.  laundry hook-ups large xtra tall and deep attached garage can house extra tall cars or other toys  walled-enclosed yard great for children mature fruit trees newer dual pane windows newer garage door and newer roof </t>
  </si>
  <si>
    <t>A12020143</t>
  </si>
  <si>
    <t>11502 Cherrylee Drive</t>
  </si>
  <si>
    <t>A12020201_MRMLS</t>
  </si>
  <si>
    <t>Lock box on the front gate has Gate Key. Please turn off all lights. Thanks.</t>
  </si>
  <si>
    <t>This gated community conveniently located close to PCC and Cal Tech walk to Rose Parade and public transportation. Living area with high 10 ft ceiling. One bedroom with one bath on main level 2 master suites on upper level. Modern design for multi generational households. The community and location is the key to not to have to drive forever  Roof top garden terrace with mountain view. Pasadena award winning Blue Ribbon Hamilton Elementary School district. Easy to show.</t>
  </si>
  <si>
    <t>A12020201</t>
  </si>
  <si>
    <t>A12020443_MRMLS</t>
  </si>
  <si>
    <t>Del Mar / California</t>
  </si>
  <si>
    <t>North of California and West of Los Robles Ave.</t>
  </si>
  <si>
    <t>91101-3903</t>
  </si>
  <si>
    <t>Pls text Ms. Wu at 626-203-5227 for showing or property detail or email yongyong4599@yahoo.com. Offer must include EMD Proof of funds Pre-qualification.</t>
  </si>
  <si>
    <t>Must see this Unique Floor Plan Spacious 3 Bedrooms 2.5 Baths one of a kind - Tri-Level Town home located in a desirable Madison Heights it is designed by a well noted postmodern Architect Eric Owen Moss.This complex features just one of five unit with master suite situated on the entire third level with views of the San Gabriel Mountains.Subject property is also within walking distance to various Shops Public Transportation and Restaurants and near by PASEO COLORADO OLD TOWN Pasadena.</t>
  </si>
  <si>
    <t>A12020443</t>
  </si>
  <si>
    <t>477 S Euclid Avenue</t>
  </si>
  <si>
    <t>SP RF1 AC</t>
  </si>
  <si>
    <t>DW BIN FRE GA</t>
  </si>
  <si>
    <t>LIB LR MB GB WN</t>
  </si>
  <si>
    <t>A12020474_MRMLS</t>
  </si>
  <si>
    <t>W/Allen N/New York Dr.</t>
  </si>
  <si>
    <t>91001-3320</t>
  </si>
  <si>
    <t>ronaldrossiter@gmail.com</t>
  </si>
  <si>
    <t>626-447-0104</t>
  </si>
  <si>
    <t>A35070_MRMLS</t>
  </si>
  <si>
    <t>626-233-0741</t>
  </si>
  <si>
    <t>Ronald Rossiter</t>
  </si>
  <si>
    <t>Caretaker in house at times so knock first before entering.</t>
  </si>
  <si>
    <t>Beautiful two story Spanish home located on a desirable tree-lined street in Altadena. Features include Spanish architectural detail beautiful tiled floor entry hardwood floors throughout and original tile in the bathrooms. The living room features a curved high ceiling fireplace and lovely windows. There is a large formal dining room. There are three fireplaces in this home. Four bedrooms are upstairs within the central hall floor plan along with two decks in two of the bedrooms allowing one to enjoy the fresh evening air The vacant lot is approx. 8 666 sq. ft. Total combined square footage for both lots is approx. 17 666 sq. ft.</t>
  </si>
  <si>
    <t>A12020474</t>
  </si>
  <si>
    <t>1739 Meadowbrook Road</t>
  </si>
  <si>
    <t>AG FR PV SH</t>
  </si>
  <si>
    <t>DW A2 EF ST SV FRE GA</t>
  </si>
  <si>
    <t>Z24 CW WT FC</t>
  </si>
  <si>
    <t>A12020806_MRMLS</t>
  </si>
  <si>
    <t>Willowdale</t>
  </si>
  <si>
    <t>92555-2325</t>
  </si>
  <si>
    <t>mehri.hedayati@century21.com</t>
  </si>
  <si>
    <t>A35073_MRMLS</t>
  </si>
  <si>
    <t>626-841-1183</t>
  </si>
  <si>
    <t>Mehri Hedayati-Tajaddod</t>
  </si>
  <si>
    <t>This is a corporate owned. For any questions or concerns please call Mehri at 626 841-1183 or Allen 626 340-7367. Thank you for showing this Listing please leave your business cards and turn off all the interior lights and make sure all the doors are l</t>
  </si>
  <si>
    <t>This is a must see Beautiful house located in quit Cul-de-sac with very nice curb appeal in established neighborhood at good location which offers 4 bedrooms 2 full baths formal dinning room good size living room with fire place and wet bar with the option of family room or 5 bedroom. There is a good size sparkling pool and above ground spa for relaxation in private back yard. There is iron gate which separating kids playground in side yard.This is a turn key property which has been remodeled with new carpet in all the bedrooms laminate hardwood in living room kitchen dining room hallways and laundry room. Brand new kitchen appliances. Remodeled two car garage has new garage door and garage door opener. This property has no Melo-roose tax or HOA.</t>
  </si>
  <si>
    <t>A12020806</t>
  </si>
  <si>
    <t>26445 Willowdale Court</t>
  </si>
  <si>
    <t>A12021186_MRMLS</t>
  </si>
  <si>
    <t>91776-1935</t>
  </si>
  <si>
    <t>retommyhan@gmail.com</t>
  </si>
  <si>
    <t>626-403-0344</t>
  </si>
  <si>
    <t>A32797_MRMLS</t>
  </si>
  <si>
    <t>626-674-2022</t>
  </si>
  <si>
    <t>Tommy Han</t>
  </si>
  <si>
    <t>3 CSO Must see home. Appointment only Please call Tommy 626-674-2022 to show. Do not disturb occupants. Big dog on property. Seller reserves all services. Email offers with copy of check proof of funds preapproval letter and Fico to retommyhan@gmail.c</t>
  </si>
  <si>
    <t>Remodeled home ready to move in. Excellent location in desirable San Gabriel. Lots of upgrades including remodeled kitchen C/A upgraded electrical newer windows and much much more. Hardwood flooring in bedrooms and living room. This is a must see home with spacious back yard great floor plan and laundry area. Close to shopping schools and transportation.</t>
  </si>
  <si>
    <t>A12021186</t>
  </si>
  <si>
    <t>353 S Willard Avenue</t>
  </si>
  <si>
    <t>A12021348_MRMLS</t>
  </si>
  <si>
    <t>Atlantic Garfield</t>
  </si>
  <si>
    <t>91801-3673</t>
  </si>
  <si>
    <t xml:space="preserve"> Motivated Seller will consider all reasonable offers Please Notify Julia Zhao At 626 390-8870 if you have any questions.</t>
  </si>
  <si>
    <t>A8 WT</t>
  </si>
  <si>
    <t>Duplex style 2 story townhouse with one common wall has an open floor plan. Formal entry with tile floor. Two-story high ceiling living room boasts beautiful mirrored fireplace and sliding doors leading to enclosed back patio. Patio with brick flooring is perfect for entertaining. Formal dining area with mirrored wall adjacent to open kitchen. Tastefully remodeled kitchen offers granite counter tops new cabinets stainless appliances and recessed lighting. Vaulted ceiling master suite features enclosed balcony walk-in closet and private bathroom. Two other good sized bedrooms upstairs whose window location brings in beautiful natural light. Laminated wood flooring throughout. Central air and heating. Fresh interior and exterior paint. Laundry hook up available in the garage. Attached 2 car garage with direct access to kitchen. Well designed community provides landscaped ground and ample guest parking spaces. Convenient location within walking distance to school library stores restaurants church and transportation</t>
  </si>
  <si>
    <t>A12021348</t>
  </si>
  <si>
    <t>828 W Commonwealth Avenue</t>
  </si>
  <si>
    <t>A12021533_MRMLS</t>
  </si>
  <si>
    <t>Liggett St/Gracebee</t>
  </si>
  <si>
    <t>90650-5156</t>
  </si>
  <si>
    <t>rly_homes@yahoo.com</t>
  </si>
  <si>
    <t>626-628-1835</t>
  </si>
  <si>
    <t>A35899_MRMLS</t>
  </si>
  <si>
    <t>626-374-5368</t>
  </si>
  <si>
    <t>Rachel Ly</t>
  </si>
  <si>
    <t>30305_MRMLS</t>
  </si>
  <si>
    <t>RLY Inc Properties</t>
  </si>
  <si>
    <t>626-584-0050</t>
  </si>
  <si>
    <t>Call listing agent for showings. Please do not disturb occupant and give 24 hour notice. Shot sale subject to lender approval. Listing agent using 3rd party short sale negotiator buyer must cooperate. For short sale questions call Casey at 626-705</t>
  </si>
  <si>
    <t>Great starter home</t>
  </si>
  <si>
    <t>A12021533</t>
  </si>
  <si>
    <t>14439 Painter Avenue</t>
  </si>
  <si>
    <t>A12021803_MRMLS</t>
  </si>
  <si>
    <t>N/Orange Grove E/Baldwin</t>
  </si>
  <si>
    <t>91024-2657</t>
  </si>
  <si>
    <t>SRR115</t>
  </si>
  <si>
    <t>A35094_MRMLS</t>
  </si>
  <si>
    <t>Cheryl Allen</t>
  </si>
  <si>
    <t>irene.daly@dilbeck.com</t>
  </si>
  <si>
    <t>626-445-8330</t>
  </si>
  <si>
    <t>A30132_MRMLS</t>
  </si>
  <si>
    <t>626-827-3647</t>
  </si>
  <si>
    <t>Irene Daly</t>
  </si>
  <si>
    <t>626-462-2424</t>
  </si>
  <si>
    <t>Trust Sale. Seller Reserves Services. Small friendly dog on side yard please do not let dog out of side yard area. Home measures approximately 1 719 sq. ft. taped and guest house is approximately 805 sq. ft. taped per REST. Buyer to verify all meas</t>
  </si>
  <si>
    <t>Located in the coveted All American City of Sierra Madre is this lovely traditional home. An entry hall opens to the large living room with hardwood floor and fireplace. Open to the living room is the family room featuring walls of windows to the beautiful rear landscape. A charming dining room leads to the sunny kitchen with breakfast banquette. Three ample bedrooms and two bathrooms complete the home. Outdoors the landscape created by an avid master gardener offers many opportunities to enjoy its bountiful fruit and beautiful flowers. The large corner lot boasts a variety of fruit trees including orange persimmon Mineola tangelos lemon and a stunning 19 varieties of avocado In addition there are a multitude of outdoor rooms including a large grassy lawn a walled side patio a fenced pool area with guest house and a utility/shed area with additional garden space and a separate gated driveway. The large pool-side guest house features a fireplace and a 3/4 bathroom. All this and views of the San Gabriel mountain chain as well as close proximity to the village create a truly wonderful living opportunity. Approximate Sq. Ft. House 1717 SF &amp; Guest House 805 SF. / REST. Buyer to verify.</t>
  </si>
  <si>
    <t>A12021803</t>
  </si>
  <si>
    <t>215 S Mountain Trails</t>
  </si>
  <si>
    <t>Carousal</t>
  </si>
  <si>
    <t>A12021888_MRMLS</t>
  </si>
  <si>
    <t>91006-6312</t>
  </si>
  <si>
    <t>C43</t>
  </si>
  <si>
    <t>other</t>
  </si>
  <si>
    <t xml:space="preserve">43C </t>
  </si>
  <si>
    <t>louise.ionescu@podley.com</t>
  </si>
  <si>
    <t>A32449_MRMLS</t>
  </si>
  <si>
    <t>Louise Ionescu</t>
  </si>
  <si>
    <t>626-357-7028</t>
  </si>
  <si>
    <t>CASH ONLY Agents submit all offers seller will review all This is a Family Park</t>
  </si>
  <si>
    <t>Great Centralized location to transportation freeway close. This very well maintained 1960's mobile home. Family park offers pool and laundry room facility. Owner is actively looking for larger replacement Mobile Home. Subject to Seller finding replacement property.</t>
  </si>
  <si>
    <t>A12021888</t>
  </si>
  <si>
    <t>4343 E Live Oak Avenue</t>
  </si>
  <si>
    <t>595J3</t>
  </si>
  <si>
    <t>A12022603_MRMLS</t>
  </si>
  <si>
    <t>N/Huntington Dr W/Garfield Av</t>
  </si>
  <si>
    <t>91030-4907</t>
  </si>
  <si>
    <t>X15637_MRMLS</t>
  </si>
  <si>
    <t>cliffchang88@hotmail.com</t>
  </si>
  <si>
    <t>A35656_MRMLS</t>
  </si>
  <si>
    <t>626-203-9908</t>
  </si>
  <si>
    <t>Cliff Chang</t>
  </si>
  <si>
    <t>Please give one day notice to show the property.</t>
  </si>
  <si>
    <t>Custom built two story home located on one of the South Pasadena most tranquil and prestigious Marengo estate area. The spacious floor plan features large living room dining room kitchen and 4 bedrooms. 2 units of A/C. 3 car garage. Meticulously maintained backyard with patio fenced swimming pool and spa. Alarm system installed but not connected. Move in condition.</t>
  </si>
  <si>
    <t>A12022603</t>
  </si>
  <si>
    <t>1711 Camden Avenue</t>
  </si>
  <si>
    <t>A12022872_MRMLS</t>
  </si>
  <si>
    <t>E/Central N/San Bernardino</t>
  </si>
  <si>
    <t>91763-2954</t>
  </si>
  <si>
    <t>kngo_homes@yahoo.com</t>
  </si>
  <si>
    <t>626-408-6639</t>
  </si>
  <si>
    <t>A34911_MRMLS</t>
  </si>
  <si>
    <t>626-823-8100</t>
  </si>
  <si>
    <t>Katherine Ngo</t>
  </si>
  <si>
    <t>626-614-8871</t>
  </si>
  <si>
    <t>Very motivated sellers. Need money. Show &amp; Sell Tenants occupied. MUST call to set an appt. Thanks for showing Offer must include pre-approval letter EMD &amp; POF. Tenants are paying 1700/mo. It is month-to-month.</t>
  </si>
  <si>
    <t xml:space="preserve">COMPLETELY REMODELED 4 BEDROOMS 2 BATHS HOME CURRENTLY TENANT OCCUPIED. IT IS CENTRALLY LOCATED NEAR MONTCLAIR HOSPITAL MEDICAL CENTER MONTCLAIR PLAZA MALL COSTCO SCHOOLS RESTAURANTS AND BUS STOPS. A PERFECT HOME FOR FIRST TIME BUYERS WITH KIDS. IT HAS A BREEZY LARGE PATIO AND BACKYARD FOR FAMILY FUN &amp; SUN OR MORE PARKING SPACES. 2 CAR DETACHED GARAGE WITH DIRECT ACCESS THROUGH NICE AND CLEAN ALLEY IN THE BACK. THIS PROPERTY ALSO CAN BE INVESTOR DELIGHT IT PROVIDES A SIMPLE 5 RETURN ON INVESTMENT. CALL AGENT FOR MONTHLY RENTAL INCOME. HURRY MAKE AN APPT TO SEE IT TODAY </t>
  </si>
  <si>
    <t>A12022872</t>
  </si>
  <si>
    <t>5474 San Bernardino Street</t>
  </si>
  <si>
    <t>DW RF WA DR A2 RA ST BIN ELE GA</t>
  </si>
  <si>
    <t>596-F3</t>
  </si>
  <si>
    <t>A12023190_MRMLS</t>
  </si>
  <si>
    <t>91775-2419</t>
  </si>
  <si>
    <t>lynda@Lmprops.com</t>
  </si>
  <si>
    <t>A36740_MRMLS</t>
  </si>
  <si>
    <t>626-318-8138</t>
  </si>
  <si>
    <t>Lynda Thai</t>
  </si>
  <si>
    <t>30341_MRMLS</t>
  </si>
  <si>
    <t>L&amp;M Properties</t>
  </si>
  <si>
    <t>Please call LA first before showing. Supra iBox located on the rail in the back of the house. Submit your best offer with FICO score pre-approval letter and proof of funds. Seller is motivated and willing to entertain. Fax offer to 626 609-7507 or</t>
  </si>
  <si>
    <t xml:space="preserve">Immaculate home located in desirable North San Gabriel close to stores &amp; restaurants. Great curb appeal &amp; wide street frontage.Home has been tastefully remodeled. Stylish paint choices and great floor plan. Artful crown molding granite counter tops in kitchen and bathrooms. Newer windows. Consists of 2 suites including the spacious master suite with jacuzzi tub &amp; shower custom draperies and carpet throughout. Features large closets in each bedroom as well as many other storage areas. Formal dining area open kitchen with custom cabinets. Separate laundry room. Low maintenance backyard with plenty of fruit trees sprinklers and timer. Must see to appreciate </t>
  </si>
  <si>
    <t>A12023190</t>
  </si>
  <si>
    <t>828 E Hermosa Drive</t>
  </si>
  <si>
    <t>ST SV</t>
  </si>
  <si>
    <t>A12023221_MRMLS</t>
  </si>
  <si>
    <t>91754-3955</t>
  </si>
  <si>
    <t>pkoung@gmail.com</t>
  </si>
  <si>
    <t>A37694_MRMLS</t>
  </si>
  <si>
    <t>626-617-8889</t>
  </si>
  <si>
    <t>Phyllis Sang</t>
  </si>
  <si>
    <t>Please call or text LA @626-617-8889 before showing. Please leave your business card and lock up. Submit offer with Pre-Approval Letter FICO score and Proof of Fund. E-mail offer to pkoung@gmail.com. Seller reserve all services. Thank you for showing.</t>
  </si>
  <si>
    <t>Great townhouse in prime location of Monterey Park. End Unit bright &amp; airy. 2-car garage with direct access. Excellent floor plan. Lower level is a large master bedroom with a good size his/her walk-in closet . The top level has cathedral ceilings and a cozy fireplace in the living room. Convenient to markets banks schools and restaurants. Must see inside to appreciate. Property will sell as is and Drapery will NOT include for the sale.</t>
  </si>
  <si>
    <t>A12023221</t>
  </si>
  <si>
    <t>794 S Garfield Avenue</t>
  </si>
  <si>
    <t>DW RF TC ST</t>
  </si>
  <si>
    <t>Z24 CW</t>
  </si>
  <si>
    <t>A12023241_MRMLS</t>
  </si>
  <si>
    <t>N/Longden S/Camino Real</t>
  </si>
  <si>
    <t>91006-5064</t>
  </si>
  <si>
    <t>deechou.coldwellbanker@gmail.com</t>
  </si>
  <si>
    <t>A33561_MRMLS</t>
  </si>
  <si>
    <t>Dee Chou</t>
  </si>
  <si>
    <t>Shown by appt.only - 24 hrs. notice please - Call Dee Chou 626.202.3930 or Andy Lee 626.252.4950www.2662tenth.com</t>
  </si>
  <si>
    <t>626-254-1070</t>
  </si>
  <si>
    <t xml:space="preserve">A well remodeled home in 2007 located on a nice street in Arcadia. Sharp and shining everywhere. High ceilings crown molding custom hardwood floors open and big kitchen with name brand stainless appliances. All the bedrooms are suites with top quality Jacuzzi or tub. Huge master suite with sitting area and fireplace. Large FR with fireplace and long glass window to capture a park-like backyard with fish pond and pool. Living room with fireplace and wet bar. 2 new central air units with 5 tons each. New plumbing and electricity intercom alarm systems. Better than new home single level lots of potential for subdivision to 2 lots. A must see one </t>
  </si>
  <si>
    <t>A12023241</t>
  </si>
  <si>
    <t>2662 S 10TH Avenue</t>
  </si>
  <si>
    <t>RA ST</t>
  </si>
  <si>
    <t>A12023640_MRMLS</t>
  </si>
  <si>
    <t>W Temple City Bl/S Valley Bl</t>
  </si>
  <si>
    <t>91770-2152</t>
  </si>
  <si>
    <t>626-229-2298</t>
  </si>
  <si>
    <t>Need One Hour Notice. All terms and conditions are subject to lender's approval. Please call Steve at 626-616-2418 for any questions.Please send offer to sharonliu.remax@gmail.com or FAX to 626-408-6616.</t>
  </si>
  <si>
    <t>Lovely single family house located in a very convenient location. It features 2 bedroom 2 baths bright living room and large family room. Property is in a move-in condition.</t>
  </si>
  <si>
    <t>A12023640</t>
  </si>
  <si>
    <t>9603 Olney Street</t>
  </si>
  <si>
    <t>SW YF YB</t>
  </si>
  <si>
    <t>A12023820_MRMLS</t>
  </si>
  <si>
    <t>Valley And Fremont</t>
  </si>
  <si>
    <t>South of Valley Blvd West of Grand View Dr.</t>
  </si>
  <si>
    <t>91803-2624</t>
  </si>
  <si>
    <t>rcyoung11@yahoo.com</t>
  </si>
  <si>
    <t>A37267_MRMLS</t>
  </si>
  <si>
    <t>626-905-0724</t>
  </si>
  <si>
    <t>Robert Young</t>
  </si>
  <si>
    <t>VERY EASY TO SHOW. PLEASE CALL FIRST THEN GO DIRECT. PLEASE REMOVE SHOES OR WEAR SHOE COVERS. FOR MORE INFO PLEASE CALL ROBERT YOUNG @ 626.905.0724. PLEASE SUBMIT OFFERS WITH PREQUAL LETTER FICO PROOF OF FUNDS AND COPY OF EARNEST CHECK. HUGE PRIC</t>
  </si>
  <si>
    <t>D26 D19</t>
  </si>
  <si>
    <t xml:space="preserve">BEAUTIFUL SPANISH-STYLE HOME LOCATED IN THE MIDWICK PARK TRACT. THIS CHARMING SPANISH-STYLE 2 BEDROOM 2 BATH HOUSE HAS BEEN BEAUTIFULLY UPDATED AND HAS A WONDERFUL VIEW OF THE ALHAMBRA PYRENEES CASTLE. IT FEATURES 2 BEDROOM SUITES UPDATED LARGE KITCHEN WITH GRANITE COUNTER TOPS CUSTOM SUBWAY STONE TILE STAINLESS STEEL DISHWASHER AND HOOD INDOOR LAUNDRY BREAKFAST AREA AND TILE FLOORING. HOUSE ALSO FEATURES TWO UPDATED MASTER BATHROOMS WITH NEW SINGLE VANITY IN ONE AND A DOUBLE VANITY IN THE OTHER TILE FLOORING SOAKER TUB CUSTOM BUILT-IN SHOWER REFINISHED HARDWOOD FLOORS THROUGHOUT LARGE MASTER CLOSET NEW GARAGE DOOR AND CENTRAL AIR/HEATING. ALL THAT'S NEEDED IS A GOOD FAMILY. DON'T WAIT STOP BY TODAY </t>
  </si>
  <si>
    <t>Alhambra High</t>
  </si>
  <si>
    <t>A12023820</t>
  </si>
  <si>
    <t>2937 Terrace Avenue</t>
  </si>
  <si>
    <t>A12023944_MRMLS</t>
  </si>
  <si>
    <t>Highland Ave</t>
  </si>
  <si>
    <t>92405-4001</t>
  </si>
  <si>
    <t>Please call Tommy Han for showing and information.626-674-2022 Beautiful home in perfect condition.Do not disturb occupants. Appointment only. Please email offers with proof of funds copy of check preapproval letter and fico to retommyhan@gmail.com T</t>
  </si>
  <si>
    <t xml:space="preserve">Spacious home with great location near schools stores and transportation with 3 Car Garage. Not a short sale. This is the prettiest home in the street The home features 2 large bedrooms and 1 bath . Spacious livingroom with fireplace. Gourmet kitchen welcomes you home. Plenty of room for your cars. Must see incredible landscaped lot. Spacious floorplan and much much more. Make this home your must see home Sold as is in present condition. Unit has 4 window air conditioners See this special home today </t>
  </si>
  <si>
    <t>A12023944</t>
  </si>
  <si>
    <t>2135 N Arrowhead Avenue</t>
  </si>
  <si>
    <t>JTW TGF</t>
  </si>
  <si>
    <t>A12024316_MRMLS</t>
  </si>
  <si>
    <t>N Of Hubbard</t>
  </si>
  <si>
    <t>91342-1972</t>
  </si>
  <si>
    <t>Appointment only advanced notice please. Do not disturb occupants. Please call Tommy to show 626-674-2022 Please note 3 CSO for selling agent Dogs on premises.Agent and clients please remove shoe before entering home. All offers email to retommyhan@gmai</t>
  </si>
  <si>
    <t>D30 D33 D06</t>
  </si>
  <si>
    <t>Wonderful mountain view home located in the gated community of The Summit At Mountain View . This is a former model home with 5 bedrooms and 2.5 baths. This home is 2 497 sqft and turnkey ready to move in. Special features include spacious floorplan with fireplace in the living room. There is upgrades galore with the gourmet kitchen with granite counter top formal dining area and family room. Relax or study in the loft with skylights and book shelves. The large master suite features double sink deluxe tub and a seperate shower. There is also a bedroom downstairs.This home is situated on a large park-likr 13 865 sqft lot with lots of detailed landscaping. This is an incredible opportunity to own a fabulous view home conveniently located near shopping schools and transportation.</t>
  </si>
  <si>
    <t>A12024316</t>
  </si>
  <si>
    <t>12934 Mountain View Court</t>
  </si>
  <si>
    <t>A12024365_MRMLS</t>
  </si>
  <si>
    <t>Mountain Crest</t>
  </si>
  <si>
    <t>Royal Oak to Mountain Crest to Conata</t>
  </si>
  <si>
    <t>91010-1651</t>
  </si>
  <si>
    <t>john.pentecost@century21.com</t>
  </si>
  <si>
    <t>A33722_MRMLS</t>
  </si>
  <si>
    <t>626-840-7219</t>
  </si>
  <si>
    <t>John Pentecost</t>
  </si>
  <si>
    <t>appointmets are mandato9ry . Some health issues of owner. Need notice thanks</t>
  </si>
  <si>
    <t>626-930-9324</t>
  </si>
  <si>
    <t xml:space="preserve">The reduction you have been looking for Standard sale Close in as few days as it takes you to get the loan Original Fish Canyon home as it was intended to sell in 1962. No fluff or overstated adjectives. Come see the way the homes were without any alteration or muddled remodels. Lots of natural light in the living room which does have the wood burning fireplace. Also substantial natural light in Kitchen and flex dining room. Rear covered porch in rear yard.View photos to observe the natural beauty of the mountains from the front porch. Then come see for yourself and make your own decision </t>
  </si>
  <si>
    <t>A12024365</t>
  </si>
  <si>
    <t>3234 Conata Street</t>
  </si>
  <si>
    <t>DK PC CS SL YE FP</t>
  </si>
  <si>
    <t>A12024392_MRMLS</t>
  </si>
  <si>
    <t>E/Baldwin Ave. W/El Monte Ave</t>
  </si>
  <si>
    <t>91780-2864</t>
  </si>
  <si>
    <t>sonnytanla@aol.com</t>
  </si>
  <si>
    <t>626-796-7178</t>
  </si>
  <si>
    <t>A33876_MRMLS</t>
  </si>
  <si>
    <t>626-674-8858</t>
  </si>
  <si>
    <t>Sonny Tan</t>
  </si>
  <si>
    <t>3476_MRMLS</t>
  </si>
  <si>
    <t>Pacific Coast Real Estate</t>
  </si>
  <si>
    <t>626-584-6300</t>
  </si>
  <si>
    <t>Please email the listing agent Sonny Tan at sonnytanla@aol.com or text at 626-674-8858 to schedule the showing appointments. We need a one day not 24 hours notice to schedule your showing appointments. Best showing times Tuesday Thursday and Weeke</t>
  </si>
  <si>
    <t xml:space="preserve"> REDUCED REDUCED Beautiful upgraded one-story home in Temple City with Arcadia school district. It features 4 bedrooms 3 baths 2206 SF of living area family room living room dining area remodeled kitchen with lots of cabinets granite counter tops central island stainless steel appliances kitchen garden window crown moldings and tile floors. Large in-law suite 4th bedroom - 648SF built in 2005 has its own front entrance large walk-in closet retreat and bathroom. Large entertaining backyard with beautiful landscaping covered patio spa sitting and BBQ areas and custom storage shed. Other features includes newer roof central a/c &amp; heating hardwood floors new carpet in family room and back bedroom high velocity/attic exhaust fan in the hallway ceiling fans in all bedrooms 2-car detached garage with concrete long driveway front awnings and front porch. A Must See </t>
  </si>
  <si>
    <t>Longley Way</t>
  </si>
  <si>
    <t>A12024392</t>
  </si>
  <si>
    <t>10536 Olive Street</t>
  </si>
  <si>
    <t>A12024808_MRMLS</t>
  </si>
  <si>
    <t>Klingerman</t>
  </si>
  <si>
    <t>91733-2149</t>
  </si>
  <si>
    <t>carolinekhabbaz@yahoo.com</t>
  </si>
  <si>
    <t>625-382-5662</t>
  </si>
  <si>
    <t>A35947_MRMLS</t>
  </si>
  <si>
    <t>626-705-7705</t>
  </si>
  <si>
    <t>Caroline Khabbaz</t>
  </si>
  <si>
    <t>626-821-1260</t>
  </si>
  <si>
    <t>Short sale all terms conditions commission subject to lender approval. Call Caroline for all questions 626-705-7705email offers to carolinekhabbaz@yahoo.com or efax 626-382-5662</t>
  </si>
  <si>
    <t>Approved short sale at list price nice size lot property has un-permitted additions needs work. Buyer to assume responsiblity for city occupancy permit. Seller will do no repairs. No Home Warranty. No Termite.. Short Sale Subject to Lender Approval..</t>
  </si>
  <si>
    <t>A12024808</t>
  </si>
  <si>
    <t>10407 Klingerman Street</t>
  </si>
  <si>
    <t>A12024922_MRMLS</t>
  </si>
  <si>
    <t>Amilia &amp; Duell</t>
  </si>
  <si>
    <t>91740-4615</t>
  </si>
  <si>
    <t>Standard Sale Agents Cell 951-544-5623 call me anytime I am here to help you sell it. Please call before sending offer.</t>
  </si>
  <si>
    <t>Beautiful 3Bdrm 2 Bath home in wonderful Glendora area. Updated kitchen with custom drawers center island with Corian counter tops plus much more. Dual paned windows security system with 8 cameras RV parking 15 X 27 covered patio copper plumbing throughout attic storage in 2 car attached garage 2 storage sheds to stay. So much more you have to see Standard sale easy to show. One of the best buys in Glendora today.</t>
  </si>
  <si>
    <t>A12024922</t>
  </si>
  <si>
    <t>2250 E Duell Street</t>
  </si>
  <si>
    <t>A12025184_MRMLS</t>
  </si>
  <si>
    <t>N. Avenue 50</t>
  </si>
  <si>
    <t>Terrace 49</t>
  </si>
  <si>
    <t>90042-3154</t>
  </si>
  <si>
    <t>jeannieknopf@yahoo.com</t>
  </si>
  <si>
    <t>626-236-5560</t>
  </si>
  <si>
    <t>A38123_MRMLS</t>
  </si>
  <si>
    <t>Jeannie Knopf</t>
  </si>
  <si>
    <t>Short Sale Approved NEED OFFER ASAP. Home is tenant occupied EASY TO SHOW call agent. Buyer to verify info and permits. One owner is a licensed real estate agent. EMail offers to jeannieknopf@yahoo.com Include POF &amp; PreApproval Letter. Price terms and</t>
  </si>
  <si>
    <t xml:space="preserve">This lovely home was remodeled in 1994. Vaulted ceilings hardwood &amp; tile floors. Fireplace in living room copper plumbing lots of storage. From the back patio you will have a beautiful view of the city lights and San Gabriel mountains Easy access to Downtown Glendale &amp; Pasadena. Short Sale subject to lender approval. NEW PRICE </t>
  </si>
  <si>
    <t>A12025184</t>
  </si>
  <si>
    <t xml:space="preserve">826 Terrace 49 </t>
  </si>
  <si>
    <t>636A3</t>
  </si>
  <si>
    <t>A12025808_MRMLS</t>
  </si>
  <si>
    <t>South/Harding East/Atlantic</t>
  </si>
  <si>
    <t>Ynez</t>
  </si>
  <si>
    <t>91754-3835</t>
  </si>
  <si>
    <t>dkaplan@ccim.net</t>
  </si>
  <si>
    <t>866-292-2387</t>
  </si>
  <si>
    <t>A34451_MRMLS</t>
  </si>
  <si>
    <t>626-589-5522</t>
  </si>
  <si>
    <t>Diana Kaplan</t>
  </si>
  <si>
    <t>626-660-1100</t>
  </si>
  <si>
    <t>Property is vacant go directly to show. For questions please call listing agent Diana at 626-589-5522 or email at dkaplan@ccim.net. PLEASE SUBMIT ALL OFFERS WITH COPY OF DEPOSIT CHECK PROOF OF FUNDS FICO SCORES AND PRE-APPROVAL LETTER. Email of</t>
  </si>
  <si>
    <t>626-660-1160</t>
  </si>
  <si>
    <t xml:space="preserve"> Back on market Price has been reduced from 599 000 to 489 000 Seller is ready to sell Lovely home located in desirable area of Monterey Park with great Brightwood Elementary School. Beautiful view of the mountains. Open floor plan. Freshly painted. Brand new carpet. Cozy living room with fireplace. Hardwood floor in most rooms. Relaxing family room with fireplace. Spacious bedrooms. Living Space 1 919 Sq. Ft. 3 bedrooms plus a bonus room with closet that can be used as 4th bedroom. 2 bathrooms. Good size kitchen and dining area. Two car attached garage. Beautiful front rose garden. Huge patio in the back for B.B.Q. and entertainment with great view. Convenient location close to shops restaurants markets and freeways. It is a great home with great price </t>
  </si>
  <si>
    <t>Brightwood</t>
  </si>
  <si>
    <t>Mark Keppel High</t>
  </si>
  <si>
    <t>A12025808</t>
  </si>
  <si>
    <t>654 S Ynez Avenue</t>
  </si>
  <si>
    <t>KOI CB YF YB LZ X44 X48</t>
  </si>
  <si>
    <t>DW RF WA DR A2 TC CV MO RA ST CO SV K8 BIN GA GGR K3 SC FZ</t>
  </si>
  <si>
    <t>LIB LR MB GR GS WN</t>
  </si>
  <si>
    <t>Z24 HC BZ RL CW B1 STO WR WT S4 IC DAT SUR DDE SD</t>
  </si>
  <si>
    <t>SG ESL PRE SE AS</t>
  </si>
  <si>
    <t>DA BB FM EK SEP ISL</t>
  </si>
  <si>
    <t>LI GN AK BO FY FF GY G14 LR MR FS SY WI WC</t>
  </si>
  <si>
    <t>EK KI K07 PT K03</t>
  </si>
  <si>
    <t>LR KA IS US</t>
  </si>
  <si>
    <t>A12025919_MRMLS</t>
  </si>
  <si>
    <t>W/San Rafael N/Woodcliff</t>
  </si>
  <si>
    <t>91105-1008</t>
  </si>
  <si>
    <t>brucep@coldwellbanker.com</t>
  </si>
  <si>
    <t>A30440_MRMLS</t>
  </si>
  <si>
    <t>626-278-2187</t>
  </si>
  <si>
    <t>Bruce Pfeiffer</t>
  </si>
  <si>
    <t>Please give advance notice for showing with BRUCE PFEIFFER 626.278.2187 or IMY DULAKE AT 626 664-1280. Tax assessors record show 7 871 sq. ft. 5BR/6BA. There is almost 1 300 sq. ft. attic area converted to guest quarters bathroom game room. House pla</t>
  </si>
  <si>
    <t>GT P05 GA GP OS PR PU</t>
  </si>
  <si>
    <t>VC CV CL DS VG VH MT OV PA VK GB VT VI</t>
  </si>
  <si>
    <t>LOCATION LOCATION LOCATION Unparalleled 270 to 300 degrees unobstructed views Crestron smart home one and one/half acre lot gated totally private magnificent custom home built by the owner in 2004. Tastefully fine details. Experience the top of the world feeling. Incredible unobtrusive breathtaking views of the Rose Bowl golf courses views of majestic mount Wilson city and valley lights L.A. high rise sky lines and ocean views. This stunning home offers 24 foot high ceiling great room. All 5 bedrooms are all suites with walk in closets huge game room/gym. Extraordinary master suite friendly high tech touch pad/ipad operating home for all window coverings all light system music and entertainment Dual central AC/heating Large media/movie theatre with just one touch pad system. 1 bedroom suite down stairs 2 laundry rooms up and down gourmet kitchen with large island 4 fire places with custom Enke Boll casings Approx. 100 Koi fish in the pond views from every room Great for entertaining. An exclusive gated 8 acre development of 5 expansive sites with private home owners association on very top of Annandale/San Rafael Hills. The views of the 4th of July fire works is absolutely unparalleled. 5 Car attached over sized garages.storages</t>
  </si>
  <si>
    <t>A12025919</t>
  </si>
  <si>
    <t>1531 Glen Oaks Boulevard</t>
  </si>
  <si>
    <t>A12026138_MRMLS</t>
  </si>
  <si>
    <t>W/ Amelia</t>
  </si>
  <si>
    <t>Club Vista</t>
  </si>
  <si>
    <t>91741-4007</t>
  </si>
  <si>
    <t>ROBERTD@RBDMAIL.COM</t>
  </si>
  <si>
    <t>626-447-1855</t>
  </si>
  <si>
    <t>A31382_MRMLS</t>
  </si>
  <si>
    <t>626-278-9213</t>
  </si>
  <si>
    <t>Robert Doeppel</t>
  </si>
  <si>
    <t>626-447-1818</t>
  </si>
  <si>
    <t xml:space="preserve"> font color FF0000 DO NOT CALL FOR SHOWING INSTRUCTIONS-Vacant Supra /font  Not an REO or Short Sale local seller for quick response. Email offers to font color FF0000 offers@rbdmail.com /font  include proof of funds ficos copy of EMD and pre</t>
  </si>
  <si>
    <t>Gorgeous 3 bedroom home in great area of Glendora. New kitchen w/ new KitchenAid appliances new cabinets granite counters new fixtures hardwood floor. Adjacent dining area with new hardwood floors. New interior paint and carpet. Large living room with brick fireplace hardwood floors. Crown molding throughout. Hallway and bedrooms have wainscoting. Both baths have been completely remodeled. Central Air. New exterior paint. New landscaping and sprinklers. 2 car attached garage with auto opener. Seller spent over 200 000 on improvements and repairs. Move-in condition</t>
  </si>
  <si>
    <t>A12026138</t>
  </si>
  <si>
    <t>2339 Club Vista Drive</t>
  </si>
  <si>
    <t>RW PF</t>
  </si>
  <si>
    <t>A12026687_MRMLS</t>
  </si>
  <si>
    <t>S 7th Ave/Clark N/Gale</t>
  </si>
  <si>
    <t>91745-1310</t>
  </si>
  <si>
    <t>jinglwen@hotmail.com</t>
  </si>
  <si>
    <t>A38334_MRMLS</t>
  </si>
  <si>
    <t>626-319-7292</t>
  </si>
  <si>
    <t>Jing Li</t>
  </si>
  <si>
    <t>Motivated---SELLER Welcome for offers Not available FHA Buyer Press 15818 Alarm off Press 3 alarm back on before you leave. Also Make sure close all doors and Turn off lights House sell AS IS.Submit offer by email only Jinglwen@hotmail.com SELLER</t>
  </si>
  <si>
    <t xml:space="preserve">PRICE BIG REDUCED ONE OF ITS KIND UPSCALE LIVING IN HACIENDA HEIGHTS BRAND NEWLY REMODELED INSIDE OUT THE SELLER DIDN T MISS A THING ALL NEW FLOOR PLAN DESIGNED AS A KEEPER THE TRULY PRIVATE GATED PROPERTY FEATURES 3 BEDROOMS 2.5 BATH OFFICE/DEN 1772 SQF SITUATED ON A HUGE 12500 SQF LOT. NEW PERMITTED CUSTOM DESIGNED FLOOR PLAN FEATURES NEW MASTER BEDROOM W/ HUGE WALK-IN AND NEW BATHROOM WITH JACUZZI TUB HUGE KITCHEN BUILT W/ BEAUTIFUL GRANITE COUNTER TOP CUSTOM CABINETS AND STAINLESS STEEL APPLIANCES BATHROOMS FULLY REMODELED W/ SAME GRANITE COUNTER TOPS AND CABINETS GORGEOUS NEW FLOORS THROUGHOUT NEW CARPETS IN BDRM FOR A MORE COZY FEELING. BRAND NEW PAINT INSIDE OUT DOORS LIGHTS &amp; FIXTURES CLOSETS AND. OUTSIDE FEATURES BEAUTIFUL PALM TREES DAZZLING FLOWERS NEW GRASS FOR YOUR HUGE PRIVATE BACKYARD AND HUGE PATIO PERFECT FOR GATHERINGS. DID I MENTION THE HOUSE JUST INSTALLED CENTRAL AC PADDED WITH INSULATION DESIGNED TO SAVE YOU MONEY AND TO LIVE COMFORTABLY TOO MUCH MORE TO MENTION MUST SEE FOR UR SELF MOTIVATED SELLER DEFINITELY WILL NOT LAST ZILLOW SHOWED VALUE 410 000. AGENT NEED TO READ REMARKS FOR ALARM CODE BEFORE SHOWING </t>
  </si>
  <si>
    <t>A12026687</t>
  </si>
  <si>
    <t>14852 Clark Avenue</t>
  </si>
  <si>
    <t>A12026726_MRMLS</t>
  </si>
  <si>
    <t>Francisquito &amp; Puente</t>
  </si>
  <si>
    <t>91706-5958</t>
  </si>
  <si>
    <t>Puente Ave</t>
  </si>
  <si>
    <t>GREAT STARTER HOME FOR FIRST TIME HOME BUYERS 2 STORY 2BEDROOMS AND 2BATH CONDO CENTRAL A/C. OPEN FLOOR PLAN WITH WITH INDOOR LAUNDRY AREA AND NICE PRIVATE PATIO. DETACHED GARAGE FOR 2 CARS. PROPERTY FEATURES COMMUNITY POOL PLAYGOUND AND BASKETBALL COURTS. EASY ACCESS TO TO THE 10 FWY AND WALKING DISTANCE TO SHOPPING CENTER.</t>
  </si>
  <si>
    <t>A12026726</t>
  </si>
  <si>
    <t xml:space="preserve">1712 Puente Ave </t>
  </si>
  <si>
    <t>A12026979_MRMLS</t>
  </si>
  <si>
    <t>north of grandview</t>
  </si>
  <si>
    <t>Camillo</t>
  </si>
  <si>
    <t>91024-1512</t>
  </si>
  <si>
    <t>henry@hnrealestate.com</t>
  </si>
  <si>
    <t>A31660_MRMLS</t>
  </si>
  <si>
    <t>626-626-0207</t>
  </si>
  <si>
    <t>Henry Nunez</t>
  </si>
  <si>
    <t>3705_MRMLS</t>
  </si>
  <si>
    <t>This home is a jewel of Sierra Madre loaded with character. The curb appeal highlights river rock and an abundance of planters and fauna. The living room has an array of beautiful antique river glass windows that give the home great charm. The home has a very large bedroom bonus room and den. In addition there is a large suite with a 3/4 bathroom and separate entrance at rear of the home with beautiful river rock entry. The kitchen is all country charm with additional utility room with large sink and 1/4 bath. There are many many windows that all open up to the beautiful landscaped grounds. The beautiful grounds are loaded with mature oak and pine trees and feature large river rocks that are used as retaining walls to create multiple aeas in the yard to enjoy. It is located north of Grandview in the best and safest area of the foothills of sierra madre. It is a great value. The assessors lists 880sf but measured has 1 340sf. It is a lot of house for the value. This property has two separate and adjacent parcels 07 and 08. The home sits on parcel 08 and is 9 021sf and the garage sits on parcel 07 and is 7 808sf. The total lot size is 16 829.</t>
  </si>
  <si>
    <t>A12026979</t>
  </si>
  <si>
    <t>319 Camillo Road</t>
  </si>
  <si>
    <t>BO LR FS UR</t>
  </si>
  <si>
    <t>A12027028_MRMLS</t>
  </si>
  <si>
    <t>S/Lorain Rd W/San Marino Ave</t>
  </si>
  <si>
    <t>91775-2142</t>
  </si>
  <si>
    <t>Back on the market... Taking back up offers... OPEN HOUSE Saturday June 16 2-5 PM. Dogs on property.Show by Open House only.Short Sale - all terms and conditions subject to lender approval the amount or method by which the compensation offered through</t>
  </si>
  <si>
    <t>Back on the Market... One of North San Gabriel BEST KEPT SECRET...Fabulous Desirable and Captivating... Great location Spacious 4 bedroom 3 bath single family home nestled in the much sought-after North San Gabriel neighborhood near the prestigious city of San Marino. Features an open floor plan with plenty of natural lighting gleaming hardwood floors master suite with separate office space master bath &amp; private sauna has a separate entrance spacious kitchen with lots of cabinets &amp; counter space bonus enclosed patio off large family room contemporary formal dining room lots of storage and a great outdoor space. Highlighting a relaxing patio and backyard complete with a sparkling pool and refreshing jacuzzi making this outdoor space even more inviting. Property is very well maintained magnificent manicured landscaping an abundance of fruit trees and a great place to call home... Time to relax to refresh and to entertain... Don't miss this lovely home.</t>
  </si>
  <si>
    <t>A12027028</t>
  </si>
  <si>
    <t>707 W Roses Road</t>
  </si>
  <si>
    <t>A12027671_MRMLS</t>
  </si>
  <si>
    <t>S. Longhill Way</t>
  </si>
  <si>
    <t>91754-4561</t>
  </si>
  <si>
    <t>A34168_MRMLS</t>
  </si>
  <si>
    <t>James Osaki</t>
  </si>
  <si>
    <t>626-287-9636</t>
  </si>
  <si>
    <t>Please be kind enough to knock first. Available to show between 10 00AM to 7 00PM. Leaving your business card will be greatly appreciated.</t>
  </si>
  <si>
    <t xml:space="preserve">Spacious 4 bedrooms and 1 3/4 baths. Located in a quiet neighborhood. Brightwood school district. This house features include updated kitchen with newer cabinets and granite counter top. Partial hardwood floors. Living room with fireplace and nice family room. Backyard patio with wood decking great for entertaining. Nice floor plan. Ready to move in </t>
  </si>
  <si>
    <t>A12027671</t>
  </si>
  <si>
    <t>1078 Ridgecrest Street</t>
  </si>
  <si>
    <t>A12027851_MRMLS</t>
  </si>
  <si>
    <t>E Ave R-8</t>
  </si>
  <si>
    <t>93552-3985</t>
  </si>
  <si>
    <t xml:space="preserve"> DRIVE BY ONLY DO NOT DISTURB OWNERS. SUPRA WILL BE INSTALLED SOON. SHORT SALE ALL TERMS AND CONDITIONS ARE SUBJECT TO LENDER APPROVAL. PLEASE EMAIL ALL OFFERS WITH PRE-QUAL LETTER AND PROOF OF FUNDS TO SUSIE@AMERICAVHC.COM. FOR APPT. PLEASE TEXT OR EMAIL</t>
  </si>
  <si>
    <t xml:space="preserve"> SHORT SALE WONDERFUL CUL-DE-SAC PROPERTY IN GREAT NEIGHBORHOOD FEATURES FOUR BEDROOMS 3 FULL BATHS LARGE KITCHEN WITH OPEN FLOOR PLAN. GREAT MASTER BEDROOM WITH WALKING CLOSET AND MASTER BATH. IN NEED OF SOME MINOR COSMETIC WORK LIKE CARPET AND PAINT.</t>
  </si>
  <si>
    <t>A12027851</t>
  </si>
  <si>
    <t>37647 Topaz Court</t>
  </si>
  <si>
    <t>DW RF RA ST SV BIN</t>
  </si>
  <si>
    <t>A12027934_MRMLS</t>
  </si>
  <si>
    <t>91775-2309</t>
  </si>
  <si>
    <t>VCT supra ibox on west side gate. seller to do 1031 exchange with no cost to buyer. co listing agent Coco Cheung 626 927-6577.</t>
  </si>
  <si>
    <t>P05</t>
  </si>
  <si>
    <t>Located on north San Gabriel area across from golf course and private club. A rare large lot on the area 130x175 . Two story house with 5 bedrooms and 4 baths. Living-room with fireplace. Formal dining room over looking back yard and pool area. Kitchen with sub-zero refrigerator built in hot water dispenser and custom built cabinets thru out. Guest house with full bath with separate entrance. Back yard with built in BBQ next to a tennis court perfect for family party and fun.Also available for lease at 5 000 dollars per month.</t>
  </si>
  <si>
    <t>A12027934</t>
  </si>
  <si>
    <t>308 N California Street</t>
  </si>
  <si>
    <t>636G2</t>
  </si>
  <si>
    <t>A12027985_MRMLS</t>
  </si>
  <si>
    <t>91770-3261</t>
  </si>
  <si>
    <t>afairchild@coldwellbanker.com</t>
  </si>
  <si>
    <t>A34907_MRMLS</t>
  </si>
  <si>
    <t>626-945-1120</t>
  </si>
  <si>
    <t>Anthony Fairchild</t>
  </si>
  <si>
    <t>PLEASE CALL L/A ANTHONY FAIRCHILD @ 626 945-1120 FOR APPOINTMENT. afairchild@coldwellbanker.com</t>
  </si>
  <si>
    <t>Better than a condo. 3 bedrooms 2 Full baths with permits . 2 Car garage home is move in condition new windows  new tile floors indoor laundry room  fireplace new stucco shows great. price 329 000.00. Property sold as is.</t>
  </si>
  <si>
    <t>A12027985</t>
  </si>
  <si>
    <t xml:space="preserve">8440 Fern </t>
  </si>
  <si>
    <t>A12027994_MRMLS</t>
  </si>
  <si>
    <t>N. Main St. &amp; E. Garfield Ave.</t>
  </si>
  <si>
    <t>91801-2481</t>
  </si>
  <si>
    <t>dianaluu168@yahoo.com</t>
  </si>
  <si>
    <t>626-821-0831</t>
  </si>
  <si>
    <t>A35035_MRMLS</t>
  </si>
  <si>
    <t>626-625-4848</t>
  </si>
  <si>
    <t>Diana Luu</t>
  </si>
  <si>
    <t>TENANT CAN CONTINUE TO RENT OR MUST GIVE TENANT A 4 MONTHS NOTICE FOR MOVE OUT. SELLER RESERVE ALL SERVICES. L/A IS RELATED TO SELLER. L/A DIANA LUU@ 626 675-7283 FOR INFO. dianaluu168@yahoo.com</t>
  </si>
  <si>
    <t xml:space="preserve">A BEAUTIFUL 4 BED 2.5 BATH 1 GUEST/MAID'S QUARTER NICE FLOOR PLAN BRIGHT &amp; AIRLY CNTRL AIR/HEAT LARGE LIVING ROOM FIREPLACE LARGE KITCHEN HIGHT CEILING HUGE MASTER STE. LARGE WALK-IN CLOSET DOUBLE SINKS HAS STORAGE ROOM TRI-LEVEL LOCATED IN DESIRABLE DOWNTOWN AREA WALKING TO BANKS SHOPPING MKTS LIBRARY THEATER BUS ETC. FACING SO. SOLD AS-IS PRESENT CONDITION SEE REMARK. SELLER MOTIVATE THANKS FOR SHOWING </t>
  </si>
  <si>
    <t>A12027994</t>
  </si>
  <si>
    <t>301 Stoneman Avenue</t>
  </si>
  <si>
    <t>DW RF WA DR A2 CV RA K8 BIN GA</t>
  </si>
  <si>
    <t>KP HW I8</t>
  </si>
  <si>
    <t>Z24 CJ HC BZ RL B1 STO Z17 DB IC FC</t>
  </si>
  <si>
    <t>SK W09 SC W02</t>
  </si>
  <si>
    <t>A12028047_MRMLS</t>
  </si>
  <si>
    <t>Sunset Beach</t>
  </si>
  <si>
    <t>No. Pacific &amp; Broadway</t>
  </si>
  <si>
    <t>Ocean side of PCH corner or Broadway &amp; North Pacific</t>
  </si>
  <si>
    <t xml:space="preserve">Sunset Beach Sunb </t>
  </si>
  <si>
    <t>jvukovich@coldwellbanker.com</t>
  </si>
  <si>
    <t>A31521_MRMLS</t>
  </si>
  <si>
    <t>626-622-4355</t>
  </si>
  <si>
    <t>Jeannie Vukovich</t>
  </si>
  <si>
    <t>Agents - Easy to show -Please call Jeannie for gate access code and lock box location. Seller reserves services. Offer to be emailed to jvukovich@coldwellbanker.com.</t>
  </si>
  <si>
    <t>626-821-1236</t>
  </si>
  <si>
    <t>EU CX OAC OY W1</t>
  </si>
  <si>
    <t>DR CD P05 GA</t>
  </si>
  <si>
    <t>MT OV PA VW WW</t>
  </si>
  <si>
    <t>LIVE AT THE BEACH PRICE REDUCED BEST VALUE IN SUNSET BEACH This fabulous home offers breathtaking ocean views and is just steps to the sand. It is conveniently located within walking distance to fine dining and entertainment. The 3-story floor plan is designed to perfection with 3 bedroom suites including a first floor suite. The master suite is located on the 3rd floor and features a private balcony custom fireplace 2 large wardrobes and an enormous bath with a spa tub and large walk-in shower. The large living room has a wood beamed ceiling hardwood flooring floor to ceiling river rock fireplace entertainment bar and a large balcony with unsurpassed ocean &amp; sunset views. The formal dining room is also enhanced with hardwood flooring and a wood beamed ceiling. This room could also be used as a den. The kitchen has been updated with new stainless steel appliances including a built-in wine refrigerator. The 4th floor is a dramatic roof top deck with a spa. This is the perfect haven for entertainment or indulging in the sun. The roof top offers a 180 degree view of the ocean and the mountains. A two car garage is attached with additional driveway parking. End unit with over 30 newer dual pane vinyl windows offering unsurpassed views.</t>
  </si>
  <si>
    <t xml:space="preserve">Sun </t>
  </si>
  <si>
    <t>A12028047</t>
  </si>
  <si>
    <t xml:space="preserve">16843 Broadway </t>
  </si>
  <si>
    <t>GD SE G06</t>
  </si>
  <si>
    <t>DT TCP RG CB LZ X44 X48</t>
  </si>
  <si>
    <t>WR PC CS YE</t>
  </si>
  <si>
    <t>GI HT GH EP</t>
  </si>
  <si>
    <t>DW RF A2 RA SV BIN GA K3</t>
  </si>
  <si>
    <t>FR MB ME</t>
  </si>
  <si>
    <t>KP I9 GR CR</t>
  </si>
  <si>
    <t>RL CRA CW WZ B1 STO RB WT FC SD</t>
  </si>
  <si>
    <t>M02 M01 MS M2 MR WK</t>
  </si>
  <si>
    <t>LF FF FY LR FS SY UR</t>
  </si>
  <si>
    <t>EK K02 K10 K03</t>
  </si>
  <si>
    <t>A12028436_MRMLS</t>
  </si>
  <si>
    <t>East Of Padua/North Of Pomello</t>
  </si>
  <si>
    <t>North of Baseline on Padua turn Right on Pomello turn left on Hollins to 3720 Hollins on your right.</t>
  </si>
  <si>
    <t>Hollins</t>
  </si>
  <si>
    <t>91711-1460</t>
  </si>
  <si>
    <t>Please be respectful of the Sellers wishes and establish an appointment with a listing agent prior to showing. A 24 hour notice would be preferred. Please submit all offers on a RPA proof of funds pre-approval letter and copy of the EMD check. Email</t>
  </si>
  <si>
    <t>DR 1R CD P05 GT GA 1L</t>
  </si>
  <si>
    <t>D33 D34</t>
  </si>
  <si>
    <t>Uninterrupted panoramas of Mount Baldy define this lovely five-bedroom home ideally situated about an hour from mountains beaches anddowntown Los Angeles. Also located within minutes of acclaimed colleges tranquil walking trails and the award-winning Claremont Club this property is perfect for intellectuals and fitness enthusiasts alike. Encompassing 4 273 square feet of thoughtfully proportioned living spaces the two-story abode exudes a feeling of comfort and privacy. On the main level a grand entrance hall leads to elegant formal dining and living rooms. The fully equipped kitchen and a great room with a massive stone fireplace combine to set the stage for fine entertaining. A quiet haven the master suite is enhanced by an ample sitting room walk-in closets and direct access to a peaceful veranda. An enormous family room on the second level is adjoined by a billiards room that could be used for a variety of purposes. With a separate entrance the in-law suite is enhanced with a balcony affording views of the verdant grounds. Other attractive amenities include a generously proportioned guest house a resort-style swimming pool and spa grilling area and tennis court. Your personal viewing will satisfy any unanswered questions.</t>
  </si>
  <si>
    <t>A12028436</t>
  </si>
  <si>
    <t>3720 Hollins Avenue</t>
  </si>
  <si>
    <t>A12028539_MRMLS</t>
  </si>
  <si>
    <t>Temple City Blvd</t>
  </si>
  <si>
    <t>Gidley</t>
  </si>
  <si>
    <t>91780-4214</t>
  </si>
  <si>
    <t>christinewrealtor@gmail.com</t>
  </si>
  <si>
    <t>A38740_MRMLS</t>
  </si>
  <si>
    <t>626-823-0871</t>
  </si>
  <si>
    <t>Christine Wang</t>
  </si>
  <si>
    <t>Supra IBox located on the rear door. Buyer &amp; buyer's agent need to verify zoning permit information with city. Sell as is. No repairs no guarantee expressed or implied. Seller is motivated. Showing hours 8 30am-6 00pm. Any questions please text or call</t>
  </si>
  <si>
    <t xml:space="preserve">Unique commercial/Manufacture zoned single family house. Great potential for small business. New paint new carpet nice floor plan. Deep yard perfect to build a warehouse. Buyer needs to verify zoning permit information with city. No guarantee expressed or implied. Bring all offers </t>
  </si>
  <si>
    <t>A12028539</t>
  </si>
  <si>
    <t>9525 Gidley Street</t>
  </si>
  <si>
    <t>A12028606_MRMLS</t>
  </si>
  <si>
    <t>Sylmar Ave.</t>
  </si>
  <si>
    <t>91402-6976</t>
  </si>
  <si>
    <t>SUNSHINE.COYLE-PARDO@COLDWELLBANKER.COM</t>
  </si>
  <si>
    <t>A36722_MRMLS</t>
  </si>
  <si>
    <t>323-459-3772</t>
  </si>
  <si>
    <t>Sunshine Coyle-Pardo</t>
  </si>
  <si>
    <t>Short sale One bank only PLEASE CALL L/A SUNSHINE PARDO @ 323 459-3772 FOR MORE INFO. SUNSHINE.COYLE-PARDO@COLDWELLBANKER.COM</t>
  </si>
  <si>
    <t>Beautiful newer home in a wonderful gated community Features a vaulted ceiling with a formal living formal dining family room open kitchen with an island great size yard downstairs bedroom loft/den master suite with a master bath that has a separate shower toilet and a dual sink and three full baths.</t>
  </si>
  <si>
    <t>A12028606</t>
  </si>
  <si>
    <t>14517 Daisy Drive</t>
  </si>
  <si>
    <t>A12028799_MRMLS</t>
  </si>
  <si>
    <t>Southport</t>
  </si>
  <si>
    <t>92506-5449</t>
  </si>
  <si>
    <t>terranovafinancial@yahoo.com</t>
  </si>
  <si>
    <t>A37370_MRMLS</t>
  </si>
  <si>
    <t>Hector Ortega</t>
  </si>
  <si>
    <t>30087_MRMLS</t>
  </si>
  <si>
    <t>Terra Nova Realty</t>
  </si>
  <si>
    <t>Any commission paid by lender will be 50/50. Call occupant to set appointment to show and give enough time. Email offer No fax</t>
  </si>
  <si>
    <t>Short sale subject to lender's approval</t>
  </si>
  <si>
    <t>A12028799</t>
  </si>
  <si>
    <t>1618 Southport Drive</t>
  </si>
  <si>
    <t>A12029219_MRMLS</t>
  </si>
  <si>
    <t>Lark Ellen And Azusa</t>
  </si>
  <si>
    <t>Between 210 FWY and 10 FWY</t>
  </si>
  <si>
    <t>91722-4176</t>
  </si>
  <si>
    <t>Please call occupant and give at least 1 Hour Notice. Showing times everyday after 9 30AM. Short Sale all terms subject to lender approval. Any Commissions are based upon lender approval and any reduction below 5 total To Be Split 50/50. Third party neg</t>
  </si>
  <si>
    <t>NEW PRICE This Beautifully Upgraded 2 Bed 3 Bath Condo With Large Size Bedrooms is Now Available in The Desired Ceder Ridge Complex. Upgrades Include Wood Flooring in the Living Room. Tile Flooring in All 3 Bathrooms and in Kitchen. Beautiful Designed Cabinets in the Kitchen and Bathrooms Along With Granite Counter Tops. This Unit is Very Private Nestled all the Way in the Back With it's Own Private Patio and Has Only 1 Shared wall with No One Above or Below You. Comes with Your Own 2 Car Attached Garage. Directly located Next to the Pool/Spa and Clubhouse For Your Convenience.</t>
  </si>
  <si>
    <t>A12029219</t>
  </si>
  <si>
    <t>1147 W Badillo Street</t>
  </si>
  <si>
    <t>A12029734_MRMLS</t>
  </si>
  <si>
    <t>Thomas St</t>
  </si>
  <si>
    <t>90031-2909</t>
  </si>
  <si>
    <t>Short sale One bed One bath Upstairs not permited. NO FHA LOANS. because of some ilegal additions Subject to bank approval split 50/50 by appoitment only please do not disturb owner call my cell 626-475-2537 buyer to verfy all data sold as is condi</t>
  </si>
  <si>
    <t xml:space="preserve">THIS IS A SHORT SALE SUBJECT TO BANK APPROVAL SOLD AS IS CONDITIONS 3 BED. 2 BATH  SUBJECT TO 2nd LIEN HOLDER APPROVAL </t>
  </si>
  <si>
    <t>A12029734</t>
  </si>
  <si>
    <t>3329 Baldwin Street</t>
  </si>
  <si>
    <t>DW RF K1 A2 EF RA ST SV BIN GA GGR K3</t>
  </si>
  <si>
    <t>RL B1 WT FC SD</t>
  </si>
  <si>
    <t>FY LR MR FS</t>
  </si>
  <si>
    <t>A12029797_MRMLS</t>
  </si>
  <si>
    <t>Go North on Myrtle-Left on Alta Vista</t>
  </si>
  <si>
    <t>91016-1641</t>
  </si>
  <si>
    <t xml:space="preserve">SHOWN BY APPPOINTMENT ONLY. Please call Cathy Teegarden at 626-808-8987. Open House Sunday 6/10/12 from 2 00-5 00pm....must see to appreciate </t>
  </si>
  <si>
    <t>VC IV CV VH MT PA</t>
  </si>
  <si>
    <t xml:space="preserve">Breathtaking amazing VIEWS of Catalina and the mountains from almost every room of this Brand New Custom Built Home. Located on one of the best view streets in North Monrovia this Tuscan styled home was designed by award winning Pate Smeall Architects of Newport Beach. Serene and private you will feel like you are on vacation everyday Spacious 3 bedrooms 3 1/2 baths within 3 283 Sq. Ft. Exquisite living and dining rooms with high ceilings hardwood floors stone fireplaces Accordion sliding doors open up living room to upper deck for entertaining Main floor also has wet bar breakfast nook guest bath and junior suite Gourmet kitchen with custom copper sink granite counters decorative backsplash and commercial grade Thermador stainless steel appliances Master suite downstairs with fireplace walk-in closet beautiful master bath with travertine shower his &amp; her vanities Lower level also has Family/Media room 3rd bedroom and bath and laundry room Architectural details everywhere - A MUST SEE TO APPRECIATE </t>
  </si>
  <si>
    <t>A12029797</t>
  </si>
  <si>
    <t>486 Patrician Way</t>
  </si>
  <si>
    <t>A12030142_MRMLS</t>
  </si>
  <si>
    <t>90802-2068</t>
  </si>
  <si>
    <t xml:space="preserve">Alamitos Beach Ab </t>
  </si>
  <si>
    <t>Reduced Physical showing Condo number is 201. Make all appts thru the listing office. Bank approval of short sell terms and commission. Seller reserves all services.</t>
  </si>
  <si>
    <t>This is a spacious 2 bedroom 2 bath condo in the Beverly Lofts building. Fireplace in living room inside laundry hook-ups lots of closets and much more.</t>
  </si>
  <si>
    <t xml:space="preserve">Ala </t>
  </si>
  <si>
    <t>A12030142</t>
  </si>
  <si>
    <t>1919 E Beverly Way</t>
  </si>
  <si>
    <t>A12030217_MRMLS</t>
  </si>
  <si>
    <t>91763-2758</t>
  </si>
  <si>
    <t xml:space="preserve"> BACK ON MARKET - BUYER FAILED TO QUALIFY - FHA APPRAISAL AT 255K PLEASE CALL L/A ANTHONY FAIRCHILD @ 626 945-1120 OR CO-LIST PIETRA DUBUCLET @ 626 826-0758 FOR MORE INFO. afairchild@coldwellbanker.com</t>
  </si>
  <si>
    <t>NICE HOME WITH 4 BEDROOMS 1.5 BATHS . HOMES COMES WITH CENTRAL AIR/HEAT NEWER ROOF 2 CAR CARAGE NEWER KITCHEN CABINETS SIDE YARD FOR STORAGE . 220 IN GARAGE STANDARD SALE.</t>
  </si>
  <si>
    <t>A12030217</t>
  </si>
  <si>
    <t xml:space="preserve">9846 Monte Vista </t>
  </si>
  <si>
    <t>A12030399_MRMLS</t>
  </si>
  <si>
    <t>California And Canyon</t>
  </si>
  <si>
    <t>North Of Huntington Blvd South of Foothill Blvd East of Mayflower West of Mountain</t>
  </si>
  <si>
    <t>91016-2932</t>
  </si>
  <si>
    <t>lovelyhomesbychristianna@yahoo.com</t>
  </si>
  <si>
    <t>A38279_MRMLS</t>
  </si>
  <si>
    <t>818-383-7668</t>
  </si>
  <si>
    <t>Christianna Schreifels</t>
  </si>
  <si>
    <t>30453_MRMLS</t>
  </si>
  <si>
    <t>TNG Real Estate Consultants</t>
  </si>
  <si>
    <t>Please give 24 hour notice for showing. Call Agent direct if no response please contact owner. Please no last minute showings- 24 hour notice needs to be given as courtesy to owners. Thank you. Supra Key located on garage door handle. All offers subjec</t>
  </si>
  <si>
    <t>D33 D15</t>
  </si>
  <si>
    <t>Desirable Bungalow Home with so much potential located in Northeast Monrovia. This home is centrally located to Old Town &amp; near-by Parks and schools. There is an inviting Living room. Home has original hardwood floors and some carpet original built-ins china cabinetry in dining area &amp; a bookcase in living room. There are 2 bedrooms and 2 bathrooms. One is a Jack and Jill bathroom. The kitchen is pleasant and may be upgraded to your hearts desire. Laundry room is located adjacent to kitchen. Backyard is fenced for added privacy and is a wonderful place for outdoor entertaining. Other features include central air dual-paned windows throughout most of home. Short sale subject to lender.</t>
  </si>
  <si>
    <t>A12030399</t>
  </si>
  <si>
    <t>305 E Lime Avenue</t>
  </si>
  <si>
    <t>SH VTL</t>
  </si>
  <si>
    <t>FK CP</t>
  </si>
  <si>
    <t>CB SG X46 LZ X44 X48</t>
  </si>
  <si>
    <t>DW RF K1 WA DR A2 MO ST K8 BIN ELE GA K3 FZ</t>
  </si>
  <si>
    <t>Z24 HC A1 RL CW WZ B1 STO WR Z21 DAT SUR FC</t>
  </si>
  <si>
    <t>ESL SE AS COD FS</t>
  </si>
  <si>
    <t>FB MA M01 1MA MS WK</t>
  </si>
  <si>
    <t>BB KC FM SEP ISL</t>
  </si>
  <si>
    <t>AK FF FY LR FS</t>
  </si>
  <si>
    <t>A12030421_MRMLS</t>
  </si>
  <si>
    <t>Sw Corner Greystone &amp; Myrtle</t>
  </si>
  <si>
    <t>210 Exit Myrtle Ave North above foothill to corner of Greystone &amp; Myrtle</t>
  </si>
  <si>
    <t>91016-2243</t>
  </si>
  <si>
    <t>coreypekerol@hotmail.com</t>
  </si>
  <si>
    <t>626-628-3912</t>
  </si>
  <si>
    <t>A35642_MRMLS</t>
  </si>
  <si>
    <t>Corey Pekerol</t>
  </si>
  <si>
    <t>3373_MRMLS</t>
  </si>
  <si>
    <t>CP Realty</t>
  </si>
  <si>
    <t>626-222-0411</t>
  </si>
  <si>
    <t xml:space="preserve"> 60K price reduction No need to preview Brand New Construction. Top of the line appliances fixtures and cabinetry.Any questions please call Jamie at 949-637-5440.</t>
  </si>
  <si>
    <t>SC SO I2</t>
  </si>
  <si>
    <t>D26 OAC</t>
  </si>
  <si>
    <t>Enter this custom one story home through an inviting front porch into solid oak hardwood floors &amp; 10ft. ceilings w/ stunning crown molding. Electrolux appliances custom walnut cabinets w/ sub lighting custom island w/ sink &amp; dishwasher granite counter tops w/ gas cook top double ovens microwave &amp; warming drawer highlight this Gourmet Kitchen which opens to your Family Room w/ fireplace &amp; french doors to your backyard. Formal Dining room w/ custom cabinets &amp; a Formal Sitting room w/ picturesque window. Master Suite w/ luxurious bath includes dual sinks in a walnut vanity granite counter tops jacuzzi soaking tub custom tiled shower/floors custom cabinets in walk-in closet w/ full length mirror. Three spacious additional bedrooms each w/ a bath complete w/ custom tile work &amp; granite counter tops. Laundry Room w/ Bosch front load washer/dryer custom cabinets w/ hampers granite counter tops &amp; deep sink. Recessed lighting/fans provide additional cooling &amp; style throughout. Green elements Dual-zone HVAC units Rinnai tankless water heater dual pane low E windows &amp; fire sprinklers in house/garage. Landscaped front/back yards compete w/ automatic sprinklers. Compare the quality of this new construction 3392sqft home to other area properties.</t>
  </si>
  <si>
    <t>Monrovia High</t>
  </si>
  <si>
    <t>Clifton</t>
  </si>
  <si>
    <t>A12030421</t>
  </si>
  <si>
    <t xml:space="preserve">270 N Myrtle </t>
  </si>
  <si>
    <t>A12030589_MRMLS</t>
  </si>
  <si>
    <t>W Of Garfield S Of Garvey</t>
  </si>
  <si>
    <t>10 FWY Exit Garfield Av South west on Garvey Av South on Mcpherrin</t>
  </si>
  <si>
    <t>Mcpherrin</t>
  </si>
  <si>
    <t>91754-2871</t>
  </si>
  <si>
    <t>McPherrin</t>
  </si>
  <si>
    <t>Pls email showing time date your name and company name and your cell. If there is not response from me just go ahead and knock the door. Someone is always home. Thanks for showing. Pls do not phone or text just email.</t>
  </si>
  <si>
    <t xml:space="preserve">LOCATION LOCATION LOCATION This south facing end unit townhouse is within few minutes walking distance to City Hall Park school restaurant bus stops post office supermarket and even hospital.Great for seniors </t>
  </si>
  <si>
    <t>A12030589</t>
  </si>
  <si>
    <t>228 S McPherrin Avenue</t>
  </si>
  <si>
    <t>FRE</t>
  </si>
  <si>
    <t>678-D2</t>
  </si>
  <si>
    <t>A12030934_MRMLS</t>
  </si>
  <si>
    <t>Hacienda Blvd.</t>
  </si>
  <si>
    <t>Hinnen</t>
  </si>
  <si>
    <t>91745-2316</t>
  </si>
  <si>
    <t>W72145_MRMLS</t>
  </si>
  <si>
    <t>Frank Garcia</t>
  </si>
  <si>
    <t>Subject to cancellation of current escrow. Corporate owned Not a short sale or REO. The seller acquired thru trustee's sale. Combo code 1123. Seller reserves all services. Go direct. Submit offers to phyllislu@remax.net with copy of EMD proof of funds</t>
  </si>
  <si>
    <t>Standard sale. Turnkey A perfect home for a large family or an excellent investment opportunity. Bright and airy 5 bedrooms and 4 bathrooms including 2 master suites. An unpermitted guest house of 1 bed/1 bath. Title shows 2481 sq ft of living sq ft  and a lot of 7497 sq ft. Buyer to check for all permits additions may not be permitted. Convenient locations-close to schools and shopping areas. All info deemed reliable but not guaranteed buyers to do their own diligence in verifying permits and zoning issues.</t>
  </si>
  <si>
    <t>A12030934</t>
  </si>
  <si>
    <t>1221 Hinnen Avenue</t>
  </si>
  <si>
    <t>PR PC YE</t>
  </si>
  <si>
    <t>CP FT PAS</t>
  </si>
  <si>
    <t>EF DW A2 RA SV K8 BIN GA</t>
  </si>
  <si>
    <t>Z24 CC RY B1</t>
  </si>
  <si>
    <t>SG GG TF MGR GU AS COD</t>
  </si>
  <si>
    <t>SK W09 SC</t>
  </si>
  <si>
    <t>No Key Safe No Key Safe See Remarks</t>
  </si>
  <si>
    <t>A12031331_MRMLS</t>
  </si>
  <si>
    <t>SOUTH OF THE 210 10 FREEWAY NORTH OF 60 FWY EXIT AZUSA AVE TURN EAST ON TEMPLE AVE</t>
  </si>
  <si>
    <t>91744-4627</t>
  </si>
  <si>
    <t>Temple 51</t>
  </si>
  <si>
    <t>LISTING AGENT JUDY WHITE LIVES IN THE PARK IN SPACE 161. SHE HAS THE ONLY KEY TO THE PROPERTY. REACH HER AT 626-290-3729 ANYTIME. AGENT CAN HELP YOU FINDING FINANCING FOR YOUR CLIENTS. BRING YOUR FUSSY BUYER TO THIS GREAT 5 STAR FAMILY PARK HO</t>
  </si>
  <si>
    <t>SC CV DR AC 1L</t>
  </si>
  <si>
    <t>D33 D23 D19</t>
  </si>
  <si>
    <t>WY W07</t>
  </si>
  <si>
    <t>SA BQ A28 PY SC EX CB GR A20 A21 H8 A9</t>
  </si>
  <si>
    <t>THIS WONDERFUL 1998 SILVERCREST MODEL HAS 3 BEDROOMS/ 2 BATH. IS LOCATED IN A GREAT FIVE STAR PARK. HOME IS IN MINT MOVE-IN CONDITION. HOME HAS BEEN KEPT UP AT ALL TIMES. HOME HAS A LARGE LIVING ROOM WITH HUGE WINDOW. THEIR IS A FORMAL DINING ROOM ADJACENT TO THE KITCHEN. THE CUTE KITCHEN IS OPEN  HAS DISH WASHER GARBAGE DISPOSAL AND COOK-TOP OVEN. KITCHEN HAS A NICE PANTRY. THE LIVING ROOM HAS ITS OWN ENTRY AND ALSO EXITING TO THE SMALL PORCH. THEIR IS A LAUNDRY ROOM WITH GAS/ELECTRIC HOOK-UPS. AT THE REAR EXIT. THIS SILVERCREST MODEL HAS CENTRAL AIR/HEAT WALL TO WALL CARPETS AND VINYL FLOORS IN THE KITCHEN AND BATHROOMS. ALL 3 BEDROOMS HAVE GREAT CLOSET SPACE. HOME HAS CATHEDRAL CEILINGS.THE COVERED CARPORT HAS ROOM FOR 2-3 CARS. A CUSTOM MADE HUGE WORKSHOP IS ATTACHED TO THIS HOME HAS WORKBENCH AND ELECTRICAL HOOK-UPS FOR ALL YOUR WORK TASK. WORKSHOP IS A DELIGHT FOR ANY CRAFT PERSON. HOME IS NICELY LANDSCAPED.HOME HAS BEEN RECENTLY PAINTED.. OWNER WILL HAVE THE CARPETS CLEANED FOR YOU AND WILL GLADLY GIVE YOU A ONE YEAR HOME WARRANTY PLAN.PARK HAS 2 SALTWATER POOLS PLUS A TODDLER POOL SPA 2 CLUBHOUSES BILLIARD ROOM SPORT FIELD GYM/EXERCISE CTR RV/BOAT PARKING AREA HIS/HER SAUNAS LAUNDRY ROOM MULTI PURPOSE ROOM</t>
  </si>
  <si>
    <t>A12031331</t>
  </si>
  <si>
    <t>17350 E Temple 51 Avenue</t>
  </si>
  <si>
    <t>A12031376_MRMLS</t>
  </si>
  <si>
    <t>Crenshaw And West Adams Blvd</t>
  </si>
  <si>
    <t>90018-2827</t>
  </si>
  <si>
    <t>Please call Lisa Ducharme if you have any questions.</t>
  </si>
  <si>
    <t>Nice home in the West Adams Area central location to all. This is a short sale. Property is in As Is conditions.</t>
  </si>
  <si>
    <t>A12031376</t>
  </si>
  <si>
    <t>4072 W 29TH Street</t>
  </si>
  <si>
    <t>DW ST K8 K3</t>
  </si>
  <si>
    <t>KP I9 GR LV</t>
  </si>
  <si>
    <t>Z24 HC RL STO WR Z17 DDE SD</t>
  </si>
  <si>
    <t>SG SE AS FS</t>
  </si>
  <si>
    <t>GW W09 W02</t>
  </si>
  <si>
    <t>LF FF LR WI</t>
  </si>
  <si>
    <t>KI K07 PT K02 K03</t>
  </si>
  <si>
    <t>A12031821_MRMLS</t>
  </si>
  <si>
    <t>W/ San Gabriel Bd S/ Marshall</t>
  </si>
  <si>
    <t>91776-4217</t>
  </si>
  <si>
    <t>pearlchenremax@gmail.com</t>
  </si>
  <si>
    <t>626-605-5588</t>
  </si>
  <si>
    <t>A33233_MRMLS</t>
  </si>
  <si>
    <t>626-643-6666</t>
  </si>
  <si>
    <t>Pearl Chen</t>
  </si>
  <si>
    <t>626-248-9203</t>
  </si>
  <si>
    <t>To show please call Caroline at 626 248-9203 during business hours otherwise call Pearl Chen at 626 643-6666. Small front gate is unlocked to access the front door. Please submit all offers with pre-approval letter proof of funds and FIC</t>
  </si>
  <si>
    <t>P05 GT GA</t>
  </si>
  <si>
    <t>Spectacular family home in prime location conveniently located near freeway 10 99 Ranch supermarket Hawaii supermarket shopping centers restaurants banks bus stops and much more...Wonderful 2 bedrooms downstairs and 3 bedroom suites upstairs.....Double door entryway with granite flooring.....Bright living room with high ceiling fireplace and custom window coverings.....Large formal dining room with sliding glass door to the patio and backyard.....Open kitchen with granite countertops and flooring island garden window double oven and walk-in pantry.....Cozy family room.....Large loft upstairs.....Spacious master bedroom suite with walk-in closet dual sinks with granite countertops and floors spa tub and separate shower stall.....All bedrooms are spacious with mirrored closet doors.....Easy to maintain backyard with many mature fruit trees including dragon fruits guavas persimmon peaches pomegranate jujube etc...Additional features High ceiling throughout downstairs.....Dual paned windows throughout.....Recessed lighting throughout.....Fire sprinklers throughout.....Custom window coverings.....Security alarm system...</t>
  </si>
  <si>
    <t>San Gabriel H.S.</t>
  </si>
  <si>
    <t>Garvey Intermediate</t>
  </si>
  <si>
    <t>A12031821</t>
  </si>
  <si>
    <t>1907 Lafayette Street</t>
  </si>
  <si>
    <t>A12032360_MRMLS</t>
  </si>
  <si>
    <t>W. Of Hacienda / S. Of Colima</t>
  </si>
  <si>
    <t>91745-6341</t>
  </si>
  <si>
    <t>This Saturday June 30 2012 between 1 00pm to 3 00pm. Property is available to show please text or call Ms. Wu at 626 203-5227 for details and questions.</t>
  </si>
  <si>
    <t xml:space="preserve">- Please do not disturb Occupants / By appointment only - Available to show by Appointment this Saturday June 30 2012 between 1 00pm until 3 00pm.Beautiful two story bright interior surrounded by beautiful homes good neighborhood schools walking distance </t>
  </si>
  <si>
    <t>A12032360</t>
  </si>
  <si>
    <t>3312 Lotus Drive</t>
  </si>
  <si>
    <t>A12032713_MRMLS</t>
  </si>
  <si>
    <t>North Of Foothill</t>
  </si>
  <si>
    <t>91016-1919</t>
  </si>
  <si>
    <t>No sign on property - DO NOT DISTURB OCCUPANT - Appointment only - call Cathy Teegarden at 626-808-8987. The sale and gross commission are subject to lender approval. Any reduction in commission to be split equally between Listing and Selling agents.</t>
  </si>
  <si>
    <t>Wonderful family home in a great cul-de-sac neighborhood in North Monrovia. Move in ready Three bedrooms 2 1/2 bathrooms Built in 1964 Living space 1 842 Sq. Ft. Picture window in living room with plantation shutters Window wall in kitchen overlooking park like yard Two gorgeous stone fireplaces Large lot with 5' deep refreshing pool and large grass yard and play area Lot size 12 673 Sq. Ft.</t>
  </si>
  <si>
    <t>A12032713</t>
  </si>
  <si>
    <t>168 N Garfield Place</t>
  </si>
  <si>
    <t>A12032949_MRMLS</t>
  </si>
  <si>
    <t>Kauai Lane &amp; Lanai Lane</t>
  </si>
  <si>
    <t>Molokai</t>
  </si>
  <si>
    <t>92870-6052</t>
  </si>
  <si>
    <t>carmen@dreamtorealty.com</t>
  </si>
  <si>
    <t>A38754_MRMLS</t>
  </si>
  <si>
    <t>626-673-5308</t>
  </si>
  <si>
    <t>Short Sale approved at 200 000.00 Any reduction in commission by lender split 50/50 with listing broker.Short Sale subject to seller's acceptance of negotiated terms from all lien holders. Commission - any reduction split 50/50 with listing broker. Bu</t>
  </si>
  <si>
    <t>Lovely 2 bedroom 1.5 bathroom in gorgeous setting. Pond goes behind property you can sit in your back patio and enoy the peaceful settings while you watch the ducks go by or maybe pick an orange or two from your own tree. This townhouse has a half bathroom downstairs for the convenience of your guests open floor plan. Upstairs there are two bedrooms one is a master bedroom conected to the bathroom with a nice balcony.</t>
  </si>
  <si>
    <t>A12032949</t>
  </si>
  <si>
    <t>357 Molokai Drive</t>
  </si>
  <si>
    <t>DW A2 TC RA SV</t>
  </si>
  <si>
    <t>KP PC LV</t>
  </si>
  <si>
    <t>A12033371_MRMLS</t>
  </si>
  <si>
    <t>E. Of Rosemead/S.Of Huntington</t>
  </si>
  <si>
    <t>91007-7774</t>
  </si>
  <si>
    <t>Showing time Weekday from 1 00pm to 7 00pm. Weekend 10 00am to 6 00pm.Please call Lourdes at 626-229-2298 or Sharon at 626-758-0937 for any questions.Please send offer to sharonliu.remax@gmail.com or FAX to 626-408-6616.</t>
  </si>
  <si>
    <t>Fabulous Luxury Townhome in Baldwin Stocker area of Arcadia. Gated entry leads to spacious family room overlooking a sunny private patio. Upstairs you will find a large living room with high ceilings cozy fireplace and view balcony two bedrooms including an elegant master suite and an overall bright and airy ambiance. Recently updated laminated and tile floors. Situated in an exclusive gated community with a private 2-car attached garage low 150 HOA dues including cable. Very convenient to Arcadia's finest stores restaurants and shopping mall.</t>
  </si>
  <si>
    <t>First Ave</t>
  </si>
  <si>
    <t>A12033371</t>
  </si>
  <si>
    <t>1141 W Duarte Road</t>
  </si>
  <si>
    <t>LV PQ</t>
  </si>
  <si>
    <t>A12033427_MRMLS</t>
  </si>
  <si>
    <t>S Lower Azusa Rd/W Santa Anita</t>
  </si>
  <si>
    <t>Mulhall</t>
  </si>
  <si>
    <t>91731-1324</t>
  </si>
  <si>
    <t>A36701_MRMLS</t>
  </si>
  <si>
    <t>Someone always home--need one hour notice. Please call Lourdes at 626-229-2298 or Steve at 626-616-2418 for any questions.Please send offer to sharonliu.remax@gmail.com or FAX to 626-408-6616.</t>
  </si>
  <si>
    <t>Nestled in a quiet street of El Monte this gated property displays an unmatched level of personalized care and maintenance as well as pride of ownership. As you pass the decorative landscaping and wrought iron gates you are welcomed by an expansive front lawn with plenty of space for RV parking play area for children or a large gathering. The beautiful customized entrance leads you to the spacious living room with hard wood flooring accented with a natural stone wall fireplace. The kitchen features handmade counter tops and cabinets newer laminated flooring installed in 2011 General Electric refrigerator and tastefully done tiles. The backyard boasts an artistically designed patio ideal for relaxation or entertaining guests and is highlighted with an inviting pool. Located conveniently near restaurants shopping and within walking distance to highly regarded Pearl Preparatory School.</t>
  </si>
  <si>
    <t>A12033427</t>
  </si>
  <si>
    <t>10816 Mulhall Street</t>
  </si>
  <si>
    <t>A12033464_MRMLS</t>
  </si>
  <si>
    <t>Blackfoot Rd</t>
  </si>
  <si>
    <t>Standing Rock</t>
  </si>
  <si>
    <t>92307-3303</t>
  </si>
  <si>
    <t>Drive by only. Offer subject to inspection and bank approval of short sell terms and commission. Seller reserves all services.</t>
  </si>
  <si>
    <t xml:space="preserve">Spacious 4 bedrooms and 2 bathrooms home with fireplace in living room and much more </t>
  </si>
  <si>
    <t>A12033464</t>
  </si>
  <si>
    <t>20751 Standing Rock Avenue</t>
  </si>
  <si>
    <t>A12033758_MRMLS</t>
  </si>
  <si>
    <t>Rosecrans Ave &amp; Downey Ave</t>
  </si>
  <si>
    <t>Elburg</t>
  </si>
  <si>
    <t>90723-2898</t>
  </si>
  <si>
    <t>Regular Sale . This is NOT a short sale. For more information call 562-889-3187.For an appointment call at 562-889-3187.Send offers at carvi@gte.net ONLY...no faxes.Thank you.</t>
  </si>
  <si>
    <t>Property has been completely remodeled. Freshly inside painted new kitchen counter-tops new kitchen plumbing new and polished cabinets ceramic floors throughout the house new outside fence new sprinkler system stone built outside patio floor and new stairs carpet laundry area is inside one car garage near to shopping center schools and fws....</t>
  </si>
  <si>
    <t>A12033758</t>
  </si>
  <si>
    <t>8504 Elburg Street</t>
  </si>
  <si>
    <t>A12033884_MRMLS</t>
  </si>
  <si>
    <t>S. Mission Rd./N. Valley</t>
  </si>
  <si>
    <t>91801-4398</t>
  </si>
  <si>
    <t>Please call Lourdes at 626-229-2298 or Sharon at 626-758-0937 for any questions.Please send offer to sharonliu.remax@gmail.com or FAX to 626-408-6616.</t>
  </si>
  <si>
    <t xml:space="preserve">This elegant contemporary home is conveniently located in a desirable peaceful neighborhood of Alhambra. It features 3 bedrooms and 3 bathrooms. The spacious floor plan offers an inviting living room with a cozy fireplace and a newly remodeled gourmet kitchen  complementing cabinetry countertops and built-in stainless steel appliances. The kitchen leads you to the spacious garage. Additional features include new interior paint remodeled bathrooms attached 2-car garage move in condition. Low 170 H.O.A dues. This end unit is conveniently located near schools shops restaurants and transportation. You must see to appreciate </t>
  </si>
  <si>
    <t>A12033884</t>
  </si>
  <si>
    <t>626 S 6TH Street</t>
  </si>
  <si>
    <t>PR CS</t>
  </si>
  <si>
    <t>A12034022_MRMLS</t>
  </si>
  <si>
    <t>S/Huntington E/Magnolia</t>
  </si>
  <si>
    <t>91016-4010</t>
  </si>
  <si>
    <t>sandy.radey@camoves.com</t>
  </si>
  <si>
    <t>A30994_MRMLS</t>
  </si>
  <si>
    <t>Sandra Radey</t>
  </si>
  <si>
    <t>626-821-1249</t>
  </si>
  <si>
    <t>To show call listing agent 626.821.1249. Appt. only. This is a short sale. The sale and gross commission of the listing are subject to lenders approval. Commission split 50 /50 between listing &amp; selling brokers.</t>
  </si>
  <si>
    <t>Move-in ready 2 bedrooms 1 bath home on 10 000 sq. ft. MORH Monrovia Residential High Density lot. Possible to add another unit subject to city's final approval of plans . Current home has updated bath remodeled kitchen large living room light and bright dining ell. Detached 2-car garage.</t>
  </si>
  <si>
    <t>A12034022</t>
  </si>
  <si>
    <t>230 W Cherry Avenue</t>
  </si>
  <si>
    <t>IG FR SH</t>
  </si>
  <si>
    <t>DW TC CV ST SV GA</t>
  </si>
  <si>
    <t>FR GAM MB GB WN</t>
  </si>
  <si>
    <t>FY LR FS SY</t>
  </si>
  <si>
    <t>A12034157_MRMLS</t>
  </si>
  <si>
    <t>Orangewood St. Wheeler Ave.</t>
  </si>
  <si>
    <t>210 E exit on Foothill left on Wheeler</t>
  </si>
  <si>
    <t>Via De Mansion</t>
  </si>
  <si>
    <t>91750-1651</t>
  </si>
  <si>
    <t>audreycp.han@yahoo.com</t>
  </si>
  <si>
    <t>626-282-8981</t>
  </si>
  <si>
    <t>A35079_MRMLS</t>
  </si>
  <si>
    <t>626-890-9252</t>
  </si>
  <si>
    <t>Audrey Han</t>
  </si>
  <si>
    <t>Easy to show please call Audrey Han at 626-890-9252 30 minutes in advance.Agent related to seller.Open house 06/24/12 from 1-4PM</t>
  </si>
  <si>
    <t>This custom multi-family home has complete privacy and the following features panoramic view from almost every room electric security gate very nice floor plan balconies leading from living room and master bedroom from where you can enjoy fireworks on the fourth of July. The entry leads to the living room and the formal dining room with a large window and wonderful view. There is also an open kitchen with a breakfast area that is adjacent to a roomy loft which can be used as a extra family room. Upstairs is a master bedroom and large office room that can be used as a fifth bedroom. Downstairs is the large family room with a fireplace and a wet bar that leads to the patio and hot tub. The same floor has three bedrooms and one bathroom - this is ideal for multiple families.</t>
  </si>
  <si>
    <t>Oak Mesa</t>
  </si>
  <si>
    <t>Bonita High School</t>
  </si>
  <si>
    <t>A12034157</t>
  </si>
  <si>
    <t xml:space="preserve">5176 Via De Mansion </t>
  </si>
  <si>
    <t>GY SY</t>
  </si>
  <si>
    <t>A12034368_MRMLS</t>
  </si>
  <si>
    <t>E/Rosemead N/Las Tunas</t>
  </si>
  <si>
    <t>91780-1923</t>
  </si>
  <si>
    <t>AVAILABLE FOR SHOWING BY APPOINTMENT ONLY FOR MORE INFORMATION PLEASE CALL LISTING AGENT IF THE PROPERTY SHOWS AVALABLE IN MLS PLEASE DON T EVEN BOTHER CALLING FOR AVALABILITY IT'S AVALABLE OWNER REQUIRES A MINIMUM OF 2 HOUR NOTICE FOR ALL SHOINGS I</t>
  </si>
  <si>
    <t>BREATH TAKING ABSOLUTELY GORGEOUS CUSTOM HOME. TEMPLE CITY SCHOOL. MARBLE ENTRY. CATHEDRAL CEILING. CUSTOM MOLDING THROUGHOUT. TOP QUALITY &amp; EXTRAORDINARY ARCHITECTURAL WORKMANSHIP CUSTOM LUXURY DRAPERIES FAMILY &amp; LIVING RM W/COZY FIREPLACE MASTER SUITE W/MASTER BATH &amp; STEAM ROOM BEAUTIFUL KITCHEN W/GRANITE COUTERTOPS &amp; MANY MORE AMENITIES A MUST SEE.</t>
  </si>
  <si>
    <t>A12034368</t>
  </si>
  <si>
    <t>5924 Loma Avenue</t>
  </si>
  <si>
    <t>PC BAM</t>
  </si>
  <si>
    <t>AX FY JJ LR</t>
  </si>
  <si>
    <t>A12034631_MRMLS</t>
  </si>
  <si>
    <t>Figueroa And York</t>
  </si>
  <si>
    <t>Neva</t>
  </si>
  <si>
    <t>90042-2145</t>
  </si>
  <si>
    <t>Please text or email me with any questions or for an appointment. RanaM@Podley.com626-827-9951</t>
  </si>
  <si>
    <t>CV VH MT VK GB OT</t>
  </si>
  <si>
    <t xml:space="preserve">Great location in great neighborhood. Centrally located and close to everything. The hillside city views that are amazing .... 2 bedroom 1 bath is ideal for a 1st or downsizing buyer. Equipped with new Bamboo floor and new Carpeting. Updated bath and a large permitted Laundry Room attached to the house. Great additional space below for all your storage needs or use your imagination-not included in square footage. Tax records show a 3 bedroom but there is 2 bedrooms. One side you can see The Rose Bowl and the other side you can see Downtown - has a fun vibe No need for an air conditioner when your located at the time as you enjoy the nice breeze. This house is a must see to enjoy the views </t>
  </si>
  <si>
    <t>A12034631</t>
  </si>
  <si>
    <t>548 Neva Place</t>
  </si>
  <si>
    <t>DW RF MO ST SV</t>
  </si>
  <si>
    <t>596-F4</t>
  </si>
  <si>
    <t>A12034859_MRMLS</t>
  </si>
  <si>
    <t>E. Live Oak &amp; E. Broadway</t>
  </si>
  <si>
    <t>91776-1817</t>
  </si>
  <si>
    <t>info@manrealty.com</t>
  </si>
  <si>
    <t>A35826_MRMLS</t>
  </si>
  <si>
    <t>John Man</t>
  </si>
  <si>
    <t>30273_MRMLS</t>
  </si>
  <si>
    <t>ManRealty.com</t>
  </si>
  <si>
    <t>OPEN HOUSE SAT 6/30 @ 2-4PM Supra-go direct. For more information please contact Jonathan ext 17 or 626-378-3316. Please submit your best and final offer with a Pre-Approval letter EMD and proof of funds via email jhua@manrealty.com or fax 888-839-9</t>
  </si>
  <si>
    <t xml:space="preserve">Available as of 5/10/2012 back on market as seller is now back from Asia due to owner in oversea we have to cancel escrow per buyer request Newer home located in the heart of San Gabriel on a quiet street within walking distance to supermarkets restaurants and the San Gabriel Country Club. Great open floor plan with high ceilings bright and airy with top of the line building materials white marble fireplace granite counter tops stainless steel appliances custom built stair railing double pane windows with ceiling heights double French doors to balcony and yard high quality wood flooring walk-in closets jacuzzi tub and all updated baths. 2-car attached garage with direct access and laundry area. Good size side yard and back yard with sprinkler system throughout and gated. The community has a low HOA fee of 160 per month which includes water trash maintenance yard work inside and out. Owner will paid for one year HOA in advance at Close of Escrow. Similar property in the complex sold over 800k. Move-in Condition </t>
  </si>
  <si>
    <t>A12034859</t>
  </si>
  <si>
    <t>259 S California Street</t>
  </si>
  <si>
    <t>A12035253_MRMLS</t>
  </si>
  <si>
    <t>S. Broadway &amp; E. San Gabriel</t>
  </si>
  <si>
    <t>91776-2027</t>
  </si>
  <si>
    <t>michelle.quadri@coldwellbanker.com</t>
  </si>
  <si>
    <t>A35309_MRMLS</t>
  </si>
  <si>
    <t>626-222-2488</t>
  </si>
  <si>
    <t>Michelle Delli Quadri</t>
  </si>
  <si>
    <t>All offers must be submitted with proof of funds copy of EMD offer subject to inspection show only by appointment. PLEASE CALL L/A MICHELLE DILLI QUADRI @ 626 222-2488 FOR APPOINTMENT. michelle.quadri@coldwellbanker.com</t>
  </si>
  <si>
    <t>This stunning recently updated 5-bedroom 3-bath Mediterranean style home radiates upscale elegance. Enhanced by superb craftsmanship with luxurious marble entry European custom draperies throughout large oak floor in family room and downstairs bedroom suite chair rail recess lighting and extensive use of crown molding in the ceilings. The nearly 3000 square feet spacious residence combines refined sophistication with an inviting setting. The kitchen has granite counters impressive master suite features high ceilings huge walk in closet. The exterior is beautifully landscaped and with classic tiles in entry walk porch and patio areas. This gorgeous home is centrally located in the heart of San Gabriel walking distance to major shopping centers transportation parks markets banks drugstores and restaurants.</t>
  </si>
  <si>
    <t>A12035253</t>
  </si>
  <si>
    <t>5239 Walnut Grove Avenue</t>
  </si>
  <si>
    <t>SV K3</t>
  </si>
  <si>
    <t>LR FS SY</t>
  </si>
  <si>
    <t>A12035292_MRMLS</t>
  </si>
  <si>
    <t>E/ Baldwin. X Olive St.</t>
  </si>
  <si>
    <t>91780-2856</t>
  </si>
  <si>
    <t>626-445-7768</t>
  </si>
  <si>
    <t>Supra Key Box at rear door on handrail. Key opens front security door. Previous owner made interior alterations to home. Buyer to verify permits &amp; satisfy themselves. Property is sold AS IS  No Repairs No Warranties. All Offers to be Emailed to Han@</t>
  </si>
  <si>
    <t>BACK ON MARKET ARCADIA SCHOOLS Great Opportunity to Build your Dream Home and a Guest House on this Huge Lot of 14 183 SF 81' X 176' . Or simply add-on to the existing house. Desirable neighborhood bordering Arcadia and close to beautiful Live Oak Park. Remodeled Two-bedroom with den/office could be third bedroom and two bathrooms. Good size Living Room spacious Kitchen opens to Family Room with Fireplace. Fresh paint in and out new A/C new Double Pane Windows gleaming Hardwood Floor recently upgraded Oven and Cook Top. Newer Roof installed within last five years. Gorgeous lot with many fruit trees.</t>
  </si>
  <si>
    <t>A12035292</t>
  </si>
  <si>
    <t>5324 Halifax Road</t>
  </si>
  <si>
    <t>DT RG X44</t>
  </si>
  <si>
    <t>DW ST SV</t>
  </si>
  <si>
    <t>DN GN BO</t>
  </si>
  <si>
    <t>A12035301_MRMLS</t>
  </si>
  <si>
    <t>San Gabriel S/Duarte</t>
  </si>
  <si>
    <t>10 FWY exit San Gabriel go North between Longden &amp; Duarte</t>
  </si>
  <si>
    <t>91108-3031</t>
  </si>
  <si>
    <t>SOR109</t>
  </si>
  <si>
    <t>gzliang666@gmail.com</t>
  </si>
  <si>
    <t>A38304_MRMLS</t>
  </si>
  <si>
    <t>Eric Liang</t>
  </si>
  <si>
    <t>Entertainment room back guest rooms and spa room are not included in the total sqft. It was grandfathered and current owner just did some upgrades.It is approximate at 650-700sqft.Please call Eric at 626-678-3611 for appt.</t>
  </si>
  <si>
    <t>75' x 142'</t>
  </si>
  <si>
    <t>D33 D58</t>
  </si>
  <si>
    <t>Walking distance to Carver Elementary school. Single-story property which are continuously maintained &amp; renovated since 2007. Front house is the main house and legal sqft is 2 119SF from assessor data. Newer paints inside and outside master bathroom was renovated at 2007 kitchen are upgraded with tile flooring granite countertop and oak cabinetry. Copper pipe and PVC pipe through out whole house and water softener and filtration system is installed. Two fire places all new light fixtures and switches too many detail items to describe one has to see to appreciate. Entertainment house 18'x18' is next to the large pool with traditional fireplace and BBQ stove newly wired electrical light with ceiling fan. Spa room 10'x10' is next to entertainment room with spa bath after swimming Guest house 10'x29' is tied to the garage area it was upgraded with wood floor fresh paint properly insulated A/C &amp; CAT5 wires installed. Entertainment room spa room and guest house are grandfathered with measured sqft at 679SF.House is surrounded by fruit trees such as lemon grapefruit and apricot etc.</t>
  </si>
  <si>
    <t>Carver Elementary</t>
  </si>
  <si>
    <t>San Marino High</t>
  </si>
  <si>
    <t>Huntington Middle</t>
  </si>
  <si>
    <t>A12035301</t>
  </si>
  <si>
    <t>2995 Sheffield Road</t>
  </si>
  <si>
    <t>DW A2 RA CO K8</t>
  </si>
  <si>
    <t>QA LS LT</t>
  </si>
  <si>
    <t>LI AX FY LR</t>
  </si>
  <si>
    <t>A12035354_MRMLS</t>
  </si>
  <si>
    <t>Mariposa &amp; Michillinda</t>
  </si>
  <si>
    <t>210 to Michillinda off ramp go right to Michillinda and turn left to corner of Michillinda &amp; Mariposa</t>
  </si>
  <si>
    <t>91024-2269</t>
  </si>
  <si>
    <t>mikki.porretta@dilbeck.com</t>
  </si>
  <si>
    <t>A32213_MRMLS</t>
  </si>
  <si>
    <t>626-353-9879</t>
  </si>
  <si>
    <t>Mikki Porretta</t>
  </si>
  <si>
    <t>626-462-2416</t>
  </si>
  <si>
    <t>This home will be available for showing on Monday Mar 19. CALL or TEXT agent or office for showing instructions. Please do not request a showing by e-mail. Can be shown on short notice. Submit all offers with proof of funds copy of pre-approval and c</t>
  </si>
  <si>
    <t>TWO GUEST HOUSES OR OFFICE AND CABANA OR OFFICE AND HOME GYM OR OFFICE AND STUDIO OR EXTENDED FRAMILY OR RENTALS -ENDLESS POSSIBILITES. Square footage reflects main house only. The main house has wide plank quarter sawn red oak hardwood floors in the living room &amp; hardwood in the bedrooms &amp; formal dining room. The third bedroom is currently being used as a library and overlooks the pool area. Other amenities include newer appliances energy efficient solar panels basement &amp; finished garage. This is the perfect setting for extended family. Turn key condition &amp; priced well to sell. Cabana is an additional 420 sq. ft. Second guest house is approx. 375 both measured.</t>
  </si>
  <si>
    <t>A12035354</t>
  </si>
  <si>
    <t>60 Michillinda Avenue</t>
  </si>
  <si>
    <t>A12035554_MRMLS</t>
  </si>
  <si>
    <t>Rio Hondo Pkwy And Peck Rd</t>
  </si>
  <si>
    <t>91732-1109</t>
  </si>
  <si>
    <t>EMC2</t>
  </si>
  <si>
    <t>meichangrr@yahoo.com</t>
  </si>
  <si>
    <t>A34468_MRMLS</t>
  </si>
  <si>
    <t>626-512-5242</t>
  </si>
  <si>
    <t>Chun Mei Chang</t>
  </si>
  <si>
    <t>Tenant occupant. Text or call Mei Chang to showing and more information on 626-512-5242Please e-mail offers to mchang720@gmail.com</t>
  </si>
  <si>
    <t>94x105</t>
  </si>
  <si>
    <t>D26 D41</t>
  </si>
  <si>
    <t>C2 C2 Great location This neat small house on a spacious lot flat and square Located on the corner of Peck Rd and Rio Hondo PKWY. Nice area. Very convenient. Bus station just in front of the huge front yard. Fruit trees and extra storage in the large back yard. Cross street only 5 minutes walking distance to the Pack Road Park. Don't miss the C2 corner lot of North El Monte near Arcadia Monrovia Check with city for the future development on the excellent commercial site.</t>
  </si>
  <si>
    <t>A12035554</t>
  </si>
  <si>
    <t>5354 Peck Road</t>
  </si>
  <si>
    <t>DW EF RA ST SV</t>
  </si>
  <si>
    <t>A12035618_MRMLS</t>
  </si>
  <si>
    <t>S. Hunting &amp; E. Santa Anita</t>
  </si>
  <si>
    <t>91006-3778</t>
  </si>
  <si>
    <t>lisaf827@hotmail.com</t>
  </si>
  <si>
    <t>A39072_MRMLS</t>
  </si>
  <si>
    <t>626-400-0869</t>
  </si>
  <si>
    <t>Lisa Tran</t>
  </si>
  <si>
    <t>30408_MRMLS</t>
  </si>
  <si>
    <t>AAA Global Investment Inc.</t>
  </si>
  <si>
    <t>The listing agent is the owner. Please call 626-400-0869 for the appointment. Open house 2 00pm-5 00pm on Sat./Sun from 6/9/12- 7/8/12.</t>
  </si>
  <si>
    <t xml:space="preserve">Brand new high quality custom built condo with beautiful mountain view and park view. Located in the heart of the city of Arcadia. Walking distance to the award winning Arcadia School District shopping center and transportation. Excellent floor plan. Spacious front yard in addition to a side yard . Wood flooring throughout. Central air and heat. Modern built-in kitchen with elaborate granite counter tops including precision-built cabinetry energy efficient windows two car space garage with auto roll-up garage door opener private entrance to garage no common driveway . One guest parking space. This unit has its own water meter in addition to gas and electricity meters...One year builder warranty included Unit B is not for sale. </t>
  </si>
  <si>
    <t>A12035618</t>
  </si>
  <si>
    <t>120 S 2ND Avenue</t>
  </si>
  <si>
    <t>DW A2 MO RA CO SV BIN K3</t>
  </si>
  <si>
    <t>HC B1 STO SD</t>
  </si>
  <si>
    <t>A12035639_MRMLS</t>
  </si>
  <si>
    <t>East of Rosemead West of Sunset Blvd One Block North of Duarte Road</t>
  </si>
  <si>
    <t>91007-7065</t>
  </si>
  <si>
    <t>ginahuang@coldwellbanker.com</t>
  </si>
  <si>
    <t>A33367_MRMLS</t>
  </si>
  <si>
    <t>626-297-2858</t>
  </si>
  <si>
    <t>Gina Huang</t>
  </si>
  <si>
    <t>No Sign on the Property due to HOA Regulations. Association Dues 290 per month covering water trash gardening fire insurance and common area. Call Listing Agent for Any Question and Disclosure. Thank You Very Much for Showing.</t>
  </si>
  <si>
    <t>626-309-1932</t>
  </si>
  <si>
    <t>Spacious front unit townhome on a tree-line street with choice location well-maintained complex remarkable Arcadia school district split level with open floor plan featuring high ceiling and fireplace in the living room leading to a gated private patio open formal dining room dining area in the good sized kitchen two bedroom suites on the top floor central air and heat freshly interior painted immaculate move-in condition two car attached garage with laundry hook ups cla for any question.</t>
  </si>
  <si>
    <t>A12035639</t>
  </si>
  <si>
    <t>1147 Arcadia Avenue</t>
  </si>
  <si>
    <t>596A7</t>
  </si>
  <si>
    <t>A12035737_MRMLS</t>
  </si>
  <si>
    <t>Atlantic Blvd &amp; Glendon Way</t>
  </si>
  <si>
    <t>91803-3435</t>
  </si>
  <si>
    <t>carolinekchang@yahoo.com</t>
  </si>
  <si>
    <t>626-656-8608</t>
  </si>
  <si>
    <t>A35661_MRMLS</t>
  </si>
  <si>
    <t>626-226-8179</t>
  </si>
  <si>
    <t>Caroline Chang</t>
  </si>
  <si>
    <t>626-656-8600</t>
  </si>
  <si>
    <t>Please call Caroline Chang and give 2 hours in advance notice for showing.. Seller reserves all services. Please email offer with buyer's pre-approved letter proof of funds and 3 deposit check to carolinekchang@yahoo.com. Thank you for showing.</t>
  </si>
  <si>
    <t>626-656-8648</t>
  </si>
  <si>
    <t>Location..Location..Alhambra school district..No HOA. 3 bedrooms 2.5 baths 2 story PUD with open floor plan. Wood floor through out the living room dinning room &amp; family room. Bright and spacious floor plan 2 master bedrooms up stairs. Central air &amp; heat alarm &amp; intercom systems. Attached garage directly access to kitchen. Covered patio in the back yard with fruit trees. Very convenience to the market and 2 blocks away from Valley Blvd.</t>
  </si>
  <si>
    <t>A12035737</t>
  </si>
  <si>
    <t>841 W Glendon Way</t>
  </si>
  <si>
    <t>A12035758_MRMLS</t>
  </si>
  <si>
    <t>91791-3534</t>
  </si>
  <si>
    <t>Currently Combo LB....call listing agent for combo.</t>
  </si>
  <si>
    <t>Major Price Reduction Wonderful single level home in good area of the City. Nice layout recently updated shows very well 3 Bedrooms all good size  2 Baths Living Room with Fireplace good size Kitchen Dining Area Central A/C and Heat Laundry Room nice Yard for Children Pets Family Entertaining 2 Car Attached Garage and lots more.</t>
  </si>
  <si>
    <t>A12035758</t>
  </si>
  <si>
    <t>1614 E Merced Avenue</t>
  </si>
  <si>
    <t>532H5</t>
  </si>
  <si>
    <t>A12035989_MRMLS</t>
  </si>
  <si>
    <t>91605-6114</t>
  </si>
  <si>
    <t>Cash or FHA203K only. C ATTACHED SUPPLEMENT 4MANDATORY OFFER INSTRUCTIONS. This property is eligible under the Freddie Mac First Look Initiative through 04/03/12. Please approve buyer w/a DIRECT LENDER IMortage- Skip Schenker 714.543.2151 or skip@reol</t>
  </si>
  <si>
    <t>Bring your tools and equipment &amp; make this something special. Plenty of square footage on this lot to build more living space park your RV camping toys or put up a swing set for the kids. You can also maximize the landscape potential here. There is lots of room for outdoor living. Interior features include 2 bedrooms 1 bath separate laundry room and large kitchen. Centrally located and close to all this property brings tons of opportunity Garage has been converted - permits unknown. All information deemed reliable but not guaranteed. Buyer to verify.</t>
  </si>
  <si>
    <t>A12035989</t>
  </si>
  <si>
    <t>6832 Simpson Avenue</t>
  </si>
  <si>
    <t>DW A2 MO ST FRE GA</t>
  </si>
  <si>
    <t>SG AS FS</t>
  </si>
  <si>
    <t>A12036134_MRMLS</t>
  </si>
  <si>
    <t>S. &amp; N. Atlantic &amp; Hellman</t>
  </si>
  <si>
    <t>91754-1078</t>
  </si>
  <si>
    <t>eddyyho@gmail.com</t>
  </si>
  <si>
    <t>626-628-3850</t>
  </si>
  <si>
    <t>A35225_MRMLS</t>
  </si>
  <si>
    <t>626-831-1556</t>
  </si>
  <si>
    <t>Eddy Ho</t>
  </si>
  <si>
    <t>626-462-5666</t>
  </si>
  <si>
    <t>626-235-1557</t>
  </si>
  <si>
    <t>OPEN HOUSE SAT and SUN 12-5pm. To schedule a showing at any other time Mon Thurs Fri  please call/text 626-831-1556. Buyers needs obtain a loan pre-approval letter from one of our preferred lenders. Please submit a complete offer with buyer's pre-appr</t>
  </si>
  <si>
    <t>Brand New Condo in City of Monterey Park. Atlantic Time Square brings excitement like New York City Time Square&amp; more. This urban lifestyle featuring 210 luxury condo units with attractive Paseo design. Residence unit from 2nd floor to 6th floor. Unique features includes modern spacious living area and bath room large kitchen space granite counter tops top of the line stainless appliances washer and dryer space circular design entrance. Balconies in all units. Large windows for great views &amp; lighting. Individual Central air and heating system per unit. Two Bedroom price Start at 554 298 &amp; up. Price varied base on unit size floor and locations. Club house swimming pool and courtyard are some of amenities for residence. Underground residence gated parking garage fenced separated from the commercial parking. Ground level gives you endless amenities 24 Hours Fitness Center Fine Dining Book Stores Shopping AMC Theatres and much more. A place where you can enjoy within walking distance. HOA include fire insurance water trash security and common area maintenance.</t>
  </si>
  <si>
    <t>A12036134</t>
  </si>
  <si>
    <t>600 N Atlantic Boulevard</t>
  </si>
  <si>
    <t>DW A2 MO ST GA</t>
  </si>
  <si>
    <t>A12036136_MRMLS</t>
  </si>
  <si>
    <t>S. &amp; E. Hellman &amp; Atlantic</t>
  </si>
  <si>
    <t>OPEN HOUSE SAT and SUN 12-5pm. To schedule a showing at any other time Mon Thurs Fri  please call or text 626-831-1556. Buyers needs obtain a loan pre-approval letter from one of our preferred lenders. Please submit a complete offer with buyer's pre-</t>
  </si>
  <si>
    <t>P05 AC</t>
  </si>
  <si>
    <t>CB GC A9 IN A8</t>
  </si>
  <si>
    <t>New Condo in City of Monterey Park. Atlantic Time Square brings excitement like New York City Time Square&amp; more. This urban lifestyle featuring 210 luxury condo units with attractive Paseo design. Residence unit from 2nd floor to 6th floor. Unique features includes modern spacious living area and bath room large kitchen space granite counter tops top of the line stainless appliances washer and dryer space circular design entrance. Balconies in all units. Large windows for great views &amp; lighting. Individual Central air and heating system per unit. One Bedroom price Start at 425 000 &amp; up. Price varied base on unit size floor and locations. Club house swimming pool and courtyard are some of amenities for residence. Underground residence gated parking garage fenced separated from the commercial parking. Ground level gives you endless amenities 24 Hours Fitness Center Fine Dining Book Stores Shopping AMC Theatres and much more. A place where you can enjoy within walking distance. HOA include fire insurance water trash security and common area maintenance.</t>
  </si>
  <si>
    <t>A12036136</t>
  </si>
  <si>
    <t xml:space="preserve">600 N Atlantic </t>
  </si>
  <si>
    <t>A12036145_MRMLS</t>
  </si>
  <si>
    <t>Irwindale south to Badiillo right</t>
  </si>
  <si>
    <t>91706-4455</t>
  </si>
  <si>
    <t>BPR1</t>
  </si>
  <si>
    <t>A39062_MRMLS</t>
  </si>
  <si>
    <t>Daniel Petty</t>
  </si>
  <si>
    <t>realtoryvonne@msn.com</t>
  </si>
  <si>
    <t>626-969-6529</t>
  </si>
  <si>
    <t>A33357_MRMLS</t>
  </si>
  <si>
    <t>Yvonne Petty</t>
  </si>
  <si>
    <t>School District to be verified. Property difficult to show. Open House Sundays 12-4pm</t>
  </si>
  <si>
    <t>This home has tons of potential large 4 bedroom 2 bath house. Open kitchen dining area. Fireplace in living room tile floors. . Indoor Laundry. Detached Garage. Fenced low maintenance back yard with alley access. A must see bring all offers.</t>
  </si>
  <si>
    <t>A12036145</t>
  </si>
  <si>
    <t>15301 Badillo Street</t>
  </si>
  <si>
    <t>CRA CW WZ B1 STO FC</t>
  </si>
  <si>
    <t>LI LF AK AX G12 FY GY LR SQ</t>
  </si>
  <si>
    <t>A12036364_MRMLS</t>
  </si>
  <si>
    <t>North Of Sierra Madre Boulevar</t>
  </si>
  <si>
    <t>91024-1774</t>
  </si>
  <si>
    <t>A30095_MRMLS</t>
  </si>
  <si>
    <t>Judy Webb-Martin</t>
  </si>
  <si>
    <t>katyorth@yahoo.com</t>
  </si>
  <si>
    <t>626-355-0059</t>
  </si>
  <si>
    <t>A31797_MRMLS</t>
  </si>
  <si>
    <t>Katherine Orth</t>
  </si>
  <si>
    <t>Please contact Andrea Barrett for showings from June 1 through June 7 2012. 626-390-3017</t>
  </si>
  <si>
    <t>626-578-8412</t>
  </si>
  <si>
    <t>A magnificent estate home and rare architectural treasure. One of the last remaining So. Calif. railroad hotels. Designed by renowned Victorian architects Samuel &amp; Joseph Cather Newsom and built by Dr. Elbert Pinney a retired civil war surgeon in 1887. After decades of varied use and reconfiguration she has been elegantly renovated with a quiet sense of opulence taking full advantage of the soaring ceilings &amp; spacious light filled rooms. The renovation includes new plumbing wiring structural support and decor. This authentic Victorian has something no newly built home can offer - character and a past. Stewardship of this statuesque stunner affords one the opportunity to be a part of her history and to write the next chapter in the life of one of the crown jewels of Southern California in the All America village of Sierra Madre.Note City of Sierra Madre has granted a Conditional Use Permit to operate the property as a Bed and Breakfast.</t>
  </si>
  <si>
    <t>A12036364</t>
  </si>
  <si>
    <t>225 N Lima Street</t>
  </si>
  <si>
    <t>A12036610_MRMLS</t>
  </si>
  <si>
    <t>S. E. Atlantic &amp; Hellman</t>
  </si>
  <si>
    <t>OPEN HOUSE WESAT and SUN 12-5pm. To schedule a showing at any other time Mon Thurs Fri  please call/text 626-831-1556. Buyers needs obtain a loan pre-approval letter from one of our preferred lenders. Please submit a complete offer with buyer's pre-ap</t>
  </si>
  <si>
    <t>Brand New Condo in City of Monterey Park. Atlantic Time Square brings excitement like New York City Time Square&amp; more. This urban lifestyle featuring 210 luxury condo units with attractive Paseo design. Residence unit from 2nd floor to 6th floor. Unique features includes modern spacious living area and bath room large kitchen space granite counter tops top of the line stainless appliances washer and dryer space circular design entrance. Balconies in all units. Large windows for great views &amp; lighting. Individual Central air and heating system per unit. Three Bedroom price Start at 595 080 &amp; up. Price varied base on unit size floor and locations. Club house swimming pool and courtyard are some of amenities for residence. Underground residence gated parking garage fenced separated from the commercial parking. Ground level gives you endless amenities 24 Hours Fitness Center Fine Dining Book Stores Shopping AMC Theatres and much more. A place where you can enjoy within walking distance. HOA include fire insurance water trash security and common area maintenance.</t>
  </si>
  <si>
    <t>A12036610</t>
  </si>
  <si>
    <t>A12036615_MRMLS</t>
  </si>
  <si>
    <t>S/Arrow Hwy E/Grand</t>
  </si>
  <si>
    <t>91724-1096</t>
  </si>
  <si>
    <t>erikarealtor@hotmail.com</t>
  </si>
  <si>
    <t>213-947-1801</t>
  </si>
  <si>
    <t>A36352_MRMLS</t>
  </si>
  <si>
    <t>323-314-3998</t>
  </si>
  <si>
    <t>Erika Shinzato</t>
  </si>
  <si>
    <t>All Showings are 10am to 6pm. Mon. Fri. &amp; Sun call Diana at 626 688-1512 then go Direct. SATURDAY'S BY ARE APPOINTMENT ONLY. Supra Box next to front door. All terms and conditions are subject to lenders approval. Complete offers only will be considere</t>
  </si>
  <si>
    <t>Top Unit 2 Bedroom 2 Bath within the STONEBRIDGE Complex. Enjoy trickling creeks waterfalls pool spa and lush landscape. Unit includes a stacked Washer and Dryer Fire Place 2 Balconies and a Spacious Master Bedroom.</t>
  </si>
  <si>
    <t>A12036615</t>
  </si>
  <si>
    <t>4900 N Grand Avenue</t>
  </si>
  <si>
    <t>A12036638_MRMLS</t>
  </si>
  <si>
    <t>E/Baldwin Ave.</t>
  </si>
  <si>
    <t>91007-6757</t>
  </si>
  <si>
    <t>kefang@hotmail.com</t>
  </si>
  <si>
    <t>A34858_MRMLS</t>
  </si>
  <si>
    <t>626-215-3198</t>
  </si>
  <si>
    <t>Ken Fang</t>
  </si>
  <si>
    <t>626-656-8632</t>
  </si>
  <si>
    <t>Please use the entrance on 530 W Arcadia Ave. Lock box is on Front gate. If showing pool and SPA gate key is good for all gates of community including the garage &amp; laundry. Low HOA fee including water garden trash fire insurance.1-car detached garage</t>
  </si>
  <si>
    <t xml:space="preserve">Located in heart of Arcadia. Excellent single level end unit on 2nd floor Only one common wall with neighborhood. Open floor plan. Spacious 2 bedrooms facing south bright and airy. Enclosed balcony about 10.5 ft. X 6.5ft. is not including in the living area and used as home office. Newer wood-like flooring through all bedrooms and living room. New painted. Move in condition. Large living room with dining area. Lots of closet space. Walking distance to Arcadia High School &amp; Super market. Best price for first time buyer in Arcadia Don t miss this great opportunity </t>
  </si>
  <si>
    <t>A12036638</t>
  </si>
  <si>
    <t>530 Fairview Avenue</t>
  </si>
  <si>
    <t>DW RF A2 MO</t>
  </si>
  <si>
    <t>A12036718_MRMLS</t>
  </si>
  <si>
    <t>91107-2312</t>
  </si>
  <si>
    <t>SUPRA on the water pipe by the drive way. The keys in the supra is for the door on the north side of building facing back yard.........Key is NOT for Side Screen Door by the water pipe------- Any question please txt or call May at 626-500-8385 or L</t>
  </si>
  <si>
    <t>This is a very nice property ready to move in and located in a nice area of North East Pasadena. Located just minutes from fwy access Rose Bowl and Old Town. Very easy to mainten.Great starter home makes excellent investment property. Fresh paint. Remodeled &amp; bright 2 Bed &amp; Den &amp; 1 Bonus rooms. Family room &amp; dinning area with lamnated wood floor. The plumbing has been re-piping and the furnace has been replace in 2011.Beautiful kitchen caninets w/ granite counter top &amp; with stanless appliances and tile floor in bath room &amp; kitchen.</t>
  </si>
  <si>
    <t>A12036718</t>
  </si>
  <si>
    <t>1993 Linda Rosa Court</t>
  </si>
  <si>
    <t>A12037192_MRMLS</t>
  </si>
  <si>
    <t>Lower Azusa</t>
  </si>
  <si>
    <t>Pal Mal</t>
  </si>
  <si>
    <t>91731-1236</t>
  </si>
  <si>
    <t>Sellers reserve all service. Sellers are at home most of time. Easy to show Please ring the doorbell first then use super lock box key to enter. Please leave business card after show in and call Aldon Lai at 626 552-1028 for any question. Sellers are re</t>
  </si>
  <si>
    <t>Cozy single house located in northern of El Monte city. Hardwood floors plus ceramic tile in kitchen area. Well maintained&amp; cozy house for a family. Iron gated fence in the front yard. Back yard is with fence for better privacy. Back yard patio is good for family s relaxation or BBQ purpose. Sellers are motivated and ready to relocate to other state after the house sold.</t>
  </si>
  <si>
    <t>A12037192</t>
  </si>
  <si>
    <t>4602 Pal Mal Avenue</t>
  </si>
  <si>
    <t>PC HW PQ</t>
  </si>
  <si>
    <t>A12037372_MRMLS</t>
  </si>
  <si>
    <t>E Whittier Blvd &amp; N. Harbor Bl</t>
  </si>
  <si>
    <t>Country</t>
  </si>
  <si>
    <t>90631-3050</t>
  </si>
  <si>
    <t>LB located on the water pipe to the left of the front door. Please e-mail me with questions. Bank of America Prequalification required on all offers. I cannot submit an offer w/o a BofA prequal. Please contact Nicole Curtis to obtain prequal nichole.curti</t>
  </si>
  <si>
    <t>83 105</t>
  </si>
  <si>
    <t xml:space="preserve">Single level four bedroom home on a quite cul de sac. Circular paver brick driveway attached 2 car garage newer windows fireplace in living room central heat and air private backyard with gorgeous landscaping and wood deck. Don't miss this opportunity </t>
  </si>
  <si>
    <t>A12037372</t>
  </si>
  <si>
    <t>860 Country Lane</t>
  </si>
  <si>
    <t>CB SW LZ</t>
  </si>
  <si>
    <t>IG GI CP FT HT</t>
  </si>
  <si>
    <t>DW A2 TC MO ST FRE GA</t>
  </si>
  <si>
    <t>Z24 B1 WT DDE FC</t>
  </si>
  <si>
    <t>SE AS FS</t>
  </si>
  <si>
    <t>Laurel Gardens</t>
  </si>
  <si>
    <t>AK G12 FY LR WI</t>
  </si>
  <si>
    <t>A12037613_MRMLS</t>
  </si>
  <si>
    <t>E/Baldwin N/Sierra Madre Blvd.</t>
  </si>
  <si>
    <t>91024-1978</t>
  </si>
  <si>
    <t>peggymallison@sbcglobal.net</t>
  </si>
  <si>
    <t>A30173_MRMLS</t>
  </si>
  <si>
    <t>626-233-0373</t>
  </si>
  <si>
    <t>Peggy Allison</t>
  </si>
  <si>
    <t>3172_MRMLS</t>
  </si>
  <si>
    <t>Allison REALTORS</t>
  </si>
  <si>
    <t>626-445-2700</t>
  </si>
  <si>
    <t>Please call listing office to make an appointment.</t>
  </si>
  <si>
    <t>626-683-1744</t>
  </si>
  <si>
    <t>D26 D20 D06 D19</t>
  </si>
  <si>
    <t>Laurel Gardens is a 6 Unit Mediterranean Townhouse development nestled in the foothills of the San Gabriel mountains. Minutes walk to downtown Sierra Madre's quaint shops and restaurants. Tri-level front unit with view of mountains and city lights. Truly turnkey. French doors lead from living room to private courtyard and fountain. 12 ft. high coffered living room ceiling. Dining room w/wet bar. Kitchen has granite counters built in appliances breakfast area w/view. Master bedroom has walk in closet large full bath and balcony to view city lights. Loads of storage indoors and garage. Community pool and spa.</t>
  </si>
  <si>
    <t>A12037613</t>
  </si>
  <si>
    <t>118 E Laurel Avenue</t>
  </si>
  <si>
    <t>CBN CF WD FC</t>
  </si>
  <si>
    <t>DW A2 MO RA FRE</t>
  </si>
  <si>
    <t>Z24 B1 FC</t>
  </si>
  <si>
    <t>567F5</t>
  </si>
  <si>
    <t>A12037676_MRMLS</t>
  </si>
  <si>
    <t>Hwy Esplanade</t>
  </si>
  <si>
    <t>Coming from the 210 Fwy exit on Huntington Dr. go east on Huntington Dr. make a left on Hwy Esplanade and another left on Maple Ave</t>
  </si>
  <si>
    <t>91016-3227</t>
  </si>
  <si>
    <t>karin.weissbacher@century21.com</t>
  </si>
  <si>
    <t>A36480_MRMLS</t>
  </si>
  <si>
    <t>626-716-1393</t>
  </si>
  <si>
    <t>Karin Weissbacher</t>
  </si>
  <si>
    <t xml:space="preserve">Please leave Garage unlocked - there is no Garage key in the lockbox. Agents - please turn off all lights when you leave. Feel free to call LA with any questions.Thank you for showing </t>
  </si>
  <si>
    <t>This charming and spacious Craftsman bungalow is located in the very desirable Esplanade District of Monrovia and has been lovingly restored. The home features 3 bedrooms new bathrooms family room living room formal dining room and a bright updated kitchen with breakfast area. Woodwork has been restored throughout with hardwood floors that gleam The spacious living room is highlighted by original built-in cabinetry and a gorgeous fireplace with custom Batchelder -style tile work. This home has an attic fan in addition to central air and heat new roofing new copper plumbing a new 2-car garage driveway and fencing. Relax on the large back patio and enjoy the all new professionally landscaped low-maintenance yard. This home is in walking distance to shopping and dining. Built in 1919 this home may qualify for a Mills Act contract with the City of Monrovia offering substantial tax savings benefits.</t>
  </si>
  <si>
    <t>A12037676</t>
  </si>
  <si>
    <t>632 W Maple Avenue</t>
  </si>
  <si>
    <t>A12037745_MRMLS</t>
  </si>
  <si>
    <t>N. Ave 61</t>
  </si>
  <si>
    <t>90042-3521</t>
  </si>
  <si>
    <t>Call listing agent Sunshine Pardo @ 323 459-3772 for showing appointment. Provide 24 hour notice. Thank you. SUNSHINE.COYLE-PARDO@COLDWELLBANKER.COM</t>
  </si>
  <si>
    <t>A charming 1920 s Spanish home that s conveniently located in a great neighborhood of Mt Angelus. It features hardwood floors open kitchen with a breakfast bar and granite countertops three great size bedrooms with beautiful ceiling fans spacious 4th/bonus room perfect for guest or extended family a large family room that leads to a covered patio for additional entertaining space copper plumbing less than 10 year old roof Fantastic tiled outdoor space with a cozy gazebo and a wonderful tree that provides a park-like setting which is perfect for spending hours outside with family and friends It also features a great city light views of Downtown LA and is walking distance to Metro Rail parks library schools church.</t>
  </si>
  <si>
    <t>A12037745</t>
  </si>
  <si>
    <t>6121 Monte Vista Street</t>
  </si>
  <si>
    <t>A12037845_MRMLS</t>
  </si>
  <si>
    <t>E/New S/Valley</t>
  </si>
  <si>
    <t>91770-2204</t>
  </si>
  <si>
    <t>clint@century21.com</t>
  </si>
  <si>
    <t>626-445-7084</t>
  </si>
  <si>
    <t>A34447_MRMLS</t>
  </si>
  <si>
    <t>Clint Ludecke</t>
  </si>
  <si>
    <t>626-233-4254</t>
  </si>
  <si>
    <t>Easy to show please call me for instructions.</t>
  </si>
  <si>
    <t>Three bedroom one bath home on very large lot near shopping entertainment and transportation. Large lot with fenced yard. Bonus room and lots of upstairs storage.</t>
  </si>
  <si>
    <t>A12037845</t>
  </si>
  <si>
    <t>7525 Columbia Street</t>
  </si>
  <si>
    <t>A12038248_MRMLS</t>
  </si>
  <si>
    <t>91770-4317</t>
  </si>
  <si>
    <t>A12038248</t>
  </si>
  <si>
    <t xml:space="preserve">751 Muscatel </t>
  </si>
  <si>
    <t>RG SG YF YB LZ X44 X48</t>
  </si>
  <si>
    <t>CS SL YE</t>
  </si>
  <si>
    <t>IG FG TI CH FT EP</t>
  </si>
  <si>
    <t>DW RF WA DR MO RA</t>
  </si>
  <si>
    <t>Z24 STO FC</t>
  </si>
  <si>
    <t>PRE COD</t>
  </si>
  <si>
    <t>A12038309_MRMLS</t>
  </si>
  <si>
    <t>Longden</t>
  </si>
  <si>
    <t>Fairgreen</t>
  </si>
  <si>
    <t>91006-5020</t>
  </si>
  <si>
    <t>dave@daveheck.com</t>
  </si>
  <si>
    <t>A35514_MRMLS</t>
  </si>
  <si>
    <t>626-627-6760</t>
  </si>
  <si>
    <t>David Heck</t>
  </si>
  <si>
    <t>The carpet is new so wear booties or stay on the plastic path please.</t>
  </si>
  <si>
    <t>CD UA GA 1L</t>
  </si>
  <si>
    <t xml:space="preserve">This is a wonderful family home located in a great neighborhood. The minute you pull into the driveway you'll notice the luscious garden and spacious lawn. The home includes new tile new carpet new paint newer central air new dishwasher solid oak entry new gas fire logs and screen. Out back you'll notice the new garage door beautiful pool and spa new pergola and native fruit trees. The property boasts an 11 952 sq. ft. lot that is rectangular shaped. The long driveway leads to a 2-car detached garage with possible RV parking. You owe it to yourself to see this delightful home </t>
  </si>
  <si>
    <t>A12038309</t>
  </si>
  <si>
    <t>2665 Fairgreen Avenue</t>
  </si>
  <si>
    <t>A12038650_MRMLS</t>
  </si>
  <si>
    <t>91708-9228</t>
  </si>
  <si>
    <t>mkw168@gmail.com</t>
  </si>
  <si>
    <t>A37422_MRMLS</t>
  </si>
  <si>
    <t>626-271-6301</t>
  </si>
  <si>
    <t>Calvin Wang</t>
  </si>
  <si>
    <t>No FHA Loan Offer will be accepted at this time. THIS PROPERTY IS BEING SOLD IN IT'S AS IS CONDITION. NO WARRANTIES EXPRESSED OR IMPLIED. READY TO GO NOW WITH NO WAITING. A PURCHASE AGREEMENT PRE-APPROVAL LETTER COPY OF DEPOSIT CHECK AND FICO SCORES MU</t>
  </si>
  <si>
    <t>Back to Market. Please text Listing Agent for showing. THIS IS STANDARD SALE. NO MORE WAITING....IMMACULATE 2 STORY SINGLE HOUSE IN THE PRESERVE. LARGE OPEN KITCHEN WITH GRANITE COUNTER TOPS ISLAND BREAKFAST BAR. 1 DOUBLE BEDROOM DOWNSTAIRS AND 1 FULL BATH DOWNSTAIRS. ENORMOUS MASTER BATH HAS EXTRA LARGE TUB AND SEPARATE SHOWER WHICH HAS SEATING AREA. ASSOCIATION DUES INCLUDE USE OF THE PARK HOUSE Park &amp; sport court huge clubhouse gym movie theater room banquet room olympic size pool cafe billiard room New K-8 School &amp; So Much More Good school district Chino Hills High Corner lot. Make this a must see home. Please text Agent for showing.</t>
  </si>
  <si>
    <t>Chino Valley Unified School District</t>
  </si>
  <si>
    <t>A12038650</t>
  </si>
  <si>
    <t>8778 Kings Canyon Street</t>
  </si>
  <si>
    <t>Z24 RL Z17 FC</t>
  </si>
  <si>
    <t>A12038915_MRMLS</t>
  </si>
  <si>
    <t>E. Long Beach Blvd./ S.105 Fwy</t>
  </si>
  <si>
    <t>exit 105 fwy go south Josephine Left</t>
  </si>
  <si>
    <t>Josephine</t>
  </si>
  <si>
    <t>90262-4366</t>
  </si>
  <si>
    <t>lourdes1silva@gmail.com</t>
  </si>
  <si>
    <t>A39133_MRMLS</t>
  </si>
  <si>
    <t>Lourdes Silva</t>
  </si>
  <si>
    <t>30438_MRMLS</t>
  </si>
  <si>
    <t>Investors R.E. &amp; Associates</t>
  </si>
  <si>
    <t>To show please email me your name company's name and DRE lic. with a phone number and approximate time of showing. I'll send you the lock box code. Thank you for showing. AGENTS CODE IS 9016 PLEASE MAKE SURE ALL DOORS/WINDOWS ARE SECUREDLY LOCKE</t>
  </si>
  <si>
    <t xml:space="preserve">Beautiful Large home. Remodeled inside and out. 2665 Sq. feet of living space. 5 bedrooms 4 Full beautiful baths. Perfect for a large family or two. 3 car garage. Fenced front yard and cemented back yard. New Central Heating. Granite Kitchen with new cabinetry. GorgeousFireplace and wooden floors throughout. Recessed lighting in Kitchen and living room. Two Sky lights in hallway.Large Den with full Bath. Come see to appreciate. All rooms and baths are permitted. AGENTS READ REMARKS </t>
  </si>
  <si>
    <t>Lynwood Unified</t>
  </si>
  <si>
    <t>A12038915</t>
  </si>
  <si>
    <t>3661 Josephine Street</t>
  </si>
  <si>
    <t>A12039298_MRMLS</t>
  </si>
  <si>
    <t>N/Royal Oaks W/ Las Lomas</t>
  </si>
  <si>
    <t>Gardi</t>
  </si>
  <si>
    <t>91010-1331</t>
  </si>
  <si>
    <t xml:space="preserve">Property fell out of escrow Buyer lost loan. Major Price Reduction Wonderful 3 Bedroom 2 Bath Home in the Hearthstone Tract of the City. Close to the Foothills Walking Trails Parks Shopping and Transportation this Single Level Home Good Size 1511 sqft on Nice Size Lot 6538 sqft  is Ideal for Large or Smaller Families. Nice Layout with a Larger Living Room and Fireplace Good Size Kitchen and Combo Dining/Family Room Area. 2 Car Attached Garage Curb Appeal on Quite Street and more. Owner will consider a Lease and/or Option to Purchase as well at 2150/mo. Owner says bring an offer </t>
  </si>
  <si>
    <t>A12039298</t>
  </si>
  <si>
    <t>2635 Gardi Street</t>
  </si>
  <si>
    <t>A12039526_MRMLS</t>
  </si>
  <si>
    <t>El Sur</t>
  </si>
  <si>
    <t>91010-3156</t>
  </si>
  <si>
    <t>...NO DIGITAL-SIGNATURES... Seller will NOT pay for any repairs or termite. Buyer to Verify all information. -----See Attached Offer Memo for Offer INSTRUCTION prior to submitting offer click on Supplement link below pictures or email PropOffer@gmail.com</t>
  </si>
  <si>
    <t>Great location &amp; opportunity for home owner or investor. Fenced yard patio detached garage. Assessor shows 2 bedrooms 1 bathroom. Property have possibly unpermitted additions/conversions.Buyer to verify all information. Property selling as is without no termite no repair from Seller. Buyer responsible for any lender required repair if any.</t>
  </si>
  <si>
    <t>A12039526</t>
  </si>
  <si>
    <t>537 El Sur Street</t>
  </si>
  <si>
    <t>A12039570_MRMLS</t>
  </si>
  <si>
    <t>N/Carson S/Torrance</t>
  </si>
  <si>
    <t>90502-1930</t>
  </si>
  <si>
    <t>ShawnChang77@gmail.com</t>
  </si>
  <si>
    <t>626-447-1618</t>
  </si>
  <si>
    <t>A33280_MRMLS</t>
  </si>
  <si>
    <t>626-277-8866</t>
  </si>
  <si>
    <t>Shawn Chang</t>
  </si>
  <si>
    <t>Selling office to equally share the 25 commission split listing side to short sale negotiator 12.5 per side . Commission &amp; contract subject to short sale lenders' approval</t>
  </si>
  <si>
    <t xml:space="preserve"> Sale Pending A fabulous condo with double suite floorplan. Property is a short sale and is subject to lender's approval.</t>
  </si>
  <si>
    <t>A12039570</t>
  </si>
  <si>
    <t>21415 S Vermont Avenue</t>
  </si>
  <si>
    <t>DW RA FRE</t>
  </si>
  <si>
    <t>1MA M2</t>
  </si>
  <si>
    <t>A12039628_MRMLS</t>
  </si>
  <si>
    <t>S Huntington E Santa Anita</t>
  </si>
  <si>
    <t>91006-3887</t>
  </si>
  <si>
    <t>sleungcho@yahoo.com</t>
  </si>
  <si>
    <t>A35058_MRMLS</t>
  </si>
  <si>
    <t>626-664-4833</t>
  </si>
  <si>
    <t>Stephen Leung</t>
  </si>
  <si>
    <t>Please call L/A Stephen @ 626 664-4833 for appointment. Seller's choice of all services. Please email your offer together with proof of down payment lender's pre-approval letter copy of EMD check and FICO score to sleungcho@yahoo.com or fax to 626 389</t>
  </si>
  <si>
    <t>626-898-1078</t>
  </si>
  <si>
    <t>This is a Standard Sale. Nice and spacious condo townhome located at end of the complex. Quiet bright and airy. Award winning Arcadia School. Property features with living room family room den fireplaces and wet bar. 4 bedrooms and 3 full bathrooms. Property Profile shows 3 bedrooms. One bedroom and one full bathroom on Main floor. Upper floor with 2 suites sitting/studing area and a den which has been used as the 4th bedroom. All 3 bedrooms with walk-in-closet. The property is with new paints new carpet and granite counter top. 2 car attached garage. Low association fees including water trash fire insurance earthquake insurance and gardening. Convenient location close to Arcadia High School Junior High School Golf Course and Parks Santa Anita Mall supermarkets and restaurants. Seller is relocated back to Hongkong. Price for quick sales.</t>
  </si>
  <si>
    <t>A12039628</t>
  </si>
  <si>
    <t>49 Fano Street</t>
  </si>
  <si>
    <t>WA DR ST</t>
  </si>
  <si>
    <t>636B5</t>
  </si>
  <si>
    <t>A12039983_MRMLS</t>
  </si>
  <si>
    <t>91755-6610</t>
  </si>
  <si>
    <t>etashima@aol.com</t>
  </si>
  <si>
    <t>A34097_MRMLS</t>
  </si>
  <si>
    <t>626-353-6813</t>
  </si>
  <si>
    <t>Eric Tashima</t>
  </si>
  <si>
    <t>626-386-7830</t>
  </si>
  <si>
    <t>Call agent for appointment. Someone usually home.</t>
  </si>
  <si>
    <t>Cute Updated Monterey Park Home This house is move in ready. The plumbing and electrical have been updated. New exterior stucco. Newer wood flooring in the living room. Plantation shutters. Updated kitchen with granite counters. Newer windows. Low maintenance yard. Convenient location.</t>
  </si>
  <si>
    <t>A12039983</t>
  </si>
  <si>
    <t>301 E Arlight Street</t>
  </si>
  <si>
    <t>A12040013_MRMLS</t>
  </si>
  <si>
    <t>supra ibox at front door.</t>
  </si>
  <si>
    <t>HZ P19 1N</t>
  </si>
  <si>
    <t>CV CRT MT</t>
  </si>
  <si>
    <t>Front unit. This gated community conveniently located close to PCC and Cal Tech walk to Rose Parade and public transportation. Living area with high 10 ft ceiling. One office with one Full bath on main level 2 master suites on upper level. Modern design for multi generational households. The community and location is the key to not to have to drive forever  Roof top garden terrace with mountain view. Pasadena award winning Blue Ribbon Hamilton Elementary School district. Easy to show.</t>
  </si>
  <si>
    <t>A12040013</t>
  </si>
  <si>
    <t>DW RF RA ST CO SV</t>
  </si>
  <si>
    <t>A12040347_MRMLS</t>
  </si>
  <si>
    <t>91733-1207</t>
  </si>
  <si>
    <t>jcwbbt@yahoo.com</t>
  </si>
  <si>
    <t>A36089_MRMLS</t>
  </si>
  <si>
    <t>626-825-7889</t>
  </si>
  <si>
    <t>Julie Wong</t>
  </si>
  <si>
    <t>Open house Sat/Sun 3/31-4/1/12. Lockbox will be installed after open house weekend. Please call or text with agent name office and DRE for alarm code to show.</t>
  </si>
  <si>
    <t>IN H7</t>
  </si>
  <si>
    <t xml:space="preserve">Beautiful and spacious home boasts 4 bedroom suites with modern attributes Easy access to shopping bus and freeways. Priced accordingly each unit includes stainless steel range dishwasher AND counter depth refrigerator. Elegant spiral stairs leads to master bedroom with double vanity and jacuzzi tub. Nice size yard with shady patio. It's everything any family is looking for </t>
  </si>
  <si>
    <t>A12040347</t>
  </si>
  <si>
    <t xml:space="preserve">3113 Merced </t>
  </si>
  <si>
    <t>YF YB FN</t>
  </si>
  <si>
    <t>DW WA DR A2 MO RA</t>
  </si>
  <si>
    <t>Z24 B1 STO SD</t>
  </si>
  <si>
    <t>FB MA M01</t>
  </si>
  <si>
    <t>A12040360_MRMLS</t>
  </si>
  <si>
    <t>Hidden Pine</t>
  </si>
  <si>
    <t>91775-1216</t>
  </si>
  <si>
    <t>hellorealtor@gmail.com</t>
  </si>
  <si>
    <t>A38494_MRMLS</t>
  </si>
  <si>
    <t>626-353-8399</t>
  </si>
  <si>
    <t>Tzu-En Wang</t>
  </si>
  <si>
    <t>The refinance value was 730 000 last Oct. Report could be provided. Please call/text first then go direct. The lockbox is under the mailbox at front door. Any questions please contact Anne Wang at 626-353-8399. Please submit the offer to hellorealtor</t>
  </si>
  <si>
    <t xml:space="preserve">Reduced 16 000 Price for QUICK sale Beautifully remodeled turnkey 3 bedrooms 2.5 bathrooms single level home. Very nice and quiet area of North San Gabriel. New carpet upgrated kitchen and bathrooms. Spacious living room and backyard. Newly painted interior and exterior. Property is located on a private street. Walking distance to Huntingtion Dr. Must see to appreciate </t>
  </si>
  <si>
    <t>A12040360</t>
  </si>
  <si>
    <t>7162 Hidden Pine Drive</t>
  </si>
  <si>
    <t>RG SW SG YF YB FN LZ X48</t>
  </si>
  <si>
    <t>DW A2 ST SV FRE GA K3</t>
  </si>
  <si>
    <t>FB MA M01 1MA</t>
  </si>
  <si>
    <t>WK AX LR</t>
  </si>
  <si>
    <t>A12040729_MRMLS</t>
  </si>
  <si>
    <t>Hill Ave</t>
  </si>
  <si>
    <t>E. OF HILL &amp; N. OF SAN PASQUAL</t>
  </si>
  <si>
    <t>sookiehuskey@yahoo.com</t>
  </si>
  <si>
    <t>A37132_MRMLS</t>
  </si>
  <si>
    <t>626-533-1711</t>
  </si>
  <si>
    <t>Sookie Huskey</t>
  </si>
  <si>
    <t>THIS IS SHORT SALE ALL TERMS AND CONDITIONS SUBJECT TO LENDERS WRITTEN APPROVAL ONE OF THE BANK -BOA. COMMISSION TO BE SPLIT 50/50. CALL OR TEXT LISTING AGENT TO SHOW SOOKIE HUSKEY @ 626 533-1711. PLEASE GIVE SELLER 2 HOURS NOTICE. SHOWING 2 00 -4 00PM</t>
  </si>
  <si>
    <t>D33 D08</t>
  </si>
  <si>
    <t>Charming single level Traditional home situated in Pasadena's Cal Tech neighborhood. A living room with brick-fireplace formal dining room 4 bedrooms and 2.5 bathrooms. Large basement &amp; 2 car detached garage with workshop central air &amp; heat. Large rear backyard with fruit trees and rose garden. First time on the market in over 35 years. Update to make it your own dream home.</t>
  </si>
  <si>
    <t>A12040729</t>
  </si>
  <si>
    <t>1438 E Oakdale Street</t>
  </si>
  <si>
    <t>A12041126_MRMLS</t>
  </si>
  <si>
    <t>E/Mayflower</t>
  </si>
  <si>
    <t>Graydon</t>
  </si>
  <si>
    <t>91016-4918</t>
  </si>
  <si>
    <t>toniannhoffman@yahoo.com</t>
  </si>
  <si>
    <t>A33684_MRMLS</t>
  </si>
  <si>
    <t>626-688-5205</t>
  </si>
  <si>
    <t>Toni Hoffman</t>
  </si>
  <si>
    <t>Call Agent for showings and details on probate. Must use probate offer form. Court date is July 27 2012. Dept A at Pasadena Court 300 E Walnut Ave Pasadena 91101. 8 30 amACCEPTED OFFER FIRST OVERBID 356 450- CALL AGENT FOR DETAILS WILL PUBLISH COURT</t>
  </si>
  <si>
    <t>THIS TRADITIONAL HOME HAS A GREAT FLOORPLAN &amp; SPACIOUS ROOMS. HARDWOOD FLOORS IN BDR'S &amp; LIVING ROOM. HOUSE NEEDS TLC. LARGE LOT. MAKE THIS YOUR DREAM HOME PROBATE SALE. NO TERMITE OR REPAIRS MADE. NEEDS COURT CONFIRMATION.</t>
  </si>
  <si>
    <t>Check District</t>
  </si>
  <si>
    <t>A12041126</t>
  </si>
  <si>
    <t>2256 Graydon Avenue</t>
  </si>
  <si>
    <t>678J1</t>
  </si>
  <si>
    <t>A12041212_MRMLS</t>
  </si>
  <si>
    <t>W/Shadow Oak Dr N/Gemini St</t>
  </si>
  <si>
    <t>91792-2334</t>
  </si>
  <si>
    <t>erqunyang@yahoo.com</t>
  </si>
  <si>
    <t>A35139_MRMLS</t>
  </si>
  <si>
    <t>Diana Yang</t>
  </si>
  <si>
    <t>BACK ON MARKET SUBJECT TO CANCELLATION OF CURRENT ESCROW. SELLER'S CHOICE OF SERVICES. PROPERTY IS CORPORATE OWNED AND SOLD AT AS IS CONDITION WITH NO WARRANTIES EXPRESSED AND IMPLIED. FOR MORE INFO PLEASE CONTACT L/A DIANA YANG @ 626-831-1818. EMAIL</t>
  </si>
  <si>
    <t>626-614-8890</t>
  </si>
  <si>
    <t>PRICE FOR QUICK SALE. THIS IS A TWO-STORY RENOVATED CHARMING HOME IN IMMACULATE SHADOW OAK PARK AREA WITH 4 BEDROOMS AND 3 BATHS. GREAT LIVING ROOM WITH FIRE PLACE AND FORMAL DINING ROOM DECORATED WITH BRAND -NEW WOOD FLOORING. CERAMIC TILES THROUGHOUT THE FAMILY ROOM AND KITCHEN. COVERED PATIO WAS CONVERTED TO A 250 SQFT RECREATION ROOM OR DEN WITHOUT PERMIT. NEW PAINT AND CARPET. 2-CAR ATTACHED GARAGE. BEAUTIFUL FENCED FRONT AND BACK YARDS. CONVENIENT TO SCHOOLS PARK SHOPPING CENTER BANKS AND FREEWAYS.</t>
  </si>
  <si>
    <t>A12041212</t>
  </si>
  <si>
    <t>1732 Kate Court</t>
  </si>
  <si>
    <t>A12041334_MRMLS</t>
  </si>
  <si>
    <t>Emerald Lane/Opal Lane</t>
  </si>
  <si>
    <t>210 fwy to Fruit right to Foohill Bl. left to Emerald Court</t>
  </si>
  <si>
    <t>91767-1056</t>
  </si>
  <si>
    <t>Emeral Court</t>
  </si>
  <si>
    <t>MirnaMoralesRE@gmail.com</t>
  </si>
  <si>
    <t>A33461_MRMLS</t>
  </si>
  <si>
    <t>626-676-4856</t>
  </si>
  <si>
    <t>Mirna Morales</t>
  </si>
  <si>
    <t>This is a short sale all terms and conditions to be approved by lender of record. Commissions to be split 50/50. Buyers to pay 2500 processing fee shown by appointment only it is tenant occupied.</t>
  </si>
  <si>
    <t xml:space="preserve">Lovely townhouse in the Emerald Court complex in North Pomona centrally located and in great condition. This three bedroom and 2 1/2 bath home features a fireplace in the living room large kitchen open and airy floor plan with all the modern amenities large master bedroom with two large closets 3rd bedroom is a loft. Large and secluded back yard two car attached garage this lovely home is close to La Verne and close shopping and freeways. A real must see </t>
  </si>
  <si>
    <t>A12041334</t>
  </si>
  <si>
    <t>3456 Coral Way</t>
  </si>
  <si>
    <t>EK SEP</t>
  </si>
  <si>
    <t>A12041368_MRMLS</t>
  </si>
  <si>
    <t>Exit 210 Fwy at Mountain south</t>
  </si>
  <si>
    <t>91010-3239</t>
  </si>
  <si>
    <t>This is a short sale all terms and conditions to approved by lender of record commissions to be split 50/50. Buyers to pay 2500 short sale processing fee.</t>
  </si>
  <si>
    <t>Centrally located this home features three bedrooms and two bath master bedroom offers seclusion and privacy large eat-in kitchen fireplace in Dining area double pane windows throughout large lot. Back yard offers seclusion and a covered patio and lots of space for an avid Gardner this is a cosmetic fixer some features have been upgraded but may need TLC. Recessed lighting and plantation shutters throughout.</t>
  </si>
  <si>
    <t>A12041368</t>
  </si>
  <si>
    <t>1844 Mountain Avenue</t>
  </si>
  <si>
    <t>A12041498_MRMLS</t>
  </si>
  <si>
    <t>Covina Blvd.</t>
  </si>
  <si>
    <t>South of Arrow Hwy Azusa Ave &amp; Covina Blvd. Located behind Ray's Tepeyac Mexican Restaurant</t>
  </si>
  <si>
    <t>Trlr</t>
  </si>
  <si>
    <t>91722-2649</t>
  </si>
  <si>
    <t>germaine@century21.com</t>
  </si>
  <si>
    <t>A32569_MRMLS</t>
  </si>
  <si>
    <t>626-590-0883</t>
  </si>
  <si>
    <t>Germaine Desmarais</t>
  </si>
  <si>
    <t>Please call owner Venia at 626-824-3230 to let her know date and time of showing if no answer please leave a message than go Lock box front door. All agents please leave a business card thank you.</t>
  </si>
  <si>
    <t>This home is 100 Turn Key ready for your buyer to move right in. Every room has just been freshly painted new flooring and spring plants to welcome you home. Near shopping movie theatres restaurants schools and parks. This family park has a pool spa rec room billard room with two tables and a full kitchen for fun events. The park is off of the main street behind Ray's Tepeyac Mexican Food Restaurant making this a very private and quiet location. Come and view this lovely home for yourself and make it yours.</t>
  </si>
  <si>
    <t>A12041498</t>
  </si>
  <si>
    <t>1045 N Azusa Avenue</t>
  </si>
  <si>
    <t>A12041916_MRMLS</t>
  </si>
  <si>
    <t>Badillo St</t>
  </si>
  <si>
    <t>Danes</t>
  </si>
  <si>
    <t>91791-1132</t>
  </si>
  <si>
    <t xml:space="preserve">Open House Sunday May 27th from 1-4PM Showing only Saturdays &amp;/or Sundays no exceptions. Seller reserves all services. Call listing office at 626-405-8818 to make an appointment thank you </t>
  </si>
  <si>
    <t>Cul-de-sac location quiet street 3BD/2BA home with hardwood flooring throughout upgraded kitchen with granite counter tops tile floor large spacious front and back yard near schools shops restaurants and more.</t>
  </si>
  <si>
    <t>A12041916</t>
  </si>
  <si>
    <t>1830 E Danes Drive</t>
  </si>
  <si>
    <t>A12042030_MRMLS</t>
  </si>
  <si>
    <t>E. San Gabriel Blvd.</t>
  </si>
  <si>
    <t>Bevan</t>
  </si>
  <si>
    <t>91775-2431</t>
  </si>
  <si>
    <t>rosiueng@gmail.com</t>
  </si>
  <si>
    <t>A35493_MRMLS</t>
  </si>
  <si>
    <t>626-589-6852</t>
  </si>
  <si>
    <t>Rosi Ueng</t>
  </si>
  <si>
    <t>Easy to show tenant is very cooperative and willing to show. Please call Rosi @626-589-6852 to arrange.Thank You.</t>
  </si>
  <si>
    <t>Don't let the front look fool you Single home in North of San Gabriel with a lot of upgrading. Newer and open kitchen pressed wood flooring sky-lights spacious living room formal dining area secluded back yard with many fruit trees. There are three bedrooms plus a big den used as fourth bedroom. Quiet neighbourhood with easy access to transportation.</t>
  </si>
  <si>
    <t>A12042030</t>
  </si>
  <si>
    <t>8235 Bevan Street</t>
  </si>
  <si>
    <t>A12042975_MRMLS</t>
  </si>
  <si>
    <t>W/Arroyo Bl E/Rose Bowl Dr</t>
  </si>
  <si>
    <t>91103-1269</t>
  </si>
  <si>
    <t>Arroyo Woods</t>
  </si>
  <si>
    <t>SongLiem@gmail.com</t>
  </si>
  <si>
    <t>A32087_MRMLS</t>
  </si>
  <si>
    <t>626-390-0425</t>
  </si>
  <si>
    <t>Song Liem</t>
  </si>
  <si>
    <t>626-821-1269</t>
  </si>
  <si>
    <t xml:space="preserve">Please call Song @626-390-0425 for showing appointment. Per Seller HOA Due includes in-house Water usage Cable twice a week Gardening service common area electricity and Fire Insurance </t>
  </si>
  <si>
    <t>This split level home with minimal steps is away from the freeway side and across from guest parking area-overlooking Brookside Golf Course.A beautiful attractive remodeled and tastefully decorated home is located behind sought after gated Arroyo Woods complex.Owners spent over 250k in refurbishing and updating the house with superior quality and craftsmanship.Granite counters and Marble floors throughout.Inviting Master Bedroom with a fireplace Bonus/office area walk-in closet and whirlpool tub on the main floor.Large formal dining room with doors leading to the back lattice patio overlooking the golf course. Crown molding open floor newly remodeled kitchen with view of the golf course and built-in refrigerator/freezer. Atrium with water fountain. Enclosed patio can be use as an office/gym with 2 automatic skylights separate laundry room custom design cast iron staircase and LOOK at the 2-car attached garage with sink and painted floor. Assessor shows as having 3 bedrooms.Currently it is a 2 br with a large media room equipped with surround-sound system overlooking the golf course that can be converted to a 3rd bedroom. Living area of 2 600 sf is estimated by the owner and appears larger than the sq ft shown on the Assessor Record.HOA due is 710</t>
  </si>
  <si>
    <t>A12042975</t>
  </si>
  <si>
    <t>2023 Rosemont Avenue</t>
  </si>
  <si>
    <t>A12043476_MRMLS</t>
  </si>
  <si>
    <t>Boardway</t>
  </si>
  <si>
    <t>91776-6812</t>
  </si>
  <si>
    <t>yue_connie@yahoo.com</t>
  </si>
  <si>
    <t>A35362_MRMLS</t>
  </si>
  <si>
    <t>626-278-5455</t>
  </si>
  <si>
    <t>Connie Yue</t>
  </si>
  <si>
    <t>Please contact Connie before showing. Please use shoes cover. Thank for showing.</t>
  </si>
  <si>
    <t>Prime location in San Gabriel gated community. Excellent conditions and ready to move in. 3 bedroom upstair 1 bedroom &amp; 1.75 bath downstair great floor plan. Easy access to freeway 10 and close to supermarket and restaurants.</t>
  </si>
  <si>
    <t>A12043476</t>
  </si>
  <si>
    <t xml:space="preserve">400 E Broadway </t>
  </si>
  <si>
    <t>A12043663_MRMLS</t>
  </si>
  <si>
    <t>East Vineland</t>
  </si>
  <si>
    <t>91352-5107</t>
  </si>
  <si>
    <t>thomas.adams@century21.com</t>
  </si>
  <si>
    <t>A33673_MRMLS</t>
  </si>
  <si>
    <t>Thomas Adams</t>
  </si>
  <si>
    <t>Lock box on the window bar to the right of the front door. This is a trust sale there are two trustees and anattorney so it may take a few days for answers to offers. The previous owner passed away in the home.Agent</t>
  </si>
  <si>
    <t>626-930-9317</t>
  </si>
  <si>
    <t>Cute home in a quiet residential neighborhood. This 2 bedroom home has been a one owner for decades and is now on themarket. It needs some sprucing up but wont take much to bring it back to the wonderful home it always has been. This is muchlarger than your average 2 bedroom home and comes with central air and built ins.</t>
  </si>
  <si>
    <t>A12043663</t>
  </si>
  <si>
    <t>7369 Cartwright Avenue</t>
  </si>
  <si>
    <t>A12043813_MRMLS</t>
  </si>
  <si>
    <t>91801-7152</t>
  </si>
  <si>
    <t>chaorita@gmail.com</t>
  </si>
  <si>
    <t>A36614_MRMLS</t>
  </si>
  <si>
    <t>626-376-3376</t>
  </si>
  <si>
    <t>Rita Chao</t>
  </si>
  <si>
    <t>AGENT NO SHOW AT THIS TIME WILL ADVISE SHOWING TIME ONCE AVAILABLE. ALL TERMS AND CONDITIONS SUBJECT TO LENDER'S APPROVAL. PROPERTY TO BE SOLD IN AS IS CONDITION . CALL L/A RITA CHAO AT 626-376-3376. chaorita@gmail.com</t>
  </si>
  <si>
    <t>NORTH ALHAMBRA GOOD NEIGHBORHOOD CONVENIENTLY LOCATED NEAR SHOPPING CENTERS SCHOOL ENTERTAINMENT PLACE FRONT UNIT FACING SOUTH DOWNSTAIRS ONE BEDROOM FULL BATH UPSTAIRS TWO SUITE EVERY SINGLE ROOM WITH A BALCONY. LAUNDRY ROOM IS BIG IN BASEMENT WHICH ENTAILS A LARGE STORAGE SPACE.</t>
  </si>
  <si>
    <t>A12043813</t>
  </si>
  <si>
    <t>1711 Acacia Street</t>
  </si>
  <si>
    <t>SJ CRL FN X48</t>
  </si>
  <si>
    <t>DW A2 TC ST FRE GA</t>
  </si>
  <si>
    <t>DN FF FY LR FS UR</t>
  </si>
  <si>
    <t>5ZK UE0</t>
  </si>
  <si>
    <t>A12043897_MRMLS</t>
  </si>
  <si>
    <t>S/Mission E/Central</t>
  </si>
  <si>
    <t>91762-4651</t>
  </si>
  <si>
    <t>SUBJECT TO BANKRUPTCY COURT APPROVAL. SOLD AS IS. SPECIAL ADDENDUM REQUIRED FOR OFFER SUBMISSION CONTACT LISTING AGENT FOR ADDENDUM. CO-LISTED WITH BILL FRIEDMAN COLDWELL BANKER. MUST CALL LISTING OFFICE DAY BEFORE TO ARRANGE SHOWING. NO EXCEPTIONS. LI</t>
  </si>
  <si>
    <t>125 x 160</t>
  </si>
  <si>
    <t>A0 RT A5</t>
  </si>
  <si>
    <t>D33 D74</t>
  </si>
  <si>
    <t>GREAT OPPORTUNITY TO OWN A WONDERFUL HORSE PROPERTY ZONED FOR TWO HORSES. VERY COMFORTABLE CENTRAL HALL FLOOR PLAN HOUSE FEATURES 4 BEDROOMS INCLUDING MASTER SUITE WITH 2 FULL BATHROOMS FORMAL ENTRY LIVING ROOM WITH FIREPLACE FORMAL DINING ROOM AND LARGE FAMILY ROOM WITH ACCESS TO KITCHEN. THE COVERED PATIO LEADS OUTSIDE TO A LARGE CORRAL FOR HORSES AND FEATURES LARGE STORAGE SHED AND TACK ROOM. THIS IS A LOT OF HOUSE AND PROPERTY FOR THIS PRICE. SOLD AS IS NO SELLER WARRANTIES. BUYER RESPONSIBLE FOR ALL THEIR OWN INSPECTIONS INCLUDING TERMITE. SELLER WILL NOT MAKE ANY REPAIRS FOR BUYER. BUYER TO FULLY SATISFY THEMSELVES REGARDING PERMITS USE AND CONDITION.</t>
  </si>
  <si>
    <t>A12043897</t>
  </si>
  <si>
    <t>2OR ZFJ</t>
  </si>
  <si>
    <t>11085 Bel Air Avenue</t>
  </si>
  <si>
    <t>DW RF A2 CV ST SV</t>
  </si>
  <si>
    <t>Z24 RL WT S4 IC</t>
  </si>
  <si>
    <t>A12043998_MRMLS</t>
  </si>
  <si>
    <t>Longden Ave.</t>
  </si>
  <si>
    <t>South of Longden Ave East of Santa Anita Ave.</t>
  </si>
  <si>
    <t>91006-5201</t>
  </si>
  <si>
    <t>jackpangrealty@gmail.com</t>
  </si>
  <si>
    <t>626-575-7165</t>
  </si>
  <si>
    <t>A36910_MRMLS</t>
  </si>
  <si>
    <t>626-319-8088</t>
  </si>
  <si>
    <t>Jack Pang</t>
  </si>
  <si>
    <t>30212_MRMLS</t>
  </si>
  <si>
    <t>Resource Real Estate Services</t>
  </si>
  <si>
    <t>DO NOT CALL LISTING AGENT. Text or Call seller at 626-407-1510 for showing &amp; questions. Send all offers &amp; inquires to sellers.The only service that Jack Pang provided to the sellers is to input and update the status of the listing to the CRMLS. All listin</t>
  </si>
  <si>
    <t>626-888-1961</t>
  </si>
  <si>
    <t>This magnificent mansion situated in the prime Arcadia area custom built in 2009. Over 6 600 sq. ft. of living area with 6 suites plus a library &amp; 6.5 baths. Built-in home theater system. Fine quality materials used throughout the property custom iron Double entry Doors hand painted Dome elegant Grand Staircase. European style hand textured walls and hand brushed maple cabinetry throughout with extensive use of Italian Marble Granite &amp; faucets. Marble floor throughout first floor high quality tile are used on the entire second floor. All custom real wood window shutters.Spacious family room equipped with integrated entertainment system remote controlled drop down projector &amp; 135 screen as well as a built-in TV Wet-Bar w/ Wine Cooler Wok-Room Kitchen with built-in professional Thermador Stainless Steel Appliances Touch Screen Alarm Inter-com system with security cameras &amp; iPhone integration. The main Master Suite includes Wet-Bar with retreat &amp; private Balcony. Master bath has steamer body jet showers. Central vacuum system on both floors. Move in condition. Better than new seller has added a custom built pebble surfaced salt water pool with remote control in 2011. Must see the photos don't do justice. Standard Sale. Arcadia Schools.</t>
  </si>
  <si>
    <t>A12043998</t>
  </si>
  <si>
    <t>2230 S 2ND Avenue</t>
  </si>
  <si>
    <t>A12044189_MRMLS</t>
  </si>
  <si>
    <t>Citrus And Puente</t>
  </si>
  <si>
    <t>91723-2904</t>
  </si>
  <si>
    <t>DRIVE BY ONLY DO NOT DISTURB OWNERS. SERIOUS BUYERS ONLY CAN MAKE APPT WITH SELLERS 24 HR NOTICE ONLY SHORT SALE ALL TERMS AND CONDITIONS ARE SUBJECT TO LENDER APPROVAL. PLEASE EMAIL ALL OFFERS WITH PRE-QUAL LETTER AND PROOF OF FUNDS TO SUSIE@AMERICAVHC.C</t>
  </si>
  <si>
    <t>Beautiful property located in a nice quiet neighborhood with a gorgeous pool. Property features 3 bedrooms 2 full baths. Formal living room and a family room with access to backyard and pool. Pride ownership many upgrades new dual pane windows. MUST SEE great for first time home buyers.</t>
  </si>
  <si>
    <t>A12044189</t>
  </si>
  <si>
    <t>558 S Albertson Avenue</t>
  </si>
  <si>
    <t>DW RF A2 K8 GA</t>
  </si>
  <si>
    <t>A12044209_MRMLS</t>
  </si>
  <si>
    <t>S/Foothill W/Baldwin</t>
  </si>
  <si>
    <t>enter from Foothill 2 blocks west of Baldwin</t>
  </si>
  <si>
    <t>Don Diablo</t>
  </si>
  <si>
    <t>91006-2025</t>
  </si>
  <si>
    <t>annie.wong@dilbeck.com</t>
  </si>
  <si>
    <t>A34032_MRMLS</t>
  </si>
  <si>
    <t>626-462-2431</t>
  </si>
  <si>
    <t>Annie Ping-C Wong</t>
  </si>
  <si>
    <t>Motivated sellers will look at all offers Easy to show can go direct but give Annie a call first @ 626-818-8610 if possible.</t>
  </si>
  <si>
    <t>Great Arcadia home with Arcadia schools. Two story 5 br 3 baths &amp; 3015 sq ft. three car attached garage. Huge formal living room dinning room and family room with new laminated wood flooring Freshly painted throughout.one bedroom downstairs 4 bedrooms upstairs. Copper plumbing and dual pane windows were installed within 5 years . Beautifully landscaped in park like setting great for family entertaining. Conveniently located close to shopping public transportation and freeway. .</t>
  </si>
  <si>
    <t>A12044209</t>
  </si>
  <si>
    <t>1031 Don Diablo Drive</t>
  </si>
  <si>
    <t>597D4</t>
  </si>
  <si>
    <t>A12044275_MRMLS</t>
  </si>
  <si>
    <t>Santa Anita And Grand</t>
  </si>
  <si>
    <t>Santa Anita turn West on Freer and left on Farago</t>
  </si>
  <si>
    <t>Farago</t>
  </si>
  <si>
    <t>91780-3526</t>
  </si>
  <si>
    <t>Kathleen.Pierce@Dilbeck.com</t>
  </si>
  <si>
    <t>A35205_MRMLS</t>
  </si>
  <si>
    <t>626-215-7757</t>
  </si>
  <si>
    <t>Kathleen Pierce</t>
  </si>
  <si>
    <t>Use NCPA to write offer call Kathleen 626-821-5212 prior to writing offer. Seller selects services. 5015 Farago is also available.</t>
  </si>
  <si>
    <t>626-821-5212</t>
  </si>
  <si>
    <t>New quality built home in Temple City. Hardwood floors in entry living room dining room &amp; Kitchen. Gourmet kitchen features granite counter tops including breakfast bar and back splash. Custom US made cabinets crown molding trim detail. Kitchen stainless appliances with built-in microwave and upgraded stainless steel Zephyr hood with centrifugal blower. Wood burning fireplace with gas stub-out and mantel. High ceilings crown molding raised panel interior doors and designer selected lighting fixtures &amp; recessed can lights. Plush wall to wall carpet upstairs. Beautiful staircase with wrought iron detail. Custom cabinets above upstairs washer and dryer. Master suite with large walk-in closet &amp; luxurious bath boasts of cast iron designer tub dual sinks with matching beveled mirrors and separate toilet room. Wired for category 6 phone and alarm system. Energy efficient central air dual pane windows water saving toilets and showers. Gas stub for barbecue in back yard. Direct garage-to-home access with automatic garage door openers. Professional front &amp; rear landscaping with automatic sprinklers &amp; drought resistant plants. Close to schools public transportation &amp; Metro.</t>
  </si>
  <si>
    <t>A12044275</t>
  </si>
  <si>
    <t>5007 Farago Avenue</t>
  </si>
  <si>
    <t>A12044359_MRMLS</t>
  </si>
  <si>
    <t>Parmerton</t>
  </si>
  <si>
    <t>91780-3505</t>
  </si>
  <si>
    <t>TCR172</t>
  </si>
  <si>
    <t>pe.realtor@sbcglobal.net</t>
  </si>
  <si>
    <t>626-607-0381</t>
  </si>
  <si>
    <t>A37943_MRMLS</t>
  </si>
  <si>
    <t>626-203-3461</t>
  </si>
  <si>
    <t>Phil Espanto</t>
  </si>
  <si>
    <t>Call Listing agent Phil Espanto @ 626 203-3461 at least 24 hours to show property. Strictly by appointment only and please do not disturb the owner. pe.realtor@sbcglobal.net</t>
  </si>
  <si>
    <t xml:space="preserve"> SHORT SALE Well maintained property with Pride of Ownership in a quiet street of Temple City. Front yard curb appeal. A house that reflects a warmth vibrant feeling inside out. Garage was converted into an office with no permit. Varieties of fruit trees in the backyard. 1/2 BATH HAS NO PERMIT. AS-IS condition and all information are deemed reliable but not guaranteed.</t>
  </si>
  <si>
    <t>Clemenson Elem</t>
  </si>
  <si>
    <t>A12044359</t>
  </si>
  <si>
    <t>5438 Parmerton Avenue</t>
  </si>
  <si>
    <t>Z24 B1 WT FC</t>
  </si>
  <si>
    <t>A12044364_MRMLS</t>
  </si>
  <si>
    <t>91007-8343</t>
  </si>
  <si>
    <t>lynn_mpc@yahoo.com</t>
  </si>
  <si>
    <t>626-768-7490</t>
  </si>
  <si>
    <t>A36999_MRMLS</t>
  </si>
  <si>
    <t>626-710-6454</t>
  </si>
  <si>
    <t>Lynn Chen</t>
  </si>
  <si>
    <t>EASY TO SHOW PLEASE CALL L/A LYNN CHEN @ 626 710-6454 FOR SHOWING. lynn_mpc@yahoo.com</t>
  </si>
  <si>
    <t>Truly breathtaking custom built Arcadia home. Airy &amp; bright and offering plenty of space both inside and out This masterpiece featurs 5 bedrooms huge master bedroom with dual closets window overlooking at the backyard 2 master suites a downstairs den that can be used as a 6th bedroom and 5 baths. Also featuring inviting formal living and dining rooms. Gourmet kitchen family room and large breakfast nook all overlook a landscaped back yard with a swimming pool and patio other amenities not listed here .</t>
  </si>
  <si>
    <t>A12044364</t>
  </si>
  <si>
    <t>435 Woodruff Avenue</t>
  </si>
  <si>
    <t>DW A2 RA K8 BIN</t>
  </si>
  <si>
    <t>A12044400_MRMLS</t>
  </si>
  <si>
    <t>N/Singingwoodw/Santa Margarita</t>
  </si>
  <si>
    <t>North On Baldwin West On Hampton North On Santa Margarita West on Singingwood North on Glencoe</t>
  </si>
  <si>
    <t>91006-1910</t>
  </si>
  <si>
    <t>A35345_MRMLS</t>
  </si>
  <si>
    <t>Steven Purves</t>
  </si>
  <si>
    <t>sylviambartlett@att.net</t>
  </si>
  <si>
    <t>A30117_MRMLS</t>
  </si>
  <si>
    <t>Sylvia Bartlett</t>
  </si>
  <si>
    <t>626-462-2410</t>
  </si>
  <si>
    <t>Property shown ONLY by appointment and must be accompanied by listing agent Steve Purves 626-437-0670 or Sylvia Bartlett 626-437-6403. Owner must be home to turn off alarm for showings. However most of the time this is easy to show Property to be sold</t>
  </si>
  <si>
    <t xml:space="preserve"> UPPER RANCHO BACK ON THE MARKET NO FAULT OF THE HOUSE 200 000 PRICE REDUCTION Located in one of the most desirableNorth Arcadia neighborhoods this elegant two-story Colonialhome faces east on a quiet cul-desac.Beautifully and professionallylandscaped it features 4 specimenavocado trees citrus trees a rosegarden and seasoned perennialflowering shrubs. A large three roomguesthouse complements the mainhouse at the rear of the estate sizedproperty. Highlighting the beauty andcomfort of this spacious home are fourbedrooms including a large mastersuite a magnificent living room withfireplace a formal dining room and alarge family room/library with bouquetcanyon fireplace. Property measures 3696 per assessor's data . Measured the Main house is 3742 sq.ft.and Guest house is 746 sq.ft.With this price reduction it will not last long </t>
  </si>
  <si>
    <t>A12044400</t>
  </si>
  <si>
    <t>1433 Glencoe Drive</t>
  </si>
  <si>
    <t>DW A2 RA FRE ELE</t>
  </si>
  <si>
    <t>A12044677_MRMLS</t>
  </si>
  <si>
    <t>N/Grandview Ave W/Santa Anita</t>
  </si>
  <si>
    <t>91024-1410</t>
  </si>
  <si>
    <t>Fred@FredAshkar.com</t>
  </si>
  <si>
    <t>626-229-2201</t>
  </si>
  <si>
    <t>A34571_MRMLS</t>
  </si>
  <si>
    <t>818-681-4975</t>
  </si>
  <si>
    <t>Fred Ashkar</t>
  </si>
  <si>
    <t>626-229-2263</t>
  </si>
  <si>
    <t>Views Views Views Incredible City and mountain views in a tranquil setting in the Canyon of Sierra Madre. Actually there are three units but this is zoned as duplex per assessor. Owner is occupying one unit A and collecting rents from the other two units B &amp; C .This divided home can remain as rental units or be converted to the original single family. Buyer to verify.Unit A is a 2BR &amp; one full bath a spacious very bright living room and with awesome panoramic views oversized balcony overlooking the canyon and city views kitchen with breakfast area.Unit B is a studio with full bath and a kitchenette.Unit C is a 2 BR two 0.75 baths a spacious living room and an office plenty of closets &amp; laundry room.This property has enough parking spaces which is very rare for the Canyon area and also makes this property very desirable.</t>
  </si>
  <si>
    <t>A12044677</t>
  </si>
  <si>
    <t>584 Sturtevant Drive</t>
  </si>
  <si>
    <t>DW RF A2 ST SV GA</t>
  </si>
  <si>
    <t>A12044873_MRMLS</t>
  </si>
  <si>
    <t>Doheny Drive</t>
  </si>
  <si>
    <t>North of Santa Monica. Corner of Doheny Dr. &amp; Keith Ave.</t>
  </si>
  <si>
    <t>90069-5535</t>
  </si>
  <si>
    <t xml:space="preserve">H7 </t>
  </si>
  <si>
    <t>Douglas_lower@yahoo.com</t>
  </si>
  <si>
    <t>310-492-5206</t>
  </si>
  <si>
    <t>A39196_MRMLS</t>
  </si>
  <si>
    <t>310-365-9401</t>
  </si>
  <si>
    <t>Douglas Lower</t>
  </si>
  <si>
    <t>30472_MRMLS</t>
  </si>
  <si>
    <t>Regency Real Estate Svcs Inc.</t>
  </si>
  <si>
    <t>Please call 310-365-9401 for showing.</t>
  </si>
  <si>
    <t>CV VK GB VT</t>
  </si>
  <si>
    <t>Norma Triangle of West Hollywood/Beverly Hills Adj. Walking distance to all shops and restaurants. This unit Features 2bed/2bath. Hardwood flooring throughout. 2 Balconies off dining area &amp; master bedroom. 2 side by side parking. Tree top view from every room.</t>
  </si>
  <si>
    <t>A12044873</t>
  </si>
  <si>
    <t>9061 Keith Avenue</t>
  </si>
  <si>
    <t>A12044880_MRMLS</t>
  </si>
  <si>
    <t>W/Baldwin</t>
  </si>
  <si>
    <t>91007-1104</t>
  </si>
  <si>
    <t>Call listing agent 626.278.2187 for showing instructions.</t>
  </si>
  <si>
    <t>Large front unit with 2 master suites 2 patios off living room fireplace large dining area great location west of Baldwin. Land lease 780/month. Loans available - 30 down payment.</t>
  </si>
  <si>
    <t>A12044880</t>
  </si>
  <si>
    <t>1025 W Huntington Drive</t>
  </si>
  <si>
    <t>DW A2 MO RA SV</t>
  </si>
  <si>
    <t>A12044890_MRMLS</t>
  </si>
  <si>
    <t>S/Sunnydale</t>
  </si>
  <si>
    <t>91010-1304</t>
  </si>
  <si>
    <t>Like new home on quiet cul-de-sac adjacent to Bradbury. Recent sales on this street priced higher. Great bonus room with large backyard. This home is perfect for the buyer who desires a new home.</t>
  </si>
  <si>
    <t>A12044890</t>
  </si>
  <si>
    <t>225 Westvale Road</t>
  </si>
  <si>
    <t>A12044896_MRMLS</t>
  </si>
  <si>
    <t>Off Royal Oaks North</t>
  </si>
  <si>
    <t>Bradbury Hills</t>
  </si>
  <si>
    <t>91008-1106</t>
  </si>
  <si>
    <t>Call Bruce Pfeiffer 626.278.2187 for showing instructions.</t>
  </si>
  <si>
    <t xml:space="preserve">Fantastic view home on nearly 2 acres. Beautiful rural setting large balconies overlooking valley. Extra parking putting green for golf also features a reading room living room and family room with fireplace 4 master suites sauna...a pleasure to show </t>
  </si>
  <si>
    <t>A12044896</t>
  </si>
  <si>
    <t>7 Bradbury Hills Road</t>
  </si>
  <si>
    <t>LF AX FY LR</t>
  </si>
  <si>
    <t>A12044912_MRMLS</t>
  </si>
  <si>
    <t>E. Temle City S. Live Oak</t>
  </si>
  <si>
    <t>91780-3126</t>
  </si>
  <si>
    <t>homes@jackieadaimy.com</t>
  </si>
  <si>
    <t>A33608_MRMLS</t>
  </si>
  <si>
    <t>626-840-7917</t>
  </si>
  <si>
    <t>Jacqueline Adaimy</t>
  </si>
  <si>
    <t>626-473-5724</t>
  </si>
  <si>
    <t>It's trust sale does not need court confirmation NO ONE DIED IN THE HOUSE Please make sure you lock the gate after showing. If you have any questions call JACKIE at 626-840-7917</t>
  </si>
  <si>
    <t>Not An Easement Driveway belong to the property. Private and secluded home in a great area of Temple City with Temple City school district. Two story home with spacious living room three bedrooms two bedrooms downstairs and one upstairs with large loft could be 4th bedroom Tax record shows two bedrooms  2.75 bathrooms 1.75 downstairs and full bathroom upstairs large kitchen with dining room central air and heat 1974 Square feet large California basement two car detached garages gated long driveway leads you to a nice court yard. lot's of fruit trees. Don't miss this great opportunity.</t>
  </si>
  <si>
    <t>A12044912</t>
  </si>
  <si>
    <t>9217 Olive Street</t>
  </si>
  <si>
    <t>JTW 8Y4 TGF</t>
  </si>
  <si>
    <t>A12044941_MRMLS</t>
  </si>
  <si>
    <t>Calle Mariposa</t>
  </si>
  <si>
    <t>Calle Coronado</t>
  </si>
  <si>
    <t>91010-2574</t>
  </si>
  <si>
    <t>jeannette@vastree.com</t>
  </si>
  <si>
    <t>626-294-9933</t>
  </si>
  <si>
    <t>A38063_MRMLS</t>
  </si>
  <si>
    <t>626-616-9123</t>
  </si>
  <si>
    <t>Jeannette Zhang</t>
  </si>
  <si>
    <t>30447_MRMLS</t>
  </si>
  <si>
    <t>VasTree Real Estate</t>
  </si>
  <si>
    <t>626-294-9900</t>
  </si>
  <si>
    <t>Wonderful tenants that will continue the lease with new buyer or move before closing if needed. Current rent is 1950. Easy to show just call 626 616-9123 to make appointment. Please close all closets doors and return everything to its original condi</t>
  </si>
  <si>
    <t>D30 D33 D20 D06</t>
  </si>
  <si>
    <t>Beautiful two-story home features 3 spacious bedrooms and baths. Master suite has a private balcony. Kitchen leads to a beautiful bay window and the large living room has a fireplace. Features private back patio laundry on first floor attached 2-car garage plenty of closets and much more. Located in a very desirable charming and quiet community. Close to shopping centers restaurants golf course and parks.</t>
  </si>
  <si>
    <t>A12044941</t>
  </si>
  <si>
    <t xml:space="preserve">1634 Calle Coronado </t>
  </si>
  <si>
    <t>A12044961_MRMLS</t>
  </si>
  <si>
    <t>W. Doty N Imperial</t>
  </si>
  <si>
    <t>90303-1936</t>
  </si>
  <si>
    <t>marina@skyreserv.com</t>
  </si>
  <si>
    <t>626-836-4020</t>
  </si>
  <si>
    <t>A35133_MRMLS</t>
  </si>
  <si>
    <t>626-485-1371</t>
  </si>
  <si>
    <t>Marina Paniagua</t>
  </si>
  <si>
    <t>3108_MRMLS</t>
  </si>
  <si>
    <t>Sky Real Estate Services Inc</t>
  </si>
  <si>
    <t>626-836-4073</t>
  </si>
  <si>
    <t>All offers/contracts are subject to Onewest Senior Management approval &amp; any offers/counter by Onewest are not binding unless the entire agreement is ratified by all parties. Onewest is committed to swift &amp; accurate responses on all valid purchase offers</t>
  </si>
  <si>
    <t>Just Reduced Great Home in the City of Inglewood spacious home large living room with hardwood floors and fireplace. Separate dinning area large kitchen and family room. Open floor plan that offers plenty of light in all rooms. Property has a pool. Due to property condition there may be certain financing restrictions. Unknown if pool equipment is operational. Buyer to verify all information &amp; rely on their findings. Seller is selling property as is . Please send complete offers EMD Financing approval call listing office for email address. Great price will not last...</t>
  </si>
  <si>
    <t>A12044961</t>
  </si>
  <si>
    <t>3630 W 110TH Street</t>
  </si>
  <si>
    <t>DW A2 EF MO ST SV BIN GA K3</t>
  </si>
  <si>
    <t>A12045027_MRMLS</t>
  </si>
  <si>
    <t>Huntington Dr &amp; Mount Olive</t>
  </si>
  <si>
    <t>91010-2141</t>
  </si>
  <si>
    <t>Must cross qualify with Nichole Curtis with Bank of America at 626-304-8535. See supplements for Builders ContractRana Madain is out of the country. For questions or offers please contact Dorothy Arrieta @ 626-688-3526.</t>
  </si>
  <si>
    <t>Constructed with a Mediterranean flare The Huntington Courts include features upgraded kitchen cabinets granite kitchen counter tops full travertine tile back splash Kitchen-Aid stainless steel appliances beautifully structured interior arches upgraded flooring interior laundry rooms travertine or porcelain tiles in the bathroom tankless water heater &amp; attached 2 car garage. These are just a few of the upgraded lavish amenities. Adding to the appeal is the beautiful exteriors of Mediterranean design highlighted by front porches patios &amp; balconies. Stroll through the beautifully landscaped grounds with fountains throughout the courtyards. Conveniently located near the 210 &amp; 605 freeways &amp; nestled in the San Gabriel Mountains the neighborhood of Duarte presents numerous parks recreation areas schools shopping centers &amp; great hiking trails. Phase 1 Sold out....Phase 2 Selling Now 3 &amp; 4 Bedrooms Homes 2.5 -3 Bathrooms Great Floor Plans of 1548sf-2000 sq. ft. Custom Kitchens w/ Granite Counter-tops Kitchen Aid Stainless Steel Appliances Energy efficient Tankless Water Heater Energy efficient dual dual pane windows California Distinguished Schools Beautiful Bedroom Community Custom feel without the Custom price</t>
  </si>
  <si>
    <t>A12045027</t>
  </si>
  <si>
    <t>1137 Patel Place</t>
  </si>
  <si>
    <t>DW A2 EF MO ST SV</t>
  </si>
  <si>
    <t>A12045244_MRMLS</t>
  </si>
  <si>
    <t>Huntington Dr &amp; E. Mount Olive</t>
  </si>
  <si>
    <t>Brand New Construction....you must have your client cross qualify with Nicole Curtis at Bank of America at 626-304-8535Rana Madain is out of the country please contact Dorothy Arrieta for questions or showings 626-688-3526.</t>
  </si>
  <si>
    <t>A12045244</t>
  </si>
  <si>
    <t>1132 Patel Place</t>
  </si>
  <si>
    <t>SK SF SS</t>
  </si>
  <si>
    <t>DW A2 MO ST SV BIN GA</t>
  </si>
  <si>
    <t>A12045247_MRMLS</t>
  </si>
  <si>
    <t>Duarte Huntington Courts</t>
  </si>
  <si>
    <t>Must cross qualify with Nichole Curtis with Bank of America at 626-304-8535. See supplements for Builders ContractRana Madain is out of the country. Please contact Dorothy Arrieta for questions or showings 626-688-3526</t>
  </si>
  <si>
    <t>D30 D33</t>
  </si>
  <si>
    <t xml:space="preserve">Duarte Huntington C </t>
  </si>
  <si>
    <t>A12045247</t>
  </si>
  <si>
    <t>1110 Patel Place</t>
  </si>
  <si>
    <t>A12045250_MRMLS</t>
  </si>
  <si>
    <t>Must cross qualify with Nichole Curtis with Bank of America at 626-304-8535. See supplements for Builders ContractRana Madain is out of the country. Please contact Dorothy Arrieta for questions or showings 626-688-3526.</t>
  </si>
  <si>
    <t>A12045250</t>
  </si>
  <si>
    <t>1118 Patel Place</t>
  </si>
  <si>
    <t>A12045253_MRMLS</t>
  </si>
  <si>
    <t>Must cross qualify with Nichole Curtis with Bank of America at 626-304-8535. See supplements for Builders ContractRana Madain is out of the country. Please contact Dorothy Arrieta for questions or showings @ 626-688-3526.</t>
  </si>
  <si>
    <t>A12045253</t>
  </si>
  <si>
    <t>1104 Patel Place</t>
  </si>
  <si>
    <t>A12045255_MRMLS</t>
  </si>
  <si>
    <t>Must cross qualify with Nichole Curtis with Bank of America at 626-304-8535. See supplements for Builders ContractRana Madain is out of the country. Please contact Dorothy Arrieta for questions or showings at 626-688-3526.</t>
  </si>
  <si>
    <t>A12045255</t>
  </si>
  <si>
    <t>1103 Patel Place</t>
  </si>
  <si>
    <t>568-A2</t>
  </si>
  <si>
    <t>A12045259_MRMLS</t>
  </si>
  <si>
    <t>Norumbega</t>
  </si>
  <si>
    <t>91016-1831</t>
  </si>
  <si>
    <t>pushparealtor@gmail.com</t>
  </si>
  <si>
    <t>626-208-4465</t>
  </si>
  <si>
    <t>A34983_MRMLS</t>
  </si>
  <si>
    <t>626-833-5206</t>
  </si>
  <si>
    <t>Pushpalatha Nagaraj</t>
  </si>
  <si>
    <t xml:space="preserve"> 5000 to Buyer Agent if they can CLOSE BY JULY 15th 2012Motivated SELLERS Call or text Dd- 626-808-8114 or Pai 626-348-7358 for an appointment.</t>
  </si>
  <si>
    <t>Located in the heart of upscale Northeast Monrovia near Bradbury this wonderful 1873 square foot ap. home offers extraordinary privacy protected from development. The secluded  0.55 acre homesite adjacent to the Angeles National Forest allows you to get away from it all yet is only a short drive to I-210 or I-605 shopping in charming downtown Monrovia the extensive Huntington retail corridor and soon the extended Gold Line train to LA and beyond.The flexible two story three bedroom three bath floorplan includes two separated living areas each with bedroom bath living and outdoor spaces. The configuration is perfect for traditional use with a separated living and family rooms where multiple activities can occur simultaneously without overlap. The floorplan also works beautifully for extended family. Repeated arches reflect the graceful Spanish style exterior. Beautifully oriented to the mountainside location sliding glass doors open to balconies or patios for easy indoor to outdoor living A dramatic remodeled kitchen boasts custom mahogany cabinetry and granite counters.. The expansive use of hardwood flooring on the second floor provides a unifying architectural element AGENTS REMARKS PLEASE READ.</t>
  </si>
  <si>
    <t>A12045259</t>
  </si>
  <si>
    <t>1160 Norumbega Drive</t>
  </si>
  <si>
    <t>DW A2 MO BIN</t>
  </si>
  <si>
    <t>A12045350_MRMLS</t>
  </si>
  <si>
    <t>S./Duarte Rd.</t>
  </si>
  <si>
    <t>91016-4761</t>
  </si>
  <si>
    <t xml:space="preserve"> Agents Owner requests that showings commence Wednesday April 11 2012 - Supra Box to be installed then. Please text Espi for appointments 626.824.2267. Thank you </t>
  </si>
  <si>
    <t>QUAINT DEVELOMENT OF ONLY 6 HOMES END UNIT WITH MAIN FLOOR BEDROOM AND BATH HARDWOOD FLOORS LIVING ROOM W/FIREPLACE KITCHEN W/BUILT-IN APPLIANCES MASTER SUITE W/WALK-IN CLOSET TWO CAR ATTACHED GARAGE AND A SPACIOUS YARD.</t>
  </si>
  <si>
    <t>A12045350</t>
  </si>
  <si>
    <t>1864 S Alta Vista Avenue</t>
  </si>
  <si>
    <t>MH DR</t>
  </si>
  <si>
    <t>A12045386_MRMLS</t>
  </si>
  <si>
    <t>91780-1527</t>
  </si>
  <si>
    <t>Must have 24 hours notice to show. Call or Txt May Chen 626-500-8385. HOA includes Insurance Gardener common area utility.</t>
  </si>
  <si>
    <t>Nestled at the end of gated private driveway off Longden. Very quiet. It is a lovely ranch style home ready for a first time home buyer or a home buyer that would like to step up to a larger home. Located in the Temple city school district  Walk to school market and shops. This home offers 4 bedrooms and 3 bathrooms. All 4 bedrooms are upstairs. The home has been well take care of by the current home owner. Large 3 car garage.</t>
  </si>
  <si>
    <t>A12045386</t>
  </si>
  <si>
    <t>8867 Longden Avenue</t>
  </si>
  <si>
    <t>A12045491_MRMLS</t>
  </si>
  <si>
    <t>S. Duarte Rd</t>
  </si>
  <si>
    <t>91006-4404</t>
  </si>
  <si>
    <t>ATTN we are having a open house this Sunday June 3rd from 1-4pm. Agents please call or email me for an appointment or for more info. 24 hour min notice to show. 626-589-3870. There are two homes on this lot. The front house is a major fixer and the back</t>
  </si>
  <si>
    <t>A0 FA</t>
  </si>
  <si>
    <t>Spectacular 30 072 sq ft flat lot located in a great area of Arcadia with Arcadia schools. The lot measures 75 wide and 283 deep with a flag lot section measuring 75 x 118 . There are currently two existing homes on this lot. The front house is a 2 bedroom 2 baths and the back house is an 835 sq ft 1 bedroom 1 bath. The properties address is 1007 &amp; 1009 S. 8th Ave Arcadia There are several possibilities with this land and it can be purchased along with the property next door at 1003 S. 8th Ave to have a combined 1 acre total. Remodel the front house and keep the back as a rental tear down the existing structures and build your dream home or purchase the lot next door and perhaps build a new development. Don t miss out of this chance of a lifetime to own the largest lot currently on the market Buyer to verify all information.</t>
  </si>
  <si>
    <t>Ahs</t>
  </si>
  <si>
    <t>A12045491</t>
  </si>
  <si>
    <t>1009 S 8TH Avenue</t>
  </si>
  <si>
    <t>1MA MS M07 DA WK</t>
  </si>
  <si>
    <t>A12045511_MRMLS</t>
  </si>
  <si>
    <t>ATTN we are having a open house this Sunday June 3rd from 1-4pm. Please call or email me for an appointment 626-589-3870 please give 24 hour notice to show. Property is sold as is and needs some cosmetic fixes. This property can be purchased along with t</t>
  </si>
  <si>
    <t>75 165</t>
  </si>
  <si>
    <t>Built in 1989 this spacious two story home features four bedrooms and three baths on a large 12 378 flat lot. Large master suite features a huge walk in closet connected bathroom with separate bath tub and shower sitting area French doors that lead you to a balcony that overlooks the backyard. Downstairs boasts extra tall ceilings spacious kitchen with island and eating area along with a walk in pantry. The formal dining room is located just off the kitchen family room with fireplace living room with fireplace one bedroom located downstairs separate laundry room with sink and laundry shoot from upstairs. This property also includes two A/C and heat systems one upstairs and one downstairs  large RV pad with full hook ups Gazebo with spa in backyard. This property can also be purchase along with the property next door at 1007 S. 8th Ave which is 30 072 sq ft. Combined this gives you 1 acre and opens up the possibilities to build your dream home or possibly build units. Buyer to verify all information.</t>
  </si>
  <si>
    <t>A12045511</t>
  </si>
  <si>
    <t>1003 S 8TH Avenue</t>
  </si>
  <si>
    <t>DW A2 EF RA K8 GA</t>
  </si>
  <si>
    <t>CRA CW WZ B1</t>
  </si>
  <si>
    <t>WK AX FF LR SY</t>
  </si>
  <si>
    <t>A12045615_MRMLS</t>
  </si>
  <si>
    <t>91016-2437</t>
  </si>
  <si>
    <t>ryanm@coldwellbanker.com</t>
  </si>
  <si>
    <t>A38395_MRMLS</t>
  </si>
  <si>
    <t>626-297-4759</t>
  </si>
  <si>
    <t>Ryan Milliken</t>
  </si>
  <si>
    <t>This home is very easy to show just call the listing agent to make an appt.</t>
  </si>
  <si>
    <t>DR 1R CD P15 1G GA</t>
  </si>
  <si>
    <t>This is a true Monrovia Craftsman built in 1923 but completely updated with newer kitchen new carpet in the FR new paint upstairs bathroom recently remodeled RV and boat parking new 200 AMP electric panel . There is a unique mechanics pit in the garage.</t>
  </si>
  <si>
    <t>A12045615</t>
  </si>
  <si>
    <t>222 N Mountain Avenue</t>
  </si>
  <si>
    <t>DW RF WA DR A2 RA</t>
  </si>
  <si>
    <t>A12045692_MRMLS</t>
  </si>
  <si>
    <t>Washington/ Sierra Madre Blvd</t>
  </si>
  <si>
    <t>nORTH OF SIERRA MADRE BLVD ON WASHINGTON ENTER ON HERITAGE RT/BUTTER CREEK</t>
  </si>
  <si>
    <t>Butter Creek</t>
  </si>
  <si>
    <t>91107-5921</t>
  </si>
  <si>
    <t>mary.poehler@dilbeck.com</t>
  </si>
  <si>
    <t>A30680_MRMLS</t>
  </si>
  <si>
    <t>626-297-7016</t>
  </si>
  <si>
    <t>Mary Poehler</t>
  </si>
  <si>
    <t xml:space="preserve">SHOWN BY APPOINTMENT ONLY.SMALL CHILD EASY TO SHOW JUST GIVE US SOME TIME </t>
  </si>
  <si>
    <t>626-462-2448</t>
  </si>
  <si>
    <t xml:space="preserve">DECORATOR PERFECT CALIFORNIA ROSE COURT AT ITS BEST REMODELED KITCHEN GRANITE COUNTERS WITH MARBLE BACK SPLASH CUSTOM WHITE CABINETS STAINLESS STEEL APPLIANCES RECESS LIGHTING. LARGE BREAKFAST NOOK. FORMAL DINNING AREA OPENS TO THE LIVING ROOM WITH CATHEDRAL CEILINGS WONDERFUL LARGE WINDOWS WHICH FRAME VIEWS OF OUR BEAUTIFUL FOOTHILLS. FIREPLACE WALL SCONCE LIGHTING. SLIDING GLASS DOORS LEAD TO THE BEAUTIFULLY LANDSCAPED BACK YARD. UPSTAIRS MASTER BEDROOM WITH BALCONY AND FULL BATH. HIS AND HER CLOSETS. FULL BATH OFF THE 2ND BEDROOM LAUNDRY HOME OFFICE/ DEN COULD BE EASILY BE THE 3 RD BEDROOM. HIGH QUALITY CARPET UPSTAIRS. WINDOW TREATMENTS 2'' WOODEN SHUTTERS.NEW ROOF 2011 NEW HEATING AND A/C 2009 </t>
  </si>
  <si>
    <t>A12045692</t>
  </si>
  <si>
    <t>2863 Butter Creek Drive</t>
  </si>
  <si>
    <t>YF YB X44 X48</t>
  </si>
  <si>
    <t>DW RF A2 MO ST SV BIN GA</t>
  </si>
  <si>
    <t>Z24 CW B1 WT FC</t>
  </si>
  <si>
    <t>LI FF FY LR</t>
  </si>
  <si>
    <t>A12045872_MRMLS</t>
  </si>
  <si>
    <t>South Longden</t>
  </si>
  <si>
    <t>91006-5217</t>
  </si>
  <si>
    <t>lindacchu@yahoo.com</t>
  </si>
  <si>
    <t>A33469_MRMLS</t>
  </si>
  <si>
    <t>Chiou-Ju Chu</t>
  </si>
  <si>
    <t>Seller reserves all services the house was re-built and remodeled by 1994 per owner .Buyer and Buyer's agent should check with city the information and satisfied themselves. Please Submit all offers along with Proof of fund copy of deposit check. Easy to</t>
  </si>
  <si>
    <t>75x150</t>
  </si>
  <si>
    <t>This gorgeous custom two-story home is located in a quiet Arcadia Neighborhood. Four big bedrooms plus Library. High ceiling in the entrance and Living Room Built-in shelves in the Formal Dining Room Library and Family Room. Spacious open floor plan with 2 Bedrooms upstairs one is Master suite and two of bedrooms downstairs one is second Master suite . Master bedroom with Wet Bar Private balcony and Rear yard view. Three car Garage and Circle Driveway.</t>
  </si>
  <si>
    <t>A12045872</t>
  </si>
  <si>
    <t>2500 Lee Avenue</t>
  </si>
  <si>
    <t>BBQ SW YF YB</t>
  </si>
  <si>
    <t>DW CV MO ST SV</t>
  </si>
  <si>
    <t>Z24 IC SL DDE</t>
  </si>
  <si>
    <t>MA 1MA MS WK</t>
  </si>
  <si>
    <t>A12046156_MRMLS</t>
  </si>
  <si>
    <t>Kwis Ave</t>
  </si>
  <si>
    <t>Newton W. then Kwis N</t>
  </si>
  <si>
    <t>Hollis</t>
  </si>
  <si>
    <t>91745-2765</t>
  </si>
  <si>
    <t>vlau88@gmail.com</t>
  </si>
  <si>
    <t>A39105_MRMLS</t>
  </si>
  <si>
    <t>626-715-8199</t>
  </si>
  <si>
    <t>Vincent Lau</t>
  </si>
  <si>
    <t>GO DIRECT Make sure the door is locked before leaving. Please call me on my cell 626-715-8199 or email vlau88@gmail.com for any questions. Sellers are motivated and willing to consider any REASONABLE offers. Email offers to that same address and includ</t>
  </si>
  <si>
    <t xml:space="preserve">A GORGEOUS MUST SEE... STANDARD SALE HOME IN HACIENDA HEIGHTS 3 Cars garage Quiet Neighbors Oversized double wood panel entry doors with stain glass design. Dramatic high ceiling in both living room and family room. One suite at downstairs. Upstairs master bedroom with tub and walk-in closet. Bonus overlooking den at second floor for multi-purpose use. Intercom system central vacuum system and security alarm system through out all rooms. Energy savingd dual A/C unit separate control from 1/F and 2/F .Walk distance to park and schools. THIS HOME WILL NOT LAST LONG... IT IS A MUST SEE... STANDARD SALE </t>
  </si>
  <si>
    <t>A12046156</t>
  </si>
  <si>
    <t>15528 Hollis Street</t>
  </si>
  <si>
    <t>DW A2 RA ST GA MO</t>
  </si>
  <si>
    <t>Rear Door Rear Door</t>
  </si>
  <si>
    <t>Oak 9701-Ctc</t>
  </si>
  <si>
    <t>A12046209_MRMLS</t>
  </si>
  <si>
    <t>End Of Mayflower/S Of Duarte R</t>
  </si>
  <si>
    <t>South on Mayflower to Jeffries.</t>
  </si>
  <si>
    <t>91016-8126</t>
  </si>
  <si>
    <t>A31997_MRMLS</t>
  </si>
  <si>
    <t>jstem333@aol.com</t>
  </si>
  <si>
    <t>A35149_MRMLS</t>
  </si>
  <si>
    <t>Joyce Stember</t>
  </si>
  <si>
    <t>This is a Trust Sale. Owner peacefully passed away in his sleep in the property on 3/28/12 of natural causes. Monthly lease fee is subject to change with new owner. Offer is subject to Park Management approval of buyer. This is an age-restricted senior p</t>
  </si>
  <si>
    <t xml:space="preserve">Lovingly maintained since 2002 this spacious manufactured home has an open floor plan and high ceilings. The living room flows gracefully to the dining area which is opened to the kitchen. The spacious kitchen includes a breakfast area as well as a breakfast bar. The kitchen island has a sink with ample storage within the island. The kitchen cabinets provide an abundant amount of storage and are in very good condition. The living room has a gas fireplace and there is faux wood flooring throughout. Not only are there 3 bedrooms but the master suite has an attached bonus room which could be used for an office or sewing room. Additional amenities include 1.75 bathrooms a laundry room wheelchair ramp at the back entrance a front porch and covered parking for 2 cars. The easily maintained yard offers fruit trees and room for a small vegetable garden. The Park has a community swimming pool spa recreation room TV area kitchen to accommodate activities and a security patrol. This desirable home is a rare find in this sought after park don t miss out </t>
  </si>
  <si>
    <t>A12046209</t>
  </si>
  <si>
    <t>416 Jeffries Avenue</t>
  </si>
  <si>
    <t>DW RA GA</t>
  </si>
  <si>
    <t>A12046278_MRMLS</t>
  </si>
  <si>
    <t>Valinda Ave</t>
  </si>
  <si>
    <t>Maplegrove</t>
  </si>
  <si>
    <t>91744-1346</t>
  </si>
  <si>
    <t>Appointment Only. Give 24 hour notice. Please text L/A Sunshine Pardo @ 323-459-3772 to set up the appointment. Seller Reserves All Services SUNSHINE.COYLE-PARDO@COLDWELLBANKER.COM</t>
  </si>
  <si>
    <t xml:space="preserve">Lovingly upgraded home that sits on a huge private lot of over 12 000 sq.ft. The oversized backyard with lush landscaping can be enjoyed by family and friends with a large rear covered patio and sparkling pool. It features 4 spacious bedrooms with a nice sized master suite and bath with a shower &amp; jet tub 2 full updated baths a wonderful living/family room with a fireplace formal dining remodeled kitchen with granite countertops tankless water heater dual pane windows throughout copper plumbing central air &amp; heat reverse osmosis ceiling fans in all rooms big storage long driveway perfect for RV s and additional parking space. This home has so much to offer </t>
  </si>
  <si>
    <t>A12046278</t>
  </si>
  <si>
    <t>16134 Maplegrove Street</t>
  </si>
  <si>
    <t>DW ST FRE GA</t>
  </si>
  <si>
    <t>I9 HW MJ OT</t>
  </si>
  <si>
    <t>A12046332_MRMLS</t>
  </si>
  <si>
    <t>E/San Gabriel S/Las Tunas</t>
  </si>
  <si>
    <t>91776-1610</t>
  </si>
  <si>
    <t>jeanliu705@yahoo.com</t>
  </si>
  <si>
    <t>A33806_MRMLS</t>
  </si>
  <si>
    <t>Jean Liu</t>
  </si>
  <si>
    <t>Show by appointment. Call L.A. @ 626-675-6544 Listing Agent is related to the seller.</t>
  </si>
  <si>
    <t>626-660-1189</t>
  </si>
  <si>
    <t>51 x 150</t>
  </si>
  <si>
    <t>Main House Guest House Main House 2 140 sqft. 4 bedrooms and 3 full baths 2 suites with walk-in closets . New Addition and totally remodeled in 2006. Living room family room dining room breakfast nook newer central air newer kitchen with central island wood floor through the house. Granite counter top in kitchen and all bathrooms Water purifier in kitchen. 3 Washlet toilets with heated seats. Shows very bright and airy.Guest House not permitted 1 bedroom and 1 full bath with Washlet toilet kitchen and walk-in closet wood floor window unit air conditioner.This property is located at a very convenient location. Close to transportation bank and supermarket. New 168 Supermarket is just across from the street Open in May.</t>
  </si>
  <si>
    <t>A12046332</t>
  </si>
  <si>
    <t>5617 N Earle Street</t>
  </si>
  <si>
    <t>Z24 RL CW</t>
  </si>
  <si>
    <t>A12046347_MRMLS</t>
  </si>
  <si>
    <t>W. Bennett Ave.</t>
  </si>
  <si>
    <t>N/Foothill Bl Between N Grand Ave. &amp; N. Barranca Ave. Enter from W. Bennett Ave. gate.</t>
  </si>
  <si>
    <t>91741-2451</t>
  </si>
  <si>
    <t>626-286-3820</t>
  </si>
  <si>
    <t>MUST call or text 626-888-1961 for appointments easy to show. DO NOT CALL OFFICE.Submit offers along with proof of funds FICO pre-approval letter &amp; copy of deposit check.Email offers to jackpangrealty@gmail.com or fax to 626-575-7165.</t>
  </si>
  <si>
    <t>This upscale condo is situated in North Glendora hidden in the foothills is the much sought after Gated Community of Arboreta Glendora school District . This two year old new condo built in 2010 offers tranquil mountain views and steps away from a community swimming pool. This modern contemporary home with crown molding throughout. Downstairs offers spacious living room with custom built-in media center a family room with custom built-in wall book shelf and a gourmet kitchen with granite and mosaic glass and stainless steel appliances. The spacious 2 car attached garage has a large built-in cabinetry a working station and epoxy coated flooring The beautifully landscaped side yard with flagstones and brick planters. Upstairs offers a master suite with mountain views from a private balcony and a master bath with a separate shower and tub. Pass through the master bath you will find a customized closet organizer in the walk-in closet. Also there are two sizable extra bedrooms and separate laundry area. Additional features include Casablanca ceiling fans a Delta touch kitchen faucet granite counter tops in all baths roman custom shades Berber carpet and windows with trimmings. Must see it shows better than the model home. STANDARD SALE.</t>
  </si>
  <si>
    <t>A12046347</t>
  </si>
  <si>
    <t>757 Park View Terrace</t>
  </si>
  <si>
    <t>682-D7</t>
  </si>
  <si>
    <t>A12046412_MRMLS</t>
  </si>
  <si>
    <t>Foxbury</t>
  </si>
  <si>
    <t>91708-9244</t>
  </si>
  <si>
    <t>Unkown</t>
  </si>
  <si>
    <t>alexj@topproducer.com</t>
  </si>
  <si>
    <t>A37390_MRMLS</t>
  </si>
  <si>
    <t>Alex Jimenez</t>
  </si>
  <si>
    <t>30091_MRMLS</t>
  </si>
  <si>
    <t>Paramount Prop. Realty</t>
  </si>
  <si>
    <t xml:space="preserve"> APPROVED SHORT SALE AT LISTED PRICE WE CAN CLOSE THIS ONE FAST</t>
  </si>
  <si>
    <t>A12046412</t>
  </si>
  <si>
    <t>15920 Begonia Avenue</t>
  </si>
  <si>
    <t>YF YB LZ X48</t>
  </si>
  <si>
    <t>SH WR</t>
  </si>
  <si>
    <t>DW A2 ST K8 BIN</t>
  </si>
  <si>
    <t>Z24 WT B1 DDE FC</t>
  </si>
  <si>
    <t>FB MA MS DA WK</t>
  </si>
  <si>
    <t>DN LI WK AX GY LR FS WC</t>
  </si>
  <si>
    <t>A12046419_MRMLS</t>
  </si>
  <si>
    <t>Oak Grove Place</t>
  </si>
  <si>
    <t>From Lake Ave turn east on Arden Rd turn right on Oak Grove Ave.</t>
  </si>
  <si>
    <t>91108-1026</t>
  </si>
  <si>
    <t>Sor122500</t>
  </si>
  <si>
    <t>mikeyanmingchen@yahoo.com</t>
  </si>
  <si>
    <t>A36389_MRMLS</t>
  </si>
  <si>
    <t>626-589-6529</t>
  </si>
  <si>
    <t>Mike Chen</t>
  </si>
  <si>
    <t xml:space="preserve">Please Call Mike Chen for all showings 626-589-6529 Please Provide a least 3 hours for showings. No parking on the east side of Oak Grove Ave.More information at www.1040oakgrove.com. Buyer to verify house Sq Footage. Thank you </t>
  </si>
  <si>
    <t>184 X 270</t>
  </si>
  <si>
    <t>1R P05 GP OS GA</t>
  </si>
  <si>
    <t xml:space="preserve">This classic single story residence designed by Wallace Neff &amp; situated on over an acre 49 280 sq.ft. of park-like grounds w/double circular driveway professionally landscaping  a spectacular oversize pool &amp; 2 car detached garage in the prime estate area of San Marino. This home offers double doors entry w/a wonderful floor plan. The central entry has dark wood floors that flow into the impressive living room which features a fireplace &amp; French doors overlooking beautiful rear garden &amp; mountain views .On the side of living room there is a music room &amp; a library/office w/built- in bookshelves &amp; a gracious formal dining room w/ wainscoting &amp; crown molding.The elegant family room has a full wet bar &amp; window seat perfect for entertaining.The master suite offers his/her own bath/dressing room for privacy 2 large windows offers view of a lovely garden &amp; an outdoor spa. The kitchen &amp; breakfast area w/views of the landscaped grounds &amp; open to the large rear terrace .There is a guest suite w/its own entrance &amp; a large laundry room off the kitchen . A basement consists of a wine cellar workshop &amp; 2 locker rooms w/2 half bath all convenient to the sparking pool. A must see </t>
  </si>
  <si>
    <t>A12046419</t>
  </si>
  <si>
    <t>1040 Oak Grove Avenue</t>
  </si>
  <si>
    <t>A12046481_MRMLS</t>
  </si>
  <si>
    <t>N Orange Ave</t>
  </si>
  <si>
    <t>91702-2313</t>
  </si>
  <si>
    <t>vickyh@podley.com</t>
  </si>
  <si>
    <t>626-408-1281</t>
  </si>
  <si>
    <t>A37715_MRMLS</t>
  </si>
  <si>
    <t>626-408-1678</t>
  </si>
  <si>
    <t>Vicky Hansen</t>
  </si>
  <si>
    <t>30173_MRMLS</t>
  </si>
  <si>
    <t>SUPRA ON FRONT DOOR GO DIRECT Property may be approved for HomePath Mortgage Financing and HomePath Renovation Mortgage Financing. The seller has directed that all offers on this listing must be made online on HomePath.com. Go to www.homepath.com searc</t>
  </si>
  <si>
    <t>Fannie Mae Homepath Property Spacious floor plan in Northwest area of Azusa. New stove dishwasher interior paint light fixtures and garage door. Spacious rear yard. Driveway accessed from alley and leads into 2 car attached garage with direct access. Property is being sold AS-IS without any representation or warranties whatsoever as to the condition of property. All information deemed reliable however not guaranteed. Buyer to verify all information contained in this listing. Buyer to assume responsibility for all violations and issues in city report. All documentation regarding violations permits etc. that has been provided is deemed reliable. However it is buyer's responsibility to investigate any and all information regarding property including violations permits.</t>
  </si>
  <si>
    <t>A12046481</t>
  </si>
  <si>
    <t>456 W 10TH Street</t>
  </si>
  <si>
    <t>A12046500_MRMLS</t>
  </si>
  <si>
    <t>91801-4022</t>
  </si>
  <si>
    <t>Please give 4 hours advanced notice for showing. Please call or text Julia at 626 390-8870 for all information. Public open house Sunday July 1 2-5pm. Motivated seller.</t>
  </si>
  <si>
    <t>This Charmingly well maintained home has been owned by the same owner for three decades its open floor plan features 3 bedrooms 2 bathrooms plus a bonus room on the second floor formal entry has beautiful wood flooring the elegant living room is highlighted by bay windows handsome fireplace and custom drapery the formal dining room boast a chandelier and custom drapery perfect for china cabinet and buffet. Family room features wood flooring built in book shelves and sliding glass does leading to the back yard. Remodeled kitchen offers oak cabinetry breakfast nook and easy access to the adjacent laundry room. The three good sized bedrooms have large closets. Bonus room upstairs is spacious and can be used as another bedroom or office. The detached 2 car garage has a newer sectional door. Low maintenance back yard. Conveniently located to schools shopping restaurants and banking institutions.</t>
  </si>
  <si>
    <t>A12046500</t>
  </si>
  <si>
    <t>101 S Granada Avenue</t>
  </si>
  <si>
    <t>A12046585_MRMLS</t>
  </si>
  <si>
    <t>S. Of Arrow Rte &amp; Hermosa Ave</t>
  </si>
  <si>
    <t>91730-4768</t>
  </si>
  <si>
    <t>im.associates@yahoo.com</t>
  </si>
  <si>
    <t>A39034_MRMLS</t>
  </si>
  <si>
    <t>323-833-6724</t>
  </si>
  <si>
    <t>Israel Maldonado</t>
  </si>
  <si>
    <t>This a Short Sale all terms conditions are subject to lender of record approval. HOA dues are current. Please do not disturb occupants.Offers will not be entertained unless property has been previewed and offer package is complete. Please be courteous a</t>
  </si>
  <si>
    <t xml:space="preserve"> Short Sale/Short Pay This Condo features a 2bed and 2 bath. Unit has central air unit also includes 2 carport spaces. Complex was build in 1986. Pictures and additional property description will be added soon. Thank you</t>
  </si>
  <si>
    <t>A12046585</t>
  </si>
  <si>
    <t xml:space="preserve">10151 Arrow </t>
  </si>
  <si>
    <t>A12046782_MRMLS</t>
  </si>
  <si>
    <t>N San Fernando Rd &amp; N Figueroa</t>
  </si>
  <si>
    <t>90065-1117</t>
  </si>
  <si>
    <t>This is a Short Sale ... for an appointment send your information for email to carvi@gte.net and if you want to send offer send to the same email address.Or contact with Carlos Villacres to 562-889-3187</t>
  </si>
  <si>
    <t>Short Sale... Property has 3 beds 1 bath in average condition Sale is AS IS.</t>
  </si>
  <si>
    <t>A12046782</t>
  </si>
  <si>
    <t>2672 Loosmore Street</t>
  </si>
  <si>
    <t>A12046818_MRMLS</t>
  </si>
  <si>
    <t>91016-4941</t>
  </si>
  <si>
    <t>Jacen@AskJacen.com</t>
  </si>
  <si>
    <t>A37457_MRMLS</t>
  </si>
  <si>
    <t>626-674-3514</t>
  </si>
  <si>
    <t>Jacen Crehan</t>
  </si>
  <si>
    <t>626-930-9341</t>
  </si>
  <si>
    <t>Text 626-789-5556 for an appointment then go direct. Lock box at fence that leads to back yard. Large dog in back yard so do not enter that area. There are views of the back area from inside the home.</t>
  </si>
  <si>
    <t>Standard Sale Beautiful Mayflower Village home ready for a family with a lot of toys and workspace needed. This home has a nice floor plan with a huge kitchen with new granite counters and subway tile backsplash. It also features a large master bedroom 3 additional bedrooms and 2 baths. The newer built garage is extra deep 25'X30' with a workshop 9.5' ceilings 8.5' garage door RV hook up and parking to accommodate a 30'  220v electrical tons of storage with pull down ladder air compressor plumbing and underground wiring with a 300AMP panel. Newer stained concrete driveway newer windows hardwood floors tile floors in the kitchen and baths newer front door stainless steel appliances new rear door composite deck and sliding door off of the master bedroom with sitting porch.</t>
  </si>
  <si>
    <t>A12046818</t>
  </si>
  <si>
    <t>2539 Rochelle Avenue</t>
  </si>
  <si>
    <t>A12046912_MRMLS</t>
  </si>
  <si>
    <t>E/Diamond Bar N/Grand</t>
  </si>
  <si>
    <t>Coldstream</t>
  </si>
  <si>
    <t>91765-1890</t>
  </si>
  <si>
    <t>kaykyoon@gmail.com</t>
  </si>
  <si>
    <t>A34805_MRMLS</t>
  </si>
  <si>
    <t>626-808-8336</t>
  </si>
  <si>
    <t>Kay Yoon</t>
  </si>
  <si>
    <t>626-614-8809</t>
  </si>
  <si>
    <t>Final stage short sale...Back on the market... buyer walked away...please give advance notice to show..one offer was sent to the bank and not accepted yet...The sale and gross commission are subject to lender approval.</t>
  </si>
  <si>
    <t>Back on the market...This two story view house is elegant and private and is nestled in the hills of Diamond Bar...It was built in 1988 and beautifully remodeled in 2008...Sits on quiet cul-de-sac this house offers 4 generous sized bedrooms office/den and 3 full bath...A bright and airy open floor plan welcomes you with rich and beautiful hardwood floors...Master suite 2 bedrooms one bath are located upstairs as well as the office...Downstairs there is a living room formal dining room family room gourmet kitchen a suite and a laundry room...Some additional features include double door entry with cathedral ceilings large living room and family room formal dining room spacious kitchen with breakfast nook separate laundry room music intercom system and 3 car garage...This house can comfortably fit for a large family...Close to schools shopping centers and restaurants...</t>
  </si>
  <si>
    <t>A12046912</t>
  </si>
  <si>
    <t>830 Coldstream Court</t>
  </si>
  <si>
    <t>RF A2 RA ST SV</t>
  </si>
  <si>
    <t>Z24 CJ RL</t>
  </si>
  <si>
    <t>A12046928_MRMLS</t>
  </si>
  <si>
    <t>W/Baldwin S/Mariposa</t>
  </si>
  <si>
    <t>91024-2442</t>
  </si>
  <si>
    <t>ryan@ryanasao.com</t>
  </si>
  <si>
    <t>A35389_MRMLS</t>
  </si>
  <si>
    <t>626-253-4557</t>
  </si>
  <si>
    <t>Please set an appointment with the office for all showings Someone is usually home and they have requested an hour notice if possible MLS Updated Daily This property shows extremely well so bring your pickiest buyers Take care and thanks for sho</t>
  </si>
  <si>
    <t>CV P05 GA OI</t>
  </si>
  <si>
    <t>IN H7 A8 A0</t>
  </si>
  <si>
    <t>Just reduced this amazing home 36 000 This home is in a great complex located in the wonderful city of Sierra Madre. This property features a lovely floor plan highlighted by a large living room with a beautiful fireplace. The kitchen has recently been remodeled 2004 . It has tons of storage space and features lovely granite counter tops. This home has laminate hardwood floors recessed lighting cathedral ceilings and a laundry room. This home features spacious rooms an amazing walk-in closet in the master suite and is in move in condition Located in one of the best areas in town this unit has a large two car attached garage with lots of storage space and direct access to the kitchen. This home also has an inviting outdoor patio for entertaining central air conditioning updated bathrooms and is walking distance to all the amazing restaurants and stores that Sierra Madre has to offer With too many amenities to mention please don't miss this great opportunity for a first time buyer to buy in the amazing city of Sierra Madre.</t>
  </si>
  <si>
    <t>A12046928</t>
  </si>
  <si>
    <t>103 Esperanza Avenue</t>
  </si>
  <si>
    <t>A12047562_MRMLS</t>
  </si>
  <si>
    <t>S. Magnolia Ave</t>
  </si>
  <si>
    <t>South on Magnolia Ave east on Genoa Street</t>
  </si>
  <si>
    <t>91016-4588</t>
  </si>
  <si>
    <t xml:space="preserve">d </t>
  </si>
  <si>
    <t>mopd</t>
  </si>
  <si>
    <t>kc.lahouse@gmail.com</t>
  </si>
  <si>
    <t>A39240_MRMLS</t>
  </si>
  <si>
    <t>Chihlan Chu</t>
  </si>
  <si>
    <t>Call Kathy Chu for showings 626-616-2368</t>
  </si>
  <si>
    <t>A great location Condo in Monrovia. Walking distance to school &amp; bus stop very close to Arcadia just a few minutes to Huntington Drive old Town Monrovia restaurants and shopping center. This lovely condominium with open kitchen large living and dining room combined. Two car attached garage with direct access. Quite location and move-in condition.</t>
  </si>
  <si>
    <t>A12047562</t>
  </si>
  <si>
    <t xml:space="preserve">329 Genoa </t>
  </si>
  <si>
    <t>A12047758_MRMLS</t>
  </si>
  <si>
    <t>Elfwood</t>
  </si>
  <si>
    <t>91016-1808</t>
  </si>
  <si>
    <t>There is a dog on the property please call Tom at 626-825-4768</t>
  </si>
  <si>
    <t>IV CV</t>
  </si>
  <si>
    <t>Great home for the entertainer at heart This lovely home is high in the hills with a commanding view of Catalina Island and Downtown Los Angeles. The open floor plan allows for maximum use of the home for your guests. Included is the main house pool house pool attached two car garage detached three car garage with lifts. This is a dream spot for someone with a vehicle collection that loves to show it off. The pool area includes a spa outdoor kitchen dramatic views and room for a grand party Elfwood Drive has only 4 houses so the traffic is very light indeed The square footage includes the permitted pool house. The adjoining 18 730 square foot lot is also for sale at 449 000</t>
  </si>
  <si>
    <t>A12047758</t>
  </si>
  <si>
    <t>307 Elfwood Drive</t>
  </si>
  <si>
    <t>SF SB SA SD</t>
  </si>
  <si>
    <t>DW RF A2</t>
  </si>
  <si>
    <t>A12047991_MRMLS</t>
  </si>
  <si>
    <t>Sixth Street</t>
  </si>
  <si>
    <t>3/4 mile east of Santa Anita Ave. on the corner of 6th Ave. and Longden</t>
  </si>
  <si>
    <t>91006-5444</t>
  </si>
  <si>
    <t>acklprop@gmail.com</t>
  </si>
  <si>
    <t>A35760_MRMLS</t>
  </si>
  <si>
    <t>626-705-5277</t>
  </si>
  <si>
    <t>Andrew Chan</t>
  </si>
  <si>
    <t>3413_MRMLS</t>
  </si>
  <si>
    <t>K &amp; L Properties Inc.</t>
  </si>
  <si>
    <t>626-576-8493</t>
  </si>
  <si>
    <t>Listing Agent must be accompany all showings. Easy to Show but must have a confirmed appt. Property to be sold as-is with no further improvements or repairs performed. Buyers to satisfy themselves as this information is deemed reliable but not guarantee</t>
  </si>
  <si>
    <t>This lovely home was almost completely rebuilt in 2005 with the finest materials and the greatest of detail. There is a new kitchen designed with authentic Italian marble counter tops beautiful cabinetry and true chef's appliances. The dining room family room and living room are all done with dark hardwood and designer paints. There are just too many features to mention so please come see what a beautiful home this is.</t>
  </si>
  <si>
    <t>A12047991</t>
  </si>
  <si>
    <t>603 E Longden Avenue</t>
  </si>
  <si>
    <t>LZ FN</t>
  </si>
  <si>
    <t>DW A2 RA SV FRE GA</t>
  </si>
  <si>
    <t>IE SK W09 W03</t>
  </si>
  <si>
    <t>Sunpointe</t>
  </si>
  <si>
    <t>DN FF SY</t>
  </si>
  <si>
    <t>BDU TGF</t>
  </si>
  <si>
    <t>A12048084_MRMLS</t>
  </si>
  <si>
    <t>Mayflower E/10th Ave.</t>
  </si>
  <si>
    <t>South on Mayflower which T-Bones into Jeffries and Park Entrance</t>
  </si>
  <si>
    <t>91016-8102</t>
  </si>
  <si>
    <t>AGENTS PLEASE CALL RYAN FOR AVAILABILITY 818-406-1908. VERY EASY TO SHOW &amp; SHOWS EXTREMELY WELL. OWNERS DOG DAISY MIGHT BE THERE WHILE YOU'RE SHOWING. SHE IS A VERY FRIENDLY SCHNOODLE WHICH DOES NOT CAUSE ALLERGIES TO THOSE WHO SUFFER FROM DOG ALLERGI</t>
  </si>
  <si>
    <t>D42 D06</t>
  </si>
  <si>
    <t xml:space="preserve">Welcome to the Mansion of Manufactured Homes located in the Prestigious 5-Star Vista Del Monte Mobile Home Park. Built in 1995 this is one of the youngest homes available in the park. A nice set of concrete &amp; brick steps provides the perfect entryway into the home. Inside you'll notice a large Living Room &amp; Dining Room a very Spacious Kitchen with skylights a breakfast Area off the kitchen and wonderful Vaulted Ceilings throughout. Say Goodbye to Wood Paneling...this home is drywalled throughout A long hallway leads down to 2 bedrooms guest bathroom and good sized Laundry Room complete w/Washtub. The Master Bathroom offers a large Step-In Tub and separate Shower. The 3rd bedroom makes for a great Den or Office. Outside the maintenance is low because the beautiful Landscaping is all connected to an Automatic Watering System. The owner has recently created a beautiful Patio/BBQ area in the rear of the home and fenced it in for privacy. There is a 2-Car Carport and a very large Storage Shed outside the back door. The Park also offers a nice Clubhouse w/Heated Pool &amp; Spa Recreation/Party Hall Game Rooms &amp; a small Exercise Room. Seniors 55 </t>
  </si>
  <si>
    <t>A12048084</t>
  </si>
  <si>
    <t>SW SG X46</t>
  </si>
  <si>
    <t>GI PV CH GH</t>
  </si>
  <si>
    <t>DW TC EF MO RA CO BIN FRE GA</t>
  </si>
  <si>
    <t>CW WT B1 FC SD</t>
  </si>
  <si>
    <t>PRE SE AS COD FS</t>
  </si>
  <si>
    <t>W10 W02 W03</t>
  </si>
  <si>
    <t>EK K01 K03 K08</t>
  </si>
  <si>
    <t>A12048291_MRMLS</t>
  </si>
  <si>
    <t>Sesnon Bl.</t>
  </si>
  <si>
    <t>GPS / 210 W TOWARD PASADENA EXIT 6B TO CA-118 W. TOWARD PAXTON ST. EXIT 40A FOR BALBOA BL. RIGHT ON BALBOA BL. LEFT ON JOLETTE AVE. LEFT ON TUSCAN DR.</t>
  </si>
  <si>
    <t>Tuscan</t>
  </si>
  <si>
    <t>91344-1094</t>
  </si>
  <si>
    <t>waiyucheung@yahoo.com</t>
  </si>
  <si>
    <t>A38624_MRMLS</t>
  </si>
  <si>
    <t>626-688-0398</t>
  </si>
  <si>
    <t>Waiyu Cheung</t>
  </si>
  <si>
    <t>Seller reserves all services. Pool is not fenced and please do not allow children to go into backyard. You must call listing agent Shirley Cheung at 310-634-8869 or text at 626-688-0398 to register your showing and leave business card. Lockbox is by the</t>
  </si>
  <si>
    <t>VH PV VT VI</t>
  </si>
  <si>
    <t>Great location Excellent School Fabulous pristine 4 bedroom 3 bath home on a large beautiful xeriscaped lot with pool spa and view of the mountains in Granada Hills. Wonderful neighborhood with award winning schools that is adjacent to parks hiking and horse trail. This 2 story home is updated with new vinyl replacement windows throughout granite kitchen countertop interior and exterior paint garage door Italian tile flooring throughout plantation shutters new water heater and microwave and large balcony off large master suite with enhanced views. It features a fireplace in the living room and the family room formal dining area and a spacious kitchen. French doors open to the pool area with a large private resort style landscaped backyard including several fruit trees and garden area. Students attend Van Gogh Elementary School Frost Magnet Middle School and Granada Hills Charter High School.</t>
  </si>
  <si>
    <t>A12048291</t>
  </si>
  <si>
    <t>17839 Tuscan Drive</t>
  </si>
  <si>
    <t>DW RF A2 CV MO RA SV BIN</t>
  </si>
  <si>
    <t>RL CW STO B1 SD</t>
  </si>
  <si>
    <t>DN LF FF LR WI</t>
  </si>
  <si>
    <t>A12048378_MRMLS</t>
  </si>
  <si>
    <t>El Monte Ave</t>
  </si>
  <si>
    <t>91780-2842</t>
  </si>
  <si>
    <t>kerry@goldstarins.com</t>
  </si>
  <si>
    <t>A39115_MRMLS</t>
  </si>
  <si>
    <t>Yichun Kuo</t>
  </si>
  <si>
    <t>30457_MRMLS</t>
  </si>
  <si>
    <t>Goldstar Properties</t>
  </si>
  <si>
    <t>ARCADIA SCHOOLS Brand new custom home. Do not walk on property without Appointment. For any questions please call LA Kerry @ 626-484-5078. For showing please give advance notice and call or text @ 626-802-0335. Please call us to confirm weekday af</t>
  </si>
  <si>
    <t xml:space="preserve"> ARCADIA SCHOOLS .BRAND NEW ITALIAN CUSTOM ESTATE . SPECTACULAR NORTH-FACING TEMPLE CITY CUSTOM HOME BUILT BY MUR-SOL CONSTRUCTION INC AND DESIGNED BY ROBERT TONG THAT DISPLAYS LAVISH ARCHITECTURAL DESIGN EXQUISITE QUALITY AND TRUE CRAFTSMANSHIP. TOTAL OF 5 SPACIOUS BEDROOMS - 3 SUITES UPSTAIRS AND 2 BEDS 1 SUITE DOWNSTAIRS LIVING ROOM WITH FIREPLACE ELEGANT FORMAL DINNING ROOM HUGE FAMILY ROOM UPSTAIRS DEN LOVELY NOOK SPACIOUS KITCHEN WITH CENTER ISLAND AND SEPARATE ENCLOSED WOK KITCHEN. NO EXPENSE HAS BEEN SPARED - ITALIAN MARBLE HARDWOOD &amp; PREMIUM CARPET FLOORING DOUBLE &amp; TRIPLE CROWN MOLDING PROFESSIONAL APPLIANCE EXTENSIVE USE OF MARBLE AND GRANITE IN THE KITCHEN &amp; BATHROOMS CENTRAL VACUUM 3 CAR ATTACHED GARAGE DRIVE WAY WITH PAVERS &amp; COLOR CONCRETE AND MORE. HUGE TRANQUIL BACKYARD FEATURES A LARGE PATIO AND GRASS AREA. THIS ITALIAN ESTATE IS AN ENCHANTING HOME FILLED WITH WARMTH CHARACTER AND AUTHENTIC CHARM.DON'T MISS THIS RARE OPPORTUNITY </t>
  </si>
  <si>
    <t>A12048378</t>
  </si>
  <si>
    <t>10628 Olive Street</t>
  </si>
  <si>
    <t>596B4</t>
  </si>
  <si>
    <t>A12048403_MRMLS</t>
  </si>
  <si>
    <t>N/Main</t>
  </si>
  <si>
    <t>91801-6018</t>
  </si>
  <si>
    <t>Showings only on Sundays June 10 &amp; June17 1pm-5pm.You don't need make an appointment. Thank you for your cooperation.</t>
  </si>
  <si>
    <t>This updated and well-maintained townhouse is located in desirable north Alhambra...It was built in 1979 and beautifully remodeled in year 2010...Sits on a small street this house offers 3 spacious bedrooms and 3 baths...A bright and open floor plan welcomes you with rich hardwood floors...Upstairs there are master suite 2 bedroom and one full bath and linen closet...master bedroom has a balcony...Downstairs there are living room with fireplace one bathroom step up family room formal dining area and a gourmet kitchen...Close to schools restaurants and shopping centers...</t>
  </si>
  <si>
    <t>A12048403</t>
  </si>
  <si>
    <t>212 N Stoneman Avenue</t>
  </si>
  <si>
    <t>RW WD</t>
  </si>
  <si>
    <t>SW X46</t>
  </si>
  <si>
    <t>DW RF A2 MO ST FRE GA</t>
  </si>
  <si>
    <t>A12048433_MRMLS</t>
  </si>
  <si>
    <t>Adena</t>
  </si>
  <si>
    <t>From Orange Grove go North on Garfield</t>
  </si>
  <si>
    <t>91104-3532</t>
  </si>
  <si>
    <t>A35929_MRMLS</t>
  </si>
  <si>
    <t>Buster Williams</t>
  </si>
  <si>
    <t>mandyalavi@yahoo.com</t>
  </si>
  <si>
    <t>626-844-0690</t>
  </si>
  <si>
    <t>A36895_MRMLS</t>
  </si>
  <si>
    <t>626-272-9022</t>
  </si>
  <si>
    <t>Mandy Alavi</t>
  </si>
  <si>
    <t>3760_MRMLS</t>
  </si>
  <si>
    <t>866-297-9700</t>
  </si>
  <si>
    <t>Call Shawn at 626-272-7239 or Mandy at 626-272-9022 for question. Supra Key on the front door- Please wear SHOES COVER or take off shoes. Leave BUZ card. Lock door. E-mail all offers with pre-approval and 3 deposit to mandyalavi@yahoo.com or FAX to 62</t>
  </si>
  <si>
    <t>Major price reduction Rare opportunity to own a brand new home in the Garfield Heights Landmark Historic District of Pasadena. This beautiful custom craftsman home features 4 bedrooms and 3 baths with one bedroom and bath on the first floor. The inviting and open kitchen has beautiful dark wood cabinets with stone back splash granite counter stainless steel appliances including wine cooler dish washer and refrigerator. Flooring includes custom wood floor throughout family living and kitchen areas with custom carpet in bedrooms. The large master bedroom has a huge walking closet. The gorgeous master bath has his and hers sinks and large standing shower. All 3 bathrooms have custom tiles and trims and granite counter tops. Other features include fireplace custom paint recessed lighting under-mount and above cabinet lighting laundry room on second floor lots of storage and closets professionally landscaped large yard with fruit trees sprinkler system 2-car garage BBQ hook up in the patio custom wood fence and a large 177 Sqft porch. Near Freeway 210 and 134 and Old town Pasadena.</t>
  </si>
  <si>
    <t>A12048433</t>
  </si>
  <si>
    <t>1020 N Garfield Avenue</t>
  </si>
  <si>
    <t>RF A2 GA</t>
  </si>
  <si>
    <t>Z24 RL FC</t>
  </si>
  <si>
    <t>A12048532_MRMLS</t>
  </si>
  <si>
    <t>Baldwin to Green to Degas</t>
  </si>
  <si>
    <t>Degas</t>
  </si>
  <si>
    <t>91780-3322</t>
  </si>
  <si>
    <t>Please e-mail POF or pre-approved before scheduling an app't to show. Call Janice at 626-500-8628 or Pam at 626-422-9940 for an appointment - 24 hour advance notice preferred. This is a true lucky house - Grandma lived till 99. Owner is a contractor an</t>
  </si>
  <si>
    <t xml:space="preserve">JUST REDUCED 30 THOUSAND FOR A QUICK SALE. SELLER IS MOTIVATED. TURNKEY Immaculate home with 5 Bedrooms. Plenty of space for everyone. House has been remodeled and maintained in a superb condition. The bones of the house is solid. Family room has a fireplace. Master room has a balcony overlook the backyard. Assesor's record shows 4 bedrooms. The family room currently is being used as the 5th bedroom. Backyard has a spa. Central A/C and heating system. Recess lighting throughout. Quiet neighborhood. Conveniently located close to school and shops. Must see to appreciate and loving it. </t>
  </si>
  <si>
    <t>Rosemead High School</t>
  </si>
  <si>
    <t>A12048532</t>
  </si>
  <si>
    <t>5203 Degas Avenue</t>
  </si>
  <si>
    <t>A12048739_MRMLS</t>
  </si>
  <si>
    <t>91016-2913</t>
  </si>
  <si>
    <t>Call Joann 626-200-5050 with any questions No Showing's prior to Open House Saturday June 23 12 00-3 00 &amp; Sunday June 24th 1 00-4 00 Do Not Disturb Occupants any subject to offers can be sent to Joannwelchrealtor@gmail.com</t>
  </si>
  <si>
    <t xml:space="preserve">No Waiting for a Short Sale Approval and Not an REO A Standard Sale with a Huge Huge Price Reduction Welcome Welcome Welcome to our Wonderful Victorian Home Wow 3035 Square feet of Home Centrally Located in the Wonderful City of Monrovia Full of Charm Character High Ceilings  Formal Dining Room. One Bedroom located on the first floor.... and with a potential 4th bedroom along side the other two on the second floor that is currently being used for storage. Make this Lovely Home Yours </t>
  </si>
  <si>
    <t>A12048739</t>
  </si>
  <si>
    <t>224 S Heliotrope Avenue</t>
  </si>
  <si>
    <t>DW SV ELE</t>
  </si>
  <si>
    <t>889B5</t>
  </si>
  <si>
    <t>A12048793_MRMLS</t>
  </si>
  <si>
    <t>N7</t>
  </si>
  <si>
    <t>Westcliff Dr.</t>
  </si>
  <si>
    <t>92660-4625</t>
  </si>
  <si>
    <t xml:space="preserve">Newport Villas Cwnv </t>
  </si>
  <si>
    <t>Physical address is unit 3 lower level last unit on the left as you enter from the street . Vacant go direct supra lock box on front door.</t>
  </si>
  <si>
    <t>INCREDIBLE LOCATION WALKIND DISTANCE TO SHOPS AND RESTAURANTS. GREAT LOCATION AT GROUND LEVEL - NO STEPS - RIGHT BY A SMALL NEIGHBORHOOD POOL SPACIOUS 2BD/2BA HUGE LIVING ROOM/DINING ROOM WITH NEW FLOORING AND BRICK FIREPLACE LARGE KITCHEN WITH WHITE CABINETS NEW ELECTRIC RANGE NEW OVEN AND NEW DISHWASHER. WHITE MARBLE COUNTERTOP WITH BREAKFAST BAR AND DINING AREA. LARGE MASTER WITH 2 SEPARATE CLOSETS WITH MIRROR DOORS BEAUTIFUL BATHROOM NICE VANITY WITH NEW COUNTERTOP BEAUTIFUL BATHROOM MIRRORS. NEW PAINT NEW CARPET. READY TO MOVE IN.</t>
  </si>
  <si>
    <t xml:space="preserve">New </t>
  </si>
  <si>
    <t xml:space="preserve">Newport Villas Cwn </t>
  </si>
  <si>
    <t>A12048793</t>
  </si>
  <si>
    <t>1200 Rutland Road</t>
  </si>
  <si>
    <t>A12048819_MRMLS</t>
  </si>
  <si>
    <t>W. San Gabriel S. Las Tunas</t>
  </si>
  <si>
    <t>Agostino</t>
  </si>
  <si>
    <t>91776-2512</t>
  </si>
  <si>
    <t>Only CASH buyer. For any questions or showings call JACKIE at 26-840-7917.Sale is subject to lender approval of short sale. Buyer to do termite.</t>
  </si>
  <si>
    <t>Fixer-Upper short sale property with a lot's of potential. Great area of San Gabriel close to business chopping and transportation zoned SLC2. Property does not qualify for financing and to be sold in AS-IS condition.</t>
  </si>
  <si>
    <t>A12048819</t>
  </si>
  <si>
    <t>714 Agostino Road</t>
  </si>
  <si>
    <t>YE PO</t>
  </si>
  <si>
    <t>A12048935_MRMLS</t>
  </si>
  <si>
    <t>Call L/A</t>
  </si>
  <si>
    <t>Gleason</t>
  </si>
  <si>
    <t>91755-7317</t>
  </si>
  <si>
    <t>The property is being painted and will beginning showings in 2 weeks the first week of May. Standard Sale Feel free to contact Ruben Galvan@ 626 890-0356 by text or email if you have any questions and also to set up your appointment to view home. Please</t>
  </si>
  <si>
    <t>CNW CV FF VA</t>
  </si>
  <si>
    <t>STANDARD SALE THIS HOME IS LOCATED IN A GREAT AREA OF MONTEREY PARK THE HOME FEATURES A LIVING ROOM THAT FLOWS DIRECTLY INTO THE DINNING ROOM AND THE SPACIOUS KITCHEN. THE FLOOR PLAN OF THE HOME IS SET UP FOR LARGE OR GROWING FAMILIES WITH GOOD SIZE BEDROOMS AND CLOSETS. THE PLUMBING THROUGH OUT THE HOME HAS JUST BEEN UPGRADE AND THE WATER HEATER HAS ALSO BEEN REPLACED. BACK YARD HAS AMAZING VIEWS AND PLENTY OF ROOM TO ENTERTAIN IN THE POOL OR JUST ENJOY THE DAY RELAXING IN THE PATIO AREA.</t>
  </si>
  <si>
    <t>A12048935</t>
  </si>
  <si>
    <t>333 E Gleason Street</t>
  </si>
  <si>
    <t>DW RF WA DR A2 EF RA GA K3</t>
  </si>
  <si>
    <t>MS BZ RL Z17 SD</t>
  </si>
  <si>
    <t>A12048957_MRMLS</t>
  </si>
  <si>
    <t>Front St.</t>
  </si>
  <si>
    <t>91803-2095</t>
  </si>
  <si>
    <t>All financed offers must include a pre-qual letter from Bank of Amercia Home Loans - contact David Kovnesky 626 304-8596 or David.Kovnesky@BandkOfAmerica.com or you may contact a lender from any other Bank of America Home Loans Branch or Merril Lynch.</t>
  </si>
  <si>
    <t>This top floor tri-level end unit is situated in the best location of Alhambra s Marengo Manor. It features new paint and carpet a bright living room with large windows a balcony overlooking the sparkling pool cozy fireplace vaulted ceilings with recessed lighting formal dining area with wet bar larger master suite w/access to a roof sundeck with city and mountain views a den which could be used as a third bedroom and a washer and dryer inside the unit. Additional amenities include an association pool and spa clubhouse and two parking spaces. All information deemed reliable but not guaranteed buyer to verify.</t>
  </si>
  <si>
    <t>A12048957</t>
  </si>
  <si>
    <t>1022 S Marengo Avenue</t>
  </si>
  <si>
    <t>A12049074_MRMLS</t>
  </si>
  <si>
    <t>S. Live Oak Ave / E. Encinita</t>
  </si>
  <si>
    <t>Wedgewood</t>
  </si>
  <si>
    <t>91780-2437</t>
  </si>
  <si>
    <t>aaronchenre@gmail.com</t>
  </si>
  <si>
    <t>A39080_MRMLS</t>
  </si>
  <si>
    <t>Hsiao Chen</t>
  </si>
  <si>
    <t>Please call for an appointment 2 hours before hand and arrive after 4 00 PM not availiable before 4 00 PM .Please call Aaron Chen at 626-993-8242. Seller reserves all service. Please e-mail purchase offer with Buyer's deposit and proof of funds and Pre-A</t>
  </si>
  <si>
    <t xml:space="preserve">Beautiful and Luxury Facing South FENG SHUI HOUSE located on a peaceful and quiet street. 2006 Totally REMODELED. Turnkey condition with pride of ownership. Open floor plan and beautiful front lawn has plenty greenery. High ceiling entrance to spacious living room with cozy fireplace and Wonderful wood shutter Window View. Charming Dining Area with open Kitchen island granite counter top and plenty of cupboard Space. Bright Breakfast Nook has window view hallway with coat closet. Additional storage room central air heat vacuum and security system. One suite &amp; Bath downstairs. Roomy master suite with walk-in closet &amp; jacuzzi tub. Great gardening design and plenty fruit trees in back yard. 3 Car attached Garages w/automatic remote controls. Fully landscaped with automatic sprinkler systems. Do not missing this opportunity for fantastic house to live in. A must see </t>
  </si>
  <si>
    <t>A12049074</t>
  </si>
  <si>
    <t>9239 Wedgewood Street</t>
  </si>
  <si>
    <t>A12049079_MRMLS</t>
  </si>
  <si>
    <t>57 Fwy Banstanchury Amherst</t>
  </si>
  <si>
    <t>Deerpark</t>
  </si>
  <si>
    <t>92831-1516</t>
  </si>
  <si>
    <t xml:space="preserve">Fullerton Crest Fucr </t>
  </si>
  <si>
    <t>For appointment please give advance noticed. Contact Rachel Ly 626-374-5368. Do not disturbed owner. Short sale partner/negotiator Casey Morrisey 626-705-1472 Listing agent using short sale negotiator no cost to buyer/buyer's agent.Commission are subje</t>
  </si>
  <si>
    <t>Tree-lined street. Great 3 bedroom and 2 bathroom. Clean and spacious inside and outside. Short Sale subject to lender approval.Need cosmetic TLC.</t>
  </si>
  <si>
    <t xml:space="preserve">Ful </t>
  </si>
  <si>
    <t xml:space="preserve">Fullerton Crest Fu </t>
  </si>
  <si>
    <t>A12049079</t>
  </si>
  <si>
    <t>2313 Deerpark Drive</t>
  </si>
  <si>
    <t>A12049428_MRMLS</t>
  </si>
  <si>
    <t>Virginia Rd.</t>
  </si>
  <si>
    <t>Take Huntington Dr. Turn to Virginia Road &amp; turn right on Euston Road</t>
  </si>
  <si>
    <t>Euston</t>
  </si>
  <si>
    <t>91108-1916</t>
  </si>
  <si>
    <t>meggymhuang@yahoo.com</t>
  </si>
  <si>
    <t>A35561_MRMLS</t>
  </si>
  <si>
    <t>626-625-2565</t>
  </si>
  <si>
    <t>Meggy Huang</t>
  </si>
  <si>
    <t>Please note the increase of SOC and a huge price reduction. Please call or text Meggy at 626 -625-2565.Sellers reserves all services.Thank you.</t>
  </si>
  <si>
    <t>Location Location &amp; Location This South facing single story California Traditional home has a great curb appeal and professionally manicured lawn/yards. It's situated in the desirable Huntington Library area just a few doors to the Lacy Park entrance and within the walking distance to schools &amp; the Crowell San Marino Library.This comfortable home has 3 large bedrooms &amp; 3 bathrooms. The spacious high beamed ceiling in the living room with a view of the picturesque terraced rear yard. The cozy family room has a wall of bookshelves and a bright &amp; airy eating area with a French sliding door to the back yard. The private master bedroom also has a large sliding door to the back yard. The formal dining room has a beautiful crystal chandelier. The main bathroom has a jacuzzi tub &amp; a separate shower. One of larger bedroom has it's own door to this main bathroom. This house has a very good floor plan &amp; good size of lot to add on. A permitted guest house is located right behind the double detached garage with a large room mirrored closet and 3/4 bathroom. This is truly a comfortable family home for your buyers. Seller are motivated to sell. Just had a 120 000 price reduction.</t>
  </si>
  <si>
    <t>A12049428</t>
  </si>
  <si>
    <t>1541 Euston Road</t>
  </si>
  <si>
    <t>WA DR RA</t>
  </si>
  <si>
    <t>A12049524_MRMLS</t>
  </si>
  <si>
    <t>N/Colorado W/Hill</t>
  </si>
  <si>
    <t>91104-3002</t>
  </si>
  <si>
    <t>Shown by appointment only - please call Andy 626.252.4950 or Dee 626.202.3930</t>
  </si>
  <si>
    <t>Well maintained single family home located on a convenient street close to Pasadena City College. Downstairs guest quarters with 2 bedrooms 1 bath living room and kitchen. Upstairs quarters with 3 bedrooms 1 bath FR and kitchen. 2 A/C units 2 kitchens with granite counter tops hardwood floors 2 laundry rooms professional landscaping with sun room and Jacuzzi electric gate. House is legal for 2 units separated by upstairs and downstairs - perfect for big and in-law families.</t>
  </si>
  <si>
    <t>A12049524</t>
  </si>
  <si>
    <t>1295 E Orange Grove Boulevard</t>
  </si>
  <si>
    <t>DW MO ST</t>
  </si>
  <si>
    <t>4386A3</t>
  </si>
  <si>
    <t>A12049559_MRMLS</t>
  </si>
  <si>
    <t>Coalinga</t>
  </si>
  <si>
    <t>92392-9499</t>
  </si>
  <si>
    <t>gloria4homes@gmail.com</t>
  </si>
  <si>
    <t>A38456_MRMLS</t>
  </si>
  <si>
    <t>626-367-3516</t>
  </si>
  <si>
    <t>Gloria Kwang</t>
  </si>
  <si>
    <t>PLEASE CALL OR TEXT L/A ANDY KWANG @ 626 367-3913 FOR COMBO OF LOCK BOX WITH DRE AND OFFICE. SELLERS IS ALSO REAL ESTATE AGENT AND RELATED TO LISTING AGENT. Please email listing agent gloria4homes@gmail.com for offer.</t>
  </si>
  <si>
    <t>STANDARD SALE in the city of Victorville. FHA accepted. Close to 15 and the Bear Valley Mall. This single story home has 3 bedrooms 2.75 baths. 0.42 acre corner lot with lots of potential. The home has been remodeled. New paint inside/out new kitchen tile counter top new carpet and flooring throughout the house. Bonus Room/Office. Concrete paved way for RV parking outside and fully fenced yard.. This one won't last.</t>
  </si>
  <si>
    <t>A12049559</t>
  </si>
  <si>
    <t>15120 Coalinga Road</t>
  </si>
  <si>
    <t>DW RF WA DR RA ST SV</t>
  </si>
  <si>
    <t>A12049589_MRMLS</t>
  </si>
  <si>
    <t>West of Robertson South of Beverly Blvd. North of 3rd St.</t>
  </si>
  <si>
    <t>annischow@coldwellbanker.com</t>
  </si>
  <si>
    <t>A33189_MRMLS</t>
  </si>
  <si>
    <t>626-643-1009</t>
  </si>
  <si>
    <t>Annis Chow</t>
  </si>
  <si>
    <t>818-595-6088</t>
  </si>
  <si>
    <t>24 hours notice to show.</t>
  </si>
  <si>
    <t>626-309-1962</t>
  </si>
  <si>
    <t xml:space="preserve"> 40 000 reduction Luxury unit best location 1 block to Cedars Sinai Hospital fine dining and shopping area. Building entry features security gate a charming fountain open air hallways and center courtyard area. Large living room with crown moldings hardwood floor open kitchen with granite counter tops stainless appliances formal Dining room large two master suite with walk in closet and spacious bathrooms security system long private outdoor patio area.</t>
  </si>
  <si>
    <t>A12049589</t>
  </si>
  <si>
    <t>A12049632_MRMLS</t>
  </si>
  <si>
    <t>Huntington Dr. &amp; Vista St.</t>
  </si>
  <si>
    <t>Palma Vista</t>
  </si>
  <si>
    <t>91775-1120</t>
  </si>
  <si>
    <t>Palma Vista Street</t>
  </si>
  <si>
    <t>jhomes168@gmail.com</t>
  </si>
  <si>
    <t>A35140_MRMLS</t>
  </si>
  <si>
    <t>626-274-9521</t>
  </si>
  <si>
    <t>Jason Hsiao</t>
  </si>
  <si>
    <t>30159_MRMLS</t>
  </si>
  <si>
    <t>Grandmark Realty Inc.</t>
  </si>
  <si>
    <t>Easy to show Just Call to make an appointment Very good for investment or big family. Motivated sellers want to sell the property and will review any offer submitted. One of the sellers is a real estate licensees. I just input the for sale info for sell</t>
  </si>
  <si>
    <t>Price reduced again and again Now it offer the lowest price per spuare foot for Prestigious San Marino School District Home as of 5/14/2012 active crmls listings for San Marino school single family residence Partially renovated Quiet Decent Neighborhood. 4 Bedrooms including 2 master bedrooms 5 Bathrooms. bonus room. Good for either owner occupy or investment. It is good for big family living together. Motivated seller will review any offer.</t>
  </si>
  <si>
    <t>A12049632</t>
  </si>
  <si>
    <t xml:space="preserve">8538 Palma Vista Street </t>
  </si>
  <si>
    <t>DW A2 MO ST</t>
  </si>
  <si>
    <t>A12049807_MRMLS</t>
  </si>
  <si>
    <t>1st And Marina</t>
  </si>
  <si>
    <t>90740-5985</t>
  </si>
  <si>
    <t xml:space="preserve">River Beach Rb </t>
  </si>
  <si>
    <t>Seller is licensed real estate agent</t>
  </si>
  <si>
    <t>VM</t>
  </si>
  <si>
    <t>This very desirable unit is situated in the beautifully maintained Community of River Beach Townhomes. New paint new wood floors new stainless appliances in kitchen. Master suite has a peek-a-boo view of ocean. Sparkling community salt water pool and spa with fully equipped clulb house. Walkit to the beach the Marina Alamitos bay  Seaport Village shops and resturants on main street.</t>
  </si>
  <si>
    <t xml:space="preserve">Riv </t>
  </si>
  <si>
    <t>A12049807</t>
  </si>
  <si>
    <t>310 Regatta Way</t>
  </si>
  <si>
    <t>DW ELE GA</t>
  </si>
  <si>
    <t>A12049941_MRMLS</t>
  </si>
  <si>
    <t>Mills Valley Road</t>
  </si>
  <si>
    <t>Maverick</t>
  </si>
  <si>
    <t>91766-4879</t>
  </si>
  <si>
    <t>topwayestates@gmail.com</t>
  </si>
  <si>
    <t>A38175_MRMLS</t>
  </si>
  <si>
    <t>Andrew Yu</t>
  </si>
  <si>
    <t>30270_MRMLS</t>
  </si>
  <si>
    <t>Topway Construction Inc</t>
  </si>
  <si>
    <t>Call for first 213-364-9554 213-364-9486 909-629-9000 and ask for Ernesto or Deana for appointment. By appointment only with 3 to selling agent and 3 to buying agent. Owner is also open to a possible rent-to-own option please arrange a meeting wi</t>
  </si>
  <si>
    <t>Dear potential buyers this house is in excellent condition as the owner had put plenty of nice upgrades into property restrooms/kitchen recently remodeled i.e. new electrical oven/gas range flag stone walk ways lament wood/porcelain tiles flooring recessed light fixtures unique hopper dual paned windows and other custom finishes . This lovely home also comes with amenities such as a retreat office room large serene lot with paradise view of it's beautiful landscaping with plenty of palm trees 2 granite fire places relaxing sparkling swimming pool spa outdoor gas BBQ pit for hosting family gatherings and a pleasant view of the mountains as well. Outstanding property is a great buy for start up families or investment as it is located in a high performing school district Blue Ribbon Ranch Hills Elem. School Lorbeer Middle School and Diamond Ranch High school-by renowned architect Morphosis . Recently brought to market so this great opportunity won't last.</t>
  </si>
  <si>
    <t>A12049941</t>
  </si>
  <si>
    <t>17 Maverick Circle</t>
  </si>
  <si>
    <t>RA ST K8</t>
  </si>
  <si>
    <t>A12050041_MRMLS</t>
  </si>
  <si>
    <t>Tedford Way/Branham St.</t>
  </si>
  <si>
    <t>91754-2428</t>
  </si>
  <si>
    <t>Owner request showing to be Wednesday 2-6PM also Sat and Sun 2-4pm Someone will be there to open the door. Call the office for any other showing times. Come view it first to see this unique property on a huge lot with so much potential to do an addition</t>
  </si>
  <si>
    <t>This beautiful home is located on a quiet cul-de-sac in the prestigious Monterey Highlands Elementary School area It features an enormous lot with approximately 18 000 square feet The large yard offers a sparkling pool jacuzzi and a custom Koi Pond as well as a large deck area with a 180 degree view of San Gabriel Valley. A covered outdoor entertainment area includes 2 TV's and large open space great for entertainment. Inside the property offers open floor plan with a large commercial size kitchen with a professional stove. 4 bedrooms downstairs with a large masters and a bonus room upstairs offers great potential for an addition with a view of the city lights.</t>
  </si>
  <si>
    <t>A12050041</t>
  </si>
  <si>
    <t>1280 Williams Street</t>
  </si>
  <si>
    <t>RG SW SG YF YB FN LZ</t>
  </si>
  <si>
    <t>SK SF SB SD</t>
  </si>
  <si>
    <t>RA ST GA</t>
  </si>
  <si>
    <t>Z24 NQ RL CW B1 WR Z17 FC</t>
  </si>
  <si>
    <t>FB MA 1MA WK</t>
  </si>
  <si>
    <t>A12050443_MRMLS</t>
  </si>
  <si>
    <t>W/Sierra Madre</t>
  </si>
  <si>
    <t>N/Huntington Dr. W/Sierra Madre</t>
  </si>
  <si>
    <t>91108-1348</t>
  </si>
  <si>
    <t>SOR112</t>
  </si>
  <si>
    <t>vickycheng@coldwellbanker.com</t>
  </si>
  <si>
    <t>A37826_MRMLS</t>
  </si>
  <si>
    <t>Wei Cheng</t>
  </si>
  <si>
    <t>4/26/12 Thursday 10-2pm Brokers Caravan 4/29/12 Sunday 2-4pm open house. Other showing please call Listing agent Vicky Cheng 626 215-1888 with 24hours advance notice. Website www.2197california.com</t>
  </si>
  <si>
    <t>D54 D33 D08</t>
  </si>
  <si>
    <t>Elegant and graceful fa ade with circular drive-way this magnificent house is remodeled in 2004 and has 5 bed rooms and 4 bath rooms. Spacious living room with a gorgeous tea table emanates a luxurious but homey ambiance. Formal dining room with family room surrounding can accommodate a large social gatherings with ease. Kitchen with Viking appliances will indulge modern cooking experiences with greater enjoyment. Classic cabinet storage and walk-in pantry. Detailed beauty of ceiling crown moldings. Master bed room is equipped with his and her walk-in closets. All bed rooms are designed as a suite and each room has its own uniqueness. Outdoor swimming pool and spa are secluded and sunbath along nicely trimmed lawn will make summer longer. Landscaping of front yard takes advantage of feng shui of its hiehght and various floral are planted to shape the taste of its premium status.</t>
  </si>
  <si>
    <t>San Marino School</t>
  </si>
  <si>
    <t>A12050443</t>
  </si>
  <si>
    <t>2197 E California Boulevard</t>
  </si>
  <si>
    <t>599A6</t>
  </si>
  <si>
    <t>A12050838_MRMLS</t>
  </si>
  <si>
    <t>E. Azusa</t>
  </si>
  <si>
    <t>91722-3775</t>
  </si>
  <si>
    <t>jqalam@yahoo.com</t>
  </si>
  <si>
    <t>A32782_MRMLS</t>
  </si>
  <si>
    <t>626-255-7806</t>
  </si>
  <si>
    <t>Johnny Lam</t>
  </si>
  <si>
    <t>TO SHOW CALL JOHNNY LAM 626 255-7806</t>
  </si>
  <si>
    <t>NICE AND END UNIT TOWNHOUSE LOCATED IN QIUET AREA. THREE BEDROOMS AND 2 1/2 BATH. LIVING ROOM WITH FIREPLACE AND HIGH CEILING. PRIVATE PATIO WITH FRUIT TREES. NEW APINT. NEW CARPET.ALL BATHROOM WITH NEW TILE FLOORS.</t>
  </si>
  <si>
    <t>A12050838</t>
  </si>
  <si>
    <t>555 W Puente Street</t>
  </si>
  <si>
    <t>BK PI</t>
  </si>
  <si>
    <t>DW RF A2 MO RA SV BIN GA</t>
  </si>
  <si>
    <t>KP I9 HW MB TR</t>
  </si>
  <si>
    <t>RL CW WZ B1</t>
  </si>
  <si>
    <t>QA LT OW</t>
  </si>
  <si>
    <t>MS M2 DA WK</t>
  </si>
  <si>
    <t>A12050900_MRMLS</t>
  </si>
  <si>
    <t>West of Santa Anita South of Duarte</t>
  </si>
  <si>
    <t>91007-8001</t>
  </si>
  <si>
    <t>arcadiaprime@hotmail.com</t>
  </si>
  <si>
    <t>626-446-1622</t>
  </si>
  <si>
    <t>A33652_MRMLS</t>
  </si>
  <si>
    <t>626-675-4488</t>
  </si>
  <si>
    <t>Linda Ma</t>
  </si>
  <si>
    <t>30379_MRMLS</t>
  </si>
  <si>
    <t>Arcadia Prime Properties</t>
  </si>
  <si>
    <t>Call Ling Liu 626-825-0162 for EZ showing appointment.</t>
  </si>
  <si>
    <t>88X170</t>
  </si>
  <si>
    <t xml:space="preserve">This brand new French Normandy Estate is another masterpiece by Bristol American w/its original design authentic craftsmanship and details has the visual splendor of a true French Manor. Situated in the most convenient central Arcadia Baldwin Stocker location walking distance to schools and transportation. It combines modern amenities &amp; technologies with elegant architecture.Circular driveway is security gated w/a 24 hour video surveillance system. Lush landscaping includes a pool design &amp; large covered patios are features for perfect outdoor entertainment &amp; relaxation. Richly appointed this stunning custom estate offers a formal &amp; elegant style laden with warm earth tones -including travertine &amp; wood flooring hand crafted wall finishes custom cabinetry fine art light fixtures and beautiful carpet selection. The residence is very bright inside with many rooms facing south features 5 suites plus a library could be used as a bedroom  formal dining room with dramatic ceiling and overlooks a courtyard gourmet chef's kitchen a separate cook room family room with a built-in media center adjoining wetbar with wine cellar dual huge master suites 1 up 1 down complete this magnificent home. This property is a delight to behold </t>
  </si>
  <si>
    <t>First Avenue</t>
  </si>
  <si>
    <t>A12050900</t>
  </si>
  <si>
    <t>48 W Camino Real Avenue</t>
  </si>
  <si>
    <t>A12051160_MRMLS</t>
  </si>
  <si>
    <t>Paramount Blv. And Arroyo Dr.</t>
  </si>
  <si>
    <t>Firvale</t>
  </si>
  <si>
    <t>90640-2117</t>
  </si>
  <si>
    <t>Late2surf@yahoo.com</t>
  </si>
  <si>
    <t>A37883_MRMLS</t>
  </si>
  <si>
    <t>David Trinh</t>
  </si>
  <si>
    <t xml:space="preserve"> Agent note absolutely no showing without appointment . Please Call listing agent David at 626 823-2561 for showing. There is no sign on property. Email offer to late2surf@yahoo.com with proof of fund 3 EMD pre-approved letter fico score copy</t>
  </si>
  <si>
    <t xml:space="preserve">The most anticipated front unit town house in North of Montebello. Featuring the generously sized living room with high ceiling opens to an own private patio. New water heater Dining room area off the kitchen consisting of kitchen with granite counter top stainless steel sink dish washer magnificient hardwood floor through out the kitchen and living room. Downstair has 1/2 bathroom 2 bedrooms with wood floor and 1 full bathroom with marbel floor upstair balcony in one of the bedroom 2 car attach garage. Very close to Costo Montebello Town center freeway walmart and movie theater. Described by many as the great opportunity to not just for investment but to live in it. Sellers are very motivated so please bring your buyers </t>
  </si>
  <si>
    <t>Agent Verify</t>
  </si>
  <si>
    <t>A12051160</t>
  </si>
  <si>
    <t>1685 Firvale Avenue</t>
  </si>
  <si>
    <t>SY SQ</t>
  </si>
  <si>
    <t>A12051217_MRMLS</t>
  </si>
  <si>
    <t>New York Dr/Hill</t>
  </si>
  <si>
    <t>91104-1469</t>
  </si>
  <si>
    <t>Historic Highlands</t>
  </si>
  <si>
    <t>patrice.jacobs@verizon.net</t>
  </si>
  <si>
    <t>A36600_MRMLS</t>
  </si>
  <si>
    <t>626-221-0213</t>
  </si>
  <si>
    <t>Patrice Jacobs</t>
  </si>
  <si>
    <t>Any questions please contact Patrice at 626.221.0213.</t>
  </si>
  <si>
    <t>626-574-2375</t>
  </si>
  <si>
    <t>Charming Traditional English in Historic Highlands Pasadena Neighborhood. Fantastic curb appeal straight out of a fairytale featuring majestic English Sycamore white picket fence and lovely front and rear gardens. Home has hardwood floors beamed ceiling extensive crown moldings fireplace built-ins and den with French doors to new brick paver patio overlooking newly landscaped and private native California garden. Updated kitchen with custom cabinets and beautiful tile accents stainless appliances 2 over-sized bedrooms with great closets and built-in bookcases. Main bath features double shower and claw foot tub 1/2 bath off kitchen. Property features private backyard studio/media room garage conversion . New high efficiency HVAC. Main house 1 662 sq. ft. per REST plus 330 sq. ft. studio. Lovely turn-key property remodeled with classic style and taste.</t>
  </si>
  <si>
    <t>A12051217</t>
  </si>
  <si>
    <t>1369 E Woodbury Road</t>
  </si>
  <si>
    <t>DW A2 RA ST SV</t>
  </si>
  <si>
    <t>A12051221_MRMLS</t>
  </si>
  <si>
    <t>Enter off of Baldwin turn left to get to the unit.</t>
  </si>
  <si>
    <t>Village Circle</t>
  </si>
  <si>
    <t>91780-3359</t>
  </si>
  <si>
    <t>Call owner first at 626-448-9431 leave message then go direct. Lock box on front door. Please turn off all lights and lock doors after showing. Please submit offer with pre-approval letter and proof of funds.</t>
  </si>
  <si>
    <t>This wonderful townhouse located in the Arcadia School District has been meticulously maintained. The first level consists of a spacious living which looks out onto a nice patio area great for potted plants and flowers. There is a large formal dining room and an updated kitchen which overlooks the another private brick patio covered by a newer wood arbor and beautiful landscaping all around. The upstairs has two large bedrooms with spacious closets and a full bath in between. There is an enclosed 1 car garage with laundry and an additional 1 car carport. There is also plenty of parking for guests. The 300 monthly association fee includes use of a sparkling pool and sauna and pays for exterior maintenance. This is a must see townhouse easy to show NOT a short sale.</t>
  </si>
  <si>
    <t>A12051221</t>
  </si>
  <si>
    <t>5309 Village Circle Drive</t>
  </si>
  <si>
    <t>CN DT BBQ RG YB FN YF LZ X44 SG</t>
  </si>
  <si>
    <t>PC DK PE PO RO ST SL WR</t>
  </si>
  <si>
    <t>FAL IG CH FT HT GH EP PV</t>
  </si>
  <si>
    <t>DW DR K1 A2 RF EF WA K8 GA GGR MO SV RA K3 FZ</t>
  </si>
  <si>
    <t>CC CW RY NQ HC S4 IC Z21 RL Z24 FC</t>
  </si>
  <si>
    <t>FS COD ESL AS SG GG GU SE</t>
  </si>
  <si>
    <t>FM KC EK ISL</t>
  </si>
  <si>
    <t>DN LI G12 FF FY GY ER G14 LR MR FS SY WI</t>
  </si>
  <si>
    <t>EK KI K02 K03 K07 CT</t>
  </si>
  <si>
    <t>A12051395_ITECH</t>
  </si>
  <si>
    <t xml:space="preserve">Additional 675 Sqft Including Movie Room And Casitas. Appointment With Agent 24-hour Notice Required Along With Proof Of Buyer Qualification. Thank You </t>
  </si>
  <si>
    <t>A12051395</t>
  </si>
  <si>
    <t>CN DT RG BBQ SG YF YB FN LZ X44</t>
  </si>
  <si>
    <t>DK WR PC PE SL RO ST PO</t>
  </si>
  <si>
    <t>FAL IG PV CH FT HT GH EP</t>
  </si>
  <si>
    <t>DW RF K1 WA DR A2 EF MO RA ST SV K8 BIN GA GGR K3 FZ</t>
  </si>
  <si>
    <t>HW MB CR</t>
  </si>
  <si>
    <t>Z24 CC HC RY NQ RL CW S4 IC Z21 B1 FC</t>
  </si>
  <si>
    <t>SO3 NG</t>
  </si>
  <si>
    <t>SG GG GU ESL WAL SE AS COD FS</t>
  </si>
  <si>
    <t>BW W09 W10 SC W02 W03</t>
  </si>
  <si>
    <t>FB MS MR WK</t>
  </si>
  <si>
    <t>KC FM EK ISL</t>
  </si>
  <si>
    <t>EK KI K07 K02 K03 CT</t>
  </si>
  <si>
    <t>A12051395_MRMLS</t>
  </si>
  <si>
    <t>SR I2</t>
  </si>
  <si>
    <t>Beautifully appointed estate home located in the exclusive guard gated Anoakia estates. Home features beautiful views of the Angeles Crest Mountains. Perched on the largest lot in Anoakia almost 31 000 sqft. Custom details throughout. Open floor plan boasts 5 bedroom suites including one first floor bedroom suite. Gorgeous black walnut floors stream through the entry formal living room formal dining room study family room opening to the professional kitchen boasting viking appliances walk-in pantry and grand center island leading to outdoor living at its finest featuring a fabulous covered patio flat screen TV play area and outdoor professional kitchen/BBQ center. Gorgeous casitas 352 sqft. of living space situated perfectly for entertaining alongside the custom built pool with waterfall slide and toddler wading beach. Custom exercise gym and fantastic state of the art movie theater 323 sqft.  seats eight complete this elegant entertainers dream home.</t>
  </si>
  <si>
    <t>DN LI LF FF LR SY</t>
  </si>
  <si>
    <t>A12051529_MRMLS</t>
  </si>
  <si>
    <t>W/8th Ave N/Camino Real</t>
  </si>
  <si>
    <t>This is a brand new street. GPS to 1338 8th Ave. Arcadia</t>
  </si>
  <si>
    <t>Kaitlyn</t>
  </si>
  <si>
    <t>robertho@longdragonrealty.com</t>
  </si>
  <si>
    <t>626-309-7933</t>
  </si>
  <si>
    <t>A32430_MRMLS</t>
  </si>
  <si>
    <t>626-757-6611</t>
  </si>
  <si>
    <t>Robert Ho</t>
  </si>
  <si>
    <t>626-614-8888</t>
  </si>
  <si>
    <t>Go Direct Supra. This is a newly created Cul-De-Sac if you can't find it from your GPS please use the address 1338 8th Ave.</t>
  </si>
  <si>
    <t>Brand New Custom Built Italian Style Home located in the desirable Arcadia. Developed by Dexter Corp this exquisite home is located on a BRAND NEW CUL DE SAC STREET with all new south facing custom built homes. The 4 628 sf of living area features marble flooring rich hardwood dramatic high ceilings double crown moldings designer chandeliers 4 bedrooms and 5 baths which include 1 master suite downstairs perfect for guests or in-laws master Library with wood coffered ceilings and 3 car garage. The attention to detail shows with the private courtyard with wall fountain professional kitchen with unique natural granite custom cabinetry oversized center kitchen island professional built-in stainless steel appliances and separate fry/wok room. Your buyers will feel at home in this elegant spacious custom home.</t>
  </si>
  <si>
    <t>A12051529</t>
  </si>
  <si>
    <t>809 Kaitlyn Place</t>
  </si>
  <si>
    <t>DW A2 MO ST FRE</t>
  </si>
  <si>
    <t>566J2</t>
  </si>
  <si>
    <t>A12051976_MRMLS</t>
  </si>
  <si>
    <t>west of Lima  East of Michillinda</t>
  </si>
  <si>
    <t>91024-1705</t>
  </si>
  <si>
    <t>carolcanterbury@hotmail.com</t>
  </si>
  <si>
    <t>A34416_MRMLS</t>
  </si>
  <si>
    <t>626-252-6322</t>
  </si>
  <si>
    <t>Carol Ann Canterbury</t>
  </si>
  <si>
    <t xml:space="preserve">....  open house sunday 2 to 4 COME OVER TODAY this home is totally new all permits at city hall OWNER WANTS ANY OFFER write the offer i mean it any and all offers submit </t>
  </si>
  <si>
    <t>D54 D33 D19</t>
  </si>
  <si>
    <t>Sited on a quiet street in the foothill town of Sierra Madre is this charming Colonial Revival home. The crisp white exterior black shutters and the welcome of a red door are accented by the columned pediment-topped portico. Inside the living room features a fireplace with marble surround and carved wood mantel as well as gleaming dark wood floors generous crown and base mouldings and recessed lighting. Adjacent are the dining room and kitchen. Glass front cabinets stainless steel appliances soft close drawers and laundry area are among high end features and finishes of the kitchen. There is a downstairs bedroom as well as a bathroom with tile floor and pedestal sink. At the top of the stairs is a generous and bright landing cable and internet ready and ideal as a home office space. The secondary bedroom is generously sized and has a virtually unobstructed mountainview and ensuite bath. Down the hall is the ample master suite with walkin closet. The beautiful master bath features double sinks with marble counter glass enclosed tub and shower and a stunning and sophisticated basket weave mosaic tile. Rebuilt from the ground up this home offers the charm of yesterday with the luxuries of today.A large back yard with avocado&amp;apple trees</t>
  </si>
  <si>
    <t>Pasadena High</t>
  </si>
  <si>
    <t>A12051976</t>
  </si>
  <si>
    <t>164 Grove Street</t>
  </si>
  <si>
    <t>A12052169_MRMLS</t>
  </si>
  <si>
    <t>Esto</t>
  </si>
  <si>
    <t>Dilo</t>
  </si>
  <si>
    <t>91731-1932</t>
  </si>
  <si>
    <t>EMRIA</t>
  </si>
  <si>
    <t>Please call listing agent Phil Espanto @ 626-203-3461 at least 24 hours to show property. Strictly by appointment only. Commission is subject to lender's approval . CENTRAL AIR/HEAT NOT WORKING NOW.Email pe.realtor@sbcglobal.net</t>
  </si>
  <si>
    <t xml:space="preserve"> SHORT SALE Great buy for 1st home buyer Covered patio has no permit. AS-IS condition all information are deemed realiabe but not guaranteed. Concrete backyard Walking distance to Elementary School close to El Monte bus station gas station banks and Sams Club.</t>
  </si>
  <si>
    <t>A12052169</t>
  </si>
  <si>
    <t>10610 Dilo Street</t>
  </si>
  <si>
    <t>DW RF A2 MO ST CO SV</t>
  </si>
  <si>
    <t>DN SY</t>
  </si>
  <si>
    <t>A12052412_MRMLS</t>
  </si>
  <si>
    <t>S/Kanan Dune</t>
  </si>
  <si>
    <t>PCH to Latigo Cyn 6.3mi. OR Fwy 101 exit Kanan Dr S to Latigo Cyn.4mi.</t>
  </si>
  <si>
    <t>90265-2772</t>
  </si>
  <si>
    <t xml:space="preserve">Call L/A at 626-833-9156 for showings. Owner will accompany all showings please give us your appointment time and allow 48 hours notice to show. Thank you </t>
  </si>
  <si>
    <t>VC IV CL PA</t>
  </si>
  <si>
    <t>180 degree ocean views Live at the top of the world and enjoy the natural beauty of the California coastline. This unique home boasts an open floor plan where living spaces naturally flow into each other. Kitchen has stainless steel appliances including a side-by-side refridgerator dishwasher and self-cleaning convection oven with dual radiant baking &amp; roasting feature. Relax and look out over the canyon in the cozy breakfast nook Living room has a granite-faced fireplace - the living room opens out onto a patio with an informal eating area. Inside the formal dining area can host a party of twelve. Three bedrooms &amp; a den complete the 1st floor with built-in floor-to-ceiling cabinetry along one wall.Upstairs the spacious master bedroom opens out to a patio with ocean views. The 2 master bedroom closets are partially cedar-lined. Luxuriate in the master bathroom with an extra-large jacuzzi tub. Extra bonus room on 2nd floor.Kitchen &amp; master bathroom have granite countertops &amp; travertine floors. Wired for security system &amp; surround sound outdoor speakers . Separate panty &amp; adjacent laundry room. 4 car garage with direct entry into the home. 3.5 wide oak floors. Salt-water pool 10' deep &amp; jacuzzi. The 4.25 acre lot can accomodate a vineyard.</t>
  </si>
  <si>
    <t>A12052412</t>
  </si>
  <si>
    <t xml:space="preserve">2240 Latigo Canyon </t>
  </si>
  <si>
    <t>A12052630_MRMLS</t>
  </si>
  <si>
    <t>Marced &amp; Ramona Ave.</t>
  </si>
  <si>
    <t>Pathway</t>
  </si>
  <si>
    <t>Agents this is a short sale. Property is owner occupied and agent is related to seller. Please call agent Estevan 626-253-3538 prior to showing the property 2 hours in advance. Buyer to settle with HOA regarding fees due. Buyers to cross qualify wit</t>
  </si>
  <si>
    <t>H7 A8</t>
  </si>
  <si>
    <t>Time to Buy...This condo has been tastefully remodeled and is ready for you to move in. Spacious 3 bedroom 2.5 bathrooms in 1478sf of living space. The home has recessed lighting laminate floors textured walls crown moulding vaulted ceilings and is in turn key condition. You must see it to appreciate it. The unit has a 2 car detached garage and a low HOA. Hurry this one wont last long.</t>
  </si>
  <si>
    <t>A12052630</t>
  </si>
  <si>
    <t>13816 Ramona Pathway</t>
  </si>
  <si>
    <t>A2 RA FRE GA ELE</t>
  </si>
  <si>
    <t>XW EA</t>
  </si>
  <si>
    <t>A12052741_MRMLS</t>
  </si>
  <si>
    <t>91006-5719</t>
  </si>
  <si>
    <t>Great opportunity for investors or builders Traditional starter home located in south Arcadia in a nice quiet &amp; family neighborhood situated on a large lot offers great potential for future add on or remodel.Needs some TLC.Lot is Zoned for 3 units but one of the units was converted by the owner to be used as a carport and the third unit is a studio but used for storage. The main house offers a 2 BR &amp;1.75BA living room and a kitchen.Home being sold in AS IS condition. Backyard with many fruit trees.</t>
  </si>
  <si>
    <t>A12052741</t>
  </si>
  <si>
    <t>3130 S 8TH Avenue</t>
  </si>
  <si>
    <t>A12052980_MRMLS</t>
  </si>
  <si>
    <t>S/ Olive St.  E/ Arden Dr.</t>
  </si>
  <si>
    <t>La Rosa</t>
  </si>
  <si>
    <t>91780-3402</t>
  </si>
  <si>
    <t>Showings by appointment only due to large dog in the property. Pls give at least 1 hour notice. Pls call Caroline at 626 248-9203 during office hours otherwise call Pearl at 626 643-6666. The 400 SqFt Guest Quarters is tenant occupied subje</t>
  </si>
  <si>
    <t xml:space="preserve">Newer single family home nestled on a quiet street with all newer homes and good neighborhood. It is close to the Live Oak Park and Live Oak Community Center. The property desirably faces South and has fruit trees in the back yard.4 Bedrooms 2 Bonus Rooms. The main property features 4 Bedrooms including a Master Bedroom Suite and 1.75 Bathrooms Living Room with Fireplace Large Open Kitchen with breakfast bar adjacent to Dining and Family Room. All the rooms are in one level with no steps. Upgraded dual pane windows through out. 2-car garage has direct access to the house. Many parking spaces on the property RV parking available.Two Bonus Rooms 1 Guest Quarters approx. 400 Sq.Ft. with living room and kitchen is without permit. 2 Additional Bonus Room with an office and workshop is without permit. Property has lots of potential and great for buyer with a large family </t>
  </si>
  <si>
    <t>A12052980</t>
  </si>
  <si>
    <t>10325 La Rosa Drive</t>
  </si>
  <si>
    <t>DW RF CO K8 GA</t>
  </si>
  <si>
    <t>CW B1 FC</t>
  </si>
  <si>
    <t>WK LR SY</t>
  </si>
  <si>
    <t>KI K02 CT</t>
  </si>
  <si>
    <t>A12053141_MRMLS</t>
  </si>
  <si>
    <t>N/Sturtevant</t>
  </si>
  <si>
    <t>North on Mountain Trail Right on Sturtevant Left on Pleasant Hill</t>
  </si>
  <si>
    <t>pmorin@coldwellbanker.com</t>
  </si>
  <si>
    <t>A37044_MRMLS</t>
  </si>
  <si>
    <t>626-233-2047</t>
  </si>
  <si>
    <t>Mary Morin</t>
  </si>
  <si>
    <t>Appt. Only - Call Listing Agent Pauli Morin 626.233.2047 - 3 Hour Notice Please. Large dog on premises. Submit preapproval letter and proof of funds with all offers. Seller reserves services. Guest Unit has separate entrance.</t>
  </si>
  <si>
    <t>626-254-1079</t>
  </si>
  <si>
    <t>This quintessential Craftsman offers carefully preserved architectural details as well as tasteful modern updates and conveniences. A spacious home perfect for entertaining with five bedrooms and six baths. The beautifully landscaped lot is 10 103 sq ft with mature trees and sparkling saltwater pool and spa. Other amenities include a downstairs guest suite with kitchen bath and private entrance deep front porch perfect for sitting a basement workshop and a two-car attached garage with adjacent parking for one. Watch the stars and enjoy breathtaking city and valley views from an upstairs porch off the master bedroom suite. Take a step back in time.</t>
  </si>
  <si>
    <t>Sierra Madre Elem.</t>
  </si>
  <si>
    <t>Pasadena Hs</t>
  </si>
  <si>
    <t>Sierra Madre Middle</t>
  </si>
  <si>
    <t>A12053141</t>
  </si>
  <si>
    <t>407 Pleasant Hill Lane</t>
  </si>
  <si>
    <t>A12053183_MRMLS</t>
  </si>
  <si>
    <t>Kempton Ave.</t>
  </si>
  <si>
    <t>91755-4015</t>
  </si>
  <si>
    <t>Property occupied by a 90 year old person no showings at this time. Please submit RPA FICO EMD POF &amp; Pre-approval letter to jhua@manrealty.com or via fax 888-839-9086. Please call our manager Jonathan Hua 626 872-0608 ext 17 or text 626-378-3316 wi</t>
  </si>
  <si>
    <t>First time on market in 50 years well maintained home with large kitchen and backyard with a pool. The subject property offers a bright airy and large master bedroom. Located in the El Repetto Elementary and Mark Keppel High School boundary. Move in Condition. Nice quiet neighborhood with many original owners on the same street.</t>
  </si>
  <si>
    <t>A12053183</t>
  </si>
  <si>
    <t>1459 Fulton Avenue</t>
  </si>
  <si>
    <t>A12053483_MRMLS</t>
  </si>
  <si>
    <t>Chestnut St &amp; Seneca</t>
  </si>
  <si>
    <t>From Palmdale R Verbena L Seneca L Hickory</t>
  </si>
  <si>
    <t>92301-3814</t>
  </si>
  <si>
    <t>johnsonhoang23@gmail.com</t>
  </si>
  <si>
    <t>A39117_MRMLS</t>
  </si>
  <si>
    <t>Johnson Hoang</t>
  </si>
  <si>
    <t>Email all offers to LA @ Johnsonhoang23@gmail.com. All offers must be coupled with POF prequal and credit report. SELLER PREFERS CASH OFFERS ONLY AT THIS TIME. For any questions regarding access please call Johnson @ 626-203-9213. Agent is related to se</t>
  </si>
  <si>
    <t>GREAT FOR FIRST TIME BUYERS OR INVESTORS. MOVE IN PROPERTY IN ADELANTO 4BED/2 1/2 BATHS. THREE ROOMS UP STAIRS AND ONE ROOM ON BOTTOM FLOOR. LARGE BACKYARD FOR ENTERTAINMENT. MINUTES AWAY FROM SHOPPING CENTER. NEEDS MINOR TLC. PROPERTY SOLD AS-IS ALL INFORMATION DEEMED RELIABLE BUT NOT GUARANTEED BUYERS TO SATISFY THEMSELVES AS TO THE CONDITION OF THE PROPERTY.</t>
  </si>
  <si>
    <t>A12053483</t>
  </si>
  <si>
    <t>10839 Hickory Street</t>
  </si>
  <si>
    <t>SL OW</t>
  </si>
  <si>
    <t>M03 M07</t>
  </si>
  <si>
    <t>A12053493_MRMLS</t>
  </si>
  <si>
    <t>Atlantic / Sevilla</t>
  </si>
  <si>
    <t>De La Fuente</t>
  </si>
  <si>
    <t>91754-4710</t>
  </si>
  <si>
    <t>ACCEPTED OFFER PENDING FOR COURT DATE. COMMISSION IS SUBJECT TO FINAL COURT APPROVAL. PLEASE CALL KATHERINE NGO AT 626.823.8100 FOR MORE INFO.</t>
  </si>
  <si>
    <t>D75 D33 D56</t>
  </si>
  <si>
    <t>THIS IS A CONSERVATORSHIP SALE ORDERED BY THE COURT. FINAL SALE IS SUBJECT FOR COURT APPROVAL. PROPERTY TO BE SOLD AS IS PRESENT CONDITION WITHOUT REPRESENTATION OR WARRANTY . OFFERS ARE TO CONTAIN NO CONTINGENCIES AND A 10 DEPOSIT BY CASHERS CHECK IS REQUIRED . LARGE BASEMENT HAS A EXTRA 2 BEDROOMS  LARGE LIVING ROOM AND A 3/4 BATH . EXCELLENT LOCATION. CONVENIENT FOR TRANSPORTATION NEAR RESTAURANTS SHOPPING CENTERS ETC. ACCEPTED OFFER PENDING FOR COURT DATE.</t>
  </si>
  <si>
    <t>A12053493</t>
  </si>
  <si>
    <t>922 De La Fuente Street</t>
  </si>
  <si>
    <t>A12053497_MRMLS</t>
  </si>
  <si>
    <t>Goodson</t>
  </si>
  <si>
    <t>Homeward</t>
  </si>
  <si>
    <t>91744-2733</t>
  </si>
  <si>
    <t>PLEASE CALL L/A ANTHONY FAIRCHILD @ 626 945-1120 FOR MORE INFO. afairchild@coldwellbanker.com</t>
  </si>
  <si>
    <t>Great home on a cul de sac  Seller has re-Modeled this home this home also has central air and heat. Features 4 Bedrooms 2 baths . STANDARD SALE</t>
  </si>
  <si>
    <t>A12053497</t>
  </si>
  <si>
    <t>15214 Homeward Street</t>
  </si>
  <si>
    <t>A12053503_MRMLS</t>
  </si>
  <si>
    <t>Sentous Ave</t>
  </si>
  <si>
    <t>Topas</t>
  </si>
  <si>
    <t>mikesong88@hotmail.com</t>
  </si>
  <si>
    <t>626-321-4767</t>
  </si>
  <si>
    <t>A35152_MRMLS</t>
  </si>
  <si>
    <t>626-428-8628</t>
  </si>
  <si>
    <t>Michael Song</t>
  </si>
  <si>
    <t>For showing appointment First call owner Ross at 626-251-0331. If no anwser please call LA at 626-428-8628.</t>
  </si>
  <si>
    <t>Spacious Townhouse 2054 SF  3 bed 2.5 bath 2 fireplace. Owner spent more than 50K on remodel &amp; upgrade. Hardwood and tile floor throughout. Granite countertops and high quality cabinets in the kitchen and bathrooms. Large master bedroom with views. Located in quiet neighborhood. Very close to supermarket schools shopping center restaurants banks and parks. Next to City of Walnut. Must see to appreciate.</t>
  </si>
  <si>
    <t>A12053503</t>
  </si>
  <si>
    <t>2895 Topas Lane</t>
  </si>
  <si>
    <t>A12053689_MRMLS</t>
  </si>
  <si>
    <t>Santa Anita Ave / Freer St</t>
  </si>
  <si>
    <t>91780-3527</t>
  </si>
  <si>
    <t>TCR2</t>
  </si>
  <si>
    <t>calvinlee118@gmail.com</t>
  </si>
  <si>
    <t>A35272_MRMLS</t>
  </si>
  <si>
    <t>626-236-3384</t>
  </si>
  <si>
    <t>Kwok Lee</t>
  </si>
  <si>
    <t>Text message to listing agent before you go Buyers to verify all data including but not limited to property sqft HOA etc. Include RPA CBC AD FICO Proof of Funds 3 EMD check. Seller reserves all services make no warranties guarantees expressed</t>
  </si>
  <si>
    <t xml:space="preserve"> STANDARD SALE MOVE IN READY. Beautiful PUD built in 2007 with 3 bedrooms &amp; 3 baths. There is a bonus room/den downstairs that can be easily converted into a 4th bedroom. Hardwood floor in the elegant living room with a sleek fireplace. The kitchen and all of the bathrooms have granite countertops and designer sink &amp; hardware. Kitchen is also supplied with virtually brand new stainless steel appliances. Fantastic floor plan downstairs &amp; upstairs Spacious rooms and modern open floor plan in living spaces. Master suite upstairs has a large walk-in closet &amp; a private bathroom. Wide open driveway and spacious perfectly manicured backyard make it feel like the perfect home. The oversized garage has tons of room for storage as well as the washer &amp; dryer hook-up. Home has central air and heating and is pre-wired with a security alarm system</t>
  </si>
  <si>
    <t>A12053689</t>
  </si>
  <si>
    <t>5112 Farago Avenue</t>
  </si>
  <si>
    <t>PR CS PO FP RP</t>
  </si>
  <si>
    <t>LF AK UR</t>
  </si>
  <si>
    <t>A12053866_MRMLS</t>
  </si>
  <si>
    <t>East on 4th street off of San Dimas Ave to end of street</t>
  </si>
  <si>
    <t>91773-2011</t>
  </si>
  <si>
    <t>nickswartz@hotmail.com</t>
  </si>
  <si>
    <t>909-593-0643</t>
  </si>
  <si>
    <t>A34478_MRMLS</t>
  </si>
  <si>
    <t>626-523-7430</t>
  </si>
  <si>
    <t>Nick Swartz</t>
  </si>
  <si>
    <t>3020_MRMLS</t>
  </si>
  <si>
    <t>Action Capital</t>
  </si>
  <si>
    <t>626-462-9222</t>
  </si>
  <si>
    <t>SHORT SALE ALL OFFERS AND TERMS SUBJECT TO LENDERS APPROVAL. COMISSIONS MAY BE ADJUSTED OR REDUCED BY LENDER AS PER SHORTSALE GUIDELINES. DO NOT DISTURB OCCUPANTS. CALL LISTING AGENT WITH ANY QUESTIONS. BUYER TO BE PRE APPROVED WITH CREDIT SCORES AND PRO</t>
  </si>
  <si>
    <t>74x147</t>
  </si>
  <si>
    <t>P05 1L GA</t>
  </si>
  <si>
    <t>D61 D33 D15</t>
  </si>
  <si>
    <t>This is a very nice home on a huge lot. approve 19 000 sq ft. 5 large BR &amp; 3 baths. Huge attic permitted as loft buyer to verify with city major upgrades on interior mostly . This is an excellent opportunity for large family or investor. Shortsale Buyer to verify all permits and all property info. Garage was built many years ago and may not have been permitted. ALL OFFERS ARE SUBJECT TO LENDERS APPROVALS COMMISSIONS MAY BE ADJUSTED BY LENDER. PROPERTY SOLD AS IS AND SELLER WILL NOT MAKE ANY FURTHER REPAIRS OR IMPROVMENTS.</t>
  </si>
  <si>
    <t>A12053866</t>
  </si>
  <si>
    <t>545 W 4TH Street</t>
  </si>
  <si>
    <t>A12053955_MRMLS</t>
  </si>
  <si>
    <t>N/Sunnydale</t>
  </si>
  <si>
    <t>91010-3616</t>
  </si>
  <si>
    <t>relopro4u@aol.com</t>
  </si>
  <si>
    <t>626-408-1285</t>
  </si>
  <si>
    <t>A33588_MRMLS</t>
  </si>
  <si>
    <t>626-755-7953</t>
  </si>
  <si>
    <t>Marilyn Johnson</t>
  </si>
  <si>
    <t>Easy to show but due to dogs an advance appointment is a must. Call Marilyn @626-755-7953</t>
  </si>
  <si>
    <t>626-408-1284</t>
  </si>
  <si>
    <t xml:space="preserve">Beautifully upgraded and maintained Hearthstone Home set high in the foothills with unbelievable views. Ideal floor plan featuring a large Living Room Dining Room w/valley views updated Kitchen w/tile floor and granite countertops sunken Family Room w/adjoining guest bath and three large upstairs bedrooms. The Master Bedroom has an adjoining deck for relaxing and enjoying gorgeous views of the foothills and valley lights below. Newer exterior and interior paint carpeting windows and electric awning on the deck are just a few of the upgrades your buyer will enjoy. Front and rear yards have been greenscaped offering both beauty and low-maintenance. Come take a look - you won't be disappointed </t>
  </si>
  <si>
    <t>A12053955</t>
  </si>
  <si>
    <t>83 Westvale Road</t>
  </si>
  <si>
    <t>DW RF A2 MO RA SV ELE</t>
  </si>
  <si>
    <t>A12053964_MRMLS</t>
  </si>
  <si>
    <t>E/Lake At Wilson</t>
  </si>
  <si>
    <t>91106-3439</t>
  </si>
  <si>
    <t>tomdavis@coldwellbanker.com</t>
  </si>
  <si>
    <t>626-574-1561</t>
  </si>
  <si>
    <t>A31219_MRMLS</t>
  </si>
  <si>
    <t>626-674-4507</t>
  </si>
  <si>
    <t>Thomas Davis</t>
  </si>
  <si>
    <t>This property will be a short sale subject to approval of all terms conditions commissions by lienholders of record. Park on Del Mar Wilson or Blanche. Supra located on front gate. Proceed thru courtyard take right at pool to elevator to 2nd flr</t>
  </si>
  <si>
    <t>626-574-2351</t>
  </si>
  <si>
    <t>D61 D46</t>
  </si>
  <si>
    <t>Large one bedroom in best central Pasadena location walking distance to Lake Ave shops blocks from Cal Tech and PCC. Bright open living and dining area sliding doors to large deck overlooking pool and common area courtyard. Convenient recreation facilities include rec room bbq exercise area. Secure gated access.</t>
  </si>
  <si>
    <t>A12053964</t>
  </si>
  <si>
    <t>1127 E Del Mar Boulevard</t>
  </si>
  <si>
    <t>GB RG CB YF YB FN LZ X44</t>
  </si>
  <si>
    <t>DW RF A2 MO RA SV GA</t>
  </si>
  <si>
    <t>FR GST LR RH TW</t>
  </si>
  <si>
    <t>Z24 CJ RL CW B1 STO RB SD</t>
  </si>
  <si>
    <t>W10 SC</t>
  </si>
  <si>
    <t>BB FC ISL</t>
  </si>
  <si>
    <t>KI K07 K03 CT K08</t>
  </si>
  <si>
    <t>A12054215_MRMLS</t>
  </si>
  <si>
    <t>Amelia</t>
  </si>
  <si>
    <t>North on Amelia Ave turn west on Country Club Drive property on south side of street</t>
  </si>
  <si>
    <t>91741-4680</t>
  </si>
  <si>
    <t>maureen.williams@sothebyshomes.com</t>
  </si>
  <si>
    <t>626-355-2133</t>
  </si>
  <si>
    <t>A34260_MRMLS</t>
  </si>
  <si>
    <t>626-862-3420</t>
  </si>
  <si>
    <t>Maureen Williams</t>
  </si>
  <si>
    <t>3085_MRMLS</t>
  </si>
  <si>
    <t>Sothebys International Realty</t>
  </si>
  <si>
    <t>626-396-6836</t>
  </si>
  <si>
    <t>Shown by Appointment Only with Listing Agent. Call Listing Agent Directly @ 626 862-3420 please give at least 1 hour notice. Must have appointment dogs on property. Request Premium Escrow &amp; Lawyers Title.</t>
  </si>
  <si>
    <t>1R P05 GA</t>
  </si>
  <si>
    <t>Located at 9th green of Glendora Country Club with direct access to golf course. Property updated in 2008 with custom paint crown molding lighting interior and exterior amenities. Living Room with marble hearth fireplace hardwood floors built-in cabinet recessed lighting and sliding glass door to covered patio. Chef's kitchen with wood cabinets granite countertops top of line stainless appliances recessed lighting breakfast bar/counter and adjacent family room dining area with fireplace and sliding glass door to covered patio. Laundry room and half bath off kitchen. Game room with wine storage area. Huge master suite with golf course view sitting area sliding glass door to patio and large bath with oversized shower separate tub and double sinks. Two additional bedrooms have shuttered windows and full hall bath. Attached to main structure incl in Assessor sq ft with separate entrance is open floorplan area ideal for extended family use as entertainment or family room with beamed cathedral ceiling rock fireplace wall of bookshelves &amp; cabinets kitchen facilities 3/4 bath and opens to patio. Additional amenities Three Rivers flagstone circle driveway oversized garage &amp; additional parking fenced yard well maintained.</t>
  </si>
  <si>
    <t>A12054215</t>
  </si>
  <si>
    <t>2230 Country Club Drive</t>
  </si>
  <si>
    <t>A12054271_MRMLS</t>
  </si>
  <si>
    <t>Belhaven</t>
  </si>
  <si>
    <t>90059-1620</t>
  </si>
  <si>
    <t>carranzajr@yahoo.com</t>
  </si>
  <si>
    <t>A37543_MRMLS</t>
  </si>
  <si>
    <t>Jaime Carranza</t>
  </si>
  <si>
    <t>30141_MRMLS</t>
  </si>
  <si>
    <t>Global PNC Real Estate</t>
  </si>
  <si>
    <t>Please Text at 562-552-5468 for questions and showing instructions. Please submit offer at carranzajr@yahoo.com with pre-approval letter fico scores and proof of funds.</t>
  </si>
  <si>
    <t>A remodeled property with tons of upgrades New Hardwood floors in the hall ways and stairs ceramic tiles in the living room and kitchen and new carpet in bedrooms. House is painted threw out with new doors Kitchen has new cabinets and granite countertops. The restrooms have new fixtures. House has lighting fixtures threw out and a central air and heat.</t>
  </si>
  <si>
    <t>A12054271</t>
  </si>
  <si>
    <t>11318 Belhaven Avenue</t>
  </si>
  <si>
    <t>A12054295_MRMLS</t>
  </si>
  <si>
    <t>E/Michillinda N/Foothill</t>
  </si>
  <si>
    <t>91006-1925</t>
  </si>
  <si>
    <t>Shown by appointment only. 4 hr notice - call Dee Chou 626.202.3930 or Andy Lee 626.252.4950</t>
  </si>
  <si>
    <t xml:space="preserve">Well-built home located in the Upper Rancho area north facing good size front yard 130 x 215. 3-car garage 2 fireplaces -1 in FR &amp; 1 in living room crown molding in large formal dining room with long glass windows to see through to front yard. Guest house with a .75 bath in the backyard. Backyard is designed for entertaining with a built-in fireplace. A must see one </t>
  </si>
  <si>
    <t>A12054295</t>
  </si>
  <si>
    <t>1130 W Orange Grove Avenue</t>
  </si>
  <si>
    <t>DW ST SV K8</t>
  </si>
  <si>
    <t>LI LF FF LR FS</t>
  </si>
  <si>
    <t>567-F7</t>
  </si>
  <si>
    <t>A12054366_MRMLS</t>
  </si>
  <si>
    <t>W/Loganrita</t>
  </si>
  <si>
    <t>tommythai@ccim.net</t>
  </si>
  <si>
    <t>626-445-4579</t>
  </si>
  <si>
    <t>A38465_MRMLS</t>
  </si>
  <si>
    <t>626-768-2928</t>
  </si>
  <si>
    <t>Tommy Thai</t>
  </si>
  <si>
    <t>Seller Reserves all services. To show call Tommy Thai at 626-389-3899. Please email all offers to tommythai@ccim.net along with proof of fund and bank pre-approval letter.</t>
  </si>
  <si>
    <t>BRAND NEW 2012 Faces South Estate. This luxurious home boasts 5 Bedroom Suites including 2 Bedrooms downstairs and 2 Master Suites w/ Jacuzzi. EXTRAVAGANCE in UPGRADES and Attention to detail in interior design can be seen throughout Formal Entry with Custom Iron Double Doors Intricate designed Crown molding and Wood paneling Luxurious Crystal Chandeliers and Lightings throughout Elegantly designed ceilings Sophiscated Custom Iron Staircase Banisters Beautifully designed custom tile and wood floors Custom Cabinetry Granite Countertops and Vanities Stainless Steel Appliances Beautifully designed bathrooms. All bedrooms equipped with Intercom and music system Security Alarm and Camera System. Also features Guest powder room Formal Living Room w/ fireplace Formal Dining Room Library 2 Family Rooms 1 upstairs  Wet Bar Gourmet Kitchen w/ huge Island separate Wok kitchen with Stainless Steel Range Breakfast nook w/ window seat. Truly a luxurious home with modern sophistication.</t>
  </si>
  <si>
    <t>A12054366</t>
  </si>
  <si>
    <t>1001 E Camino Real Avenue</t>
  </si>
  <si>
    <t>A12054389_MRMLS</t>
  </si>
  <si>
    <t>N. Sierra Madre W. Baldwin</t>
  </si>
  <si>
    <t>North on Baldwin to Montecito Ave. Left to 1st street which is Montecito Ct.</t>
  </si>
  <si>
    <t>91024-1972</t>
  </si>
  <si>
    <t>Montecito Court</t>
  </si>
  <si>
    <t>jacquie.pergola@podley.com</t>
  </si>
  <si>
    <t>626-408-6732</t>
  </si>
  <si>
    <t>A32721_MRMLS</t>
  </si>
  <si>
    <t>626-627-4903</t>
  </si>
  <si>
    <t>Jacqueline Pergola</t>
  </si>
  <si>
    <t>626-507-3014</t>
  </si>
  <si>
    <t>Caravan date 05/02/2012 Showings begin at caravan.Open House Sunday May 6th.</t>
  </si>
  <si>
    <t>56x85</t>
  </si>
  <si>
    <t>Character and charm abound in this 1900's farmhouse that sits in the middle of the lovely village of Sierra Madre within walking distance of shops and restaurants. The open floor plan is bright and appealing. With some TLC this cottage could be a wonderful retreat. The upstairs loft area would be perfect for a third bedroom. There is a nice bricked yard with a rose garden. The detached garage is oversized with a work shop.</t>
  </si>
  <si>
    <t>A12054389</t>
  </si>
  <si>
    <t xml:space="preserve">69 Montecito Court </t>
  </si>
  <si>
    <t>DW A2 MO ST SV</t>
  </si>
  <si>
    <t>Z24 RL B1 STO WR Z17 SD</t>
  </si>
  <si>
    <t>M02 1MA MS M2</t>
  </si>
  <si>
    <t>DA BN FM EK</t>
  </si>
  <si>
    <t>A12054462_MRMLS</t>
  </si>
  <si>
    <t>91006-6200</t>
  </si>
  <si>
    <t>arizk@coldwellbanker.com</t>
  </si>
  <si>
    <t>626-609-4411</t>
  </si>
  <si>
    <t>A37312_MRMLS</t>
  </si>
  <si>
    <t>626-393-5695</t>
  </si>
  <si>
    <t>Ash Rizk</t>
  </si>
  <si>
    <t>626-574-2321</t>
  </si>
  <si>
    <t>Please call/text first for appointment to show with at least 1 hr notice - 626-393-5695. Broker's Caravan on Tuesday May 1st from 10 AM 12 PM Wednesday May 2nd from 10 AM to 1 PM. Please include Pre Approval Proof of Funds Credit and FICO Scores with al</t>
  </si>
  <si>
    <t>Impeccable &amp; extensively Remodeled End Unit Townhome in the heart of Arcadia w/ Arcadia Schools This townhome features 3 large BDRMS all w/ Bay Windows and 2 1/2 BATHS of which also have been updated. 2 inch marble floors imported from Italy are inviting from the formal entry area &amp; are also throughout the living &amp; dining room areas as well. Kitchen has also been remodeled w/ granite counter tops decorative backsplash &amp; all stainless steel appliances which includes a high-end stove with a convection oven kitchen also opens up to a breakfast nook as well as the backyard area. Floor plan is light &amp; bright w/ vaulted ceilings in almost every room including the upstairs Den area that sits in-between 2 bedrooms one of which opens up to a large balcony &amp; the gorgeous &amp; huge master suite with an enormous master bath w/ oversized tub &amp; separate shower as well as a walk in closet. This is a truly a beautiful home that you can just park your car &amp; walk into your house without having to go upstairs to get into your property or go through security gates it truly feels like a single family residence  quiet end unit in a great area close to all shops &amp; restaurants on huntington drive. Don't miss the opportunity to view this home you will not be disappointed.</t>
  </si>
  <si>
    <t>A12054462</t>
  </si>
  <si>
    <t>319 California Street</t>
  </si>
  <si>
    <t>RG YF YB FN X44 X48</t>
  </si>
  <si>
    <t>DW RF ST GA K3</t>
  </si>
  <si>
    <t>A12054509_MRMLS</t>
  </si>
  <si>
    <t>Calaveras/New York Dr.</t>
  </si>
  <si>
    <t>91001-3313</t>
  </si>
  <si>
    <t>Appointment Only--2 hour notice please. Call listing agent first Pauli Morin 626-233-2047 CELL pmorin@coldwellbanker.com Do not go direct. Submit preapproval letter and proof of funds with all offers. Seller reserves services. Assessor states 4 bedroom</t>
  </si>
  <si>
    <t xml:space="preserve">This light-filled traditional home is located on a prime street in the desirable Altadena Country Club Estates area with 3 bedrooms and 3 1 full 2 three-quarter baths in 2 302 sq. ft. of living space with beautiful hardwood and tile floors. There is a bonus room that is being used as an office. The formal living room features a fireplace and beveled dual glazed front windows with dramatic mountain views. Sliding glass doors off the family room open to a terraced back yard with wide patio area and lush lawns perfect for entertaining. The spacious master bedroom suite has a mirrored wardrobe closet and sliding glass doors that also open to the patio. Attic insulated. The 10 354 sq. ft. lot is fully landscaped with mountain views from the front and back. Two-car detached garage gated driveway with additional parking. Gracious living Altadena style </t>
  </si>
  <si>
    <t>A12054509</t>
  </si>
  <si>
    <t>2231 Sinaloa Avenue</t>
  </si>
  <si>
    <t>SH CBN BK</t>
  </si>
  <si>
    <t>RR SO</t>
  </si>
  <si>
    <t>DW RF A2 MO ST SV GA</t>
  </si>
  <si>
    <t>M01 1MA DA</t>
  </si>
  <si>
    <t>FY LR FS SQ</t>
  </si>
  <si>
    <t>EK CT K08</t>
  </si>
  <si>
    <t>596B3</t>
  </si>
  <si>
    <t>A12054554_MRMLS</t>
  </si>
  <si>
    <t>Story Place</t>
  </si>
  <si>
    <t>91801-1043</t>
  </si>
  <si>
    <t>claudia@coldwellbanker.com</t>
  </si>
  <si>
    <t>626-445-8993</t>
  </si>
  <si>
    <t>A30959_MRMLS</t>
  </si>
  <si>
    <t>626-893-5161</t>
  </si>
  <si>
    <t>Claudia Storey</t>
  </si>
  <si>
    <t>Please call listing agent first then lock box on side hose bib.</t>
  </si>
  <si>
    <t>626-254-1006</t>
  </si>
  <si>
    <t>Traditional Cape Cod gracious home located in North Alhambra. Park-like yard beautiful hardwood floors mouldings kitchen remodeled with new stove sink and flooring. Formal dining room FR fireplace in living room sunny covered patio.</t>
  </si>
  <si>
    <t>A12054554</t>
  </si>
  <si>
    <t>412 E Pine Street</t>
  </si>
  <si>
    <t>DW A2 RA ST BIN GA</t>
  </si>
  <si>
    <t>Z24 RL B1 STO WR Z21</t>
  </si>
  <si>
    <t>BN FM LC</t>
  </si>
  <si>
    <t>K07 K03 K08</t>
  </si>
  <si>
    <t>A12054586_MRMLS</t>
  </si>
  <si>
    <t>3rd Ave. N/Duarte Rd</t>
  </si>
  <si>
    <t>2nd Ave to East on El Dorado to 5th Ave North of Duarte Rd.</t>
  </si>
  <si>
    <t>91016-3834</t>
  </si>
  <si>
    <t>Call first for appointment MUST office 626.445.5500. Any other questions call Imy Dulake 626.664.1280. Brokers office caravan Tues May 8th Wed May 9th and Thur May 10 from 10am-1pm.</t>
  </si>
  <si>
    <t>DR CD P05 GA OS PU OF</t>
  </si>
  <si>
    <t>Turnkey home in quiet area of Monrovia adjacent to Arcadia. One level very spacious home 2038 sq. ft. 3br 3ba Lot size 10 559 lot dimensions 80 X 132. New copper plumbing new electrical circuit system New roof New central AC New dual pane windows new tankless water heater New kitchen with granite counter top with all new appliances cabinets. New ceramic tile floors in bathrooms beautiful hardwood floors New professional landscaping New bathrooms All new stucco Large laundry room with storage space and 1/2 bath Inviting living room with formal dining area separate family room opens to kitchen with breakfast area. Prewired home security system New paint Large back yard for great entertaining New Master suite with bathroom. 2-car attached garage with extra parking spaces. Near shops Hong Kong market and banks public transportations.</t>
  </si>
  <si>
    <t>A12054586</t>
  </si>
  <si>
    <t>952 El Dorado Street</t>
  </si>
  <si>
    <t>CB YB X44 X48</t>
  </si>
  <si>
    <t>DW A2 ST SV BIN GA K3</t>
  </si>
  <si>
    <t>Z24 HC RL CW Z17 B1</t>
  </si>
  <si>
    <t>567A7</t>
  </si>
  <si>
    <t>A12054606_MRMLS</t>
  </si>
  <si>
    <t>East of Golden West Blvd. West of Baldwin Ave.</t>
  </si>
  <si>
    <t>91007-9521</t>
  </si>
  <si>
    <t>Duarte Villas</t>
  </si>
  <si>
    <t>A32759_MRMLS</t>
  </si>
  <si>
    <t>Ling Liu</t>
  </si>
  <si>
    <t>Call Listing Agents For Appointment Preferred 2-Hours Notice if possible. Gina Huang 626 297-2858 Ling Liu 626 825-0162. Thank you very much.County record incorrectly shows Living Area 1 557 sq'ft County Office is currently working on the revision</t>
  </si>
  <si>
    <t>Wonderful Mediterranean Style Town Home in a Gated Community with Choice Location Most Convenient Vicinity Close to Supermarkets Shopping Centers Restaurant Bus Stops Post Office Medical Clinics Fitness Center etc. Secluded Set Back with Quiet Enjoyment and Convenience as Well. Open Floor Plan Bright and Airy 9 Feet Ceiling Height Crown Molding. Central Air and Heat Immaculate Move In Condition Wood Blinds and Draperies Better Than New Wood Laminated Flooring Throughout the First Floor Living Room with Fireplace Open Dining Room Kitchen with Granite Counter Top Cherry Wood Cabinets and State of Art Appliances Bosch . Upstairs Bonus Area Used as Family Room/Retreat Good Sized Bedrooms with Walk-in Closets The Spacious Master Suite with Deluxe Bath Five Jets Hot Tub and Separate Shower Pre-Wired DSL Line in All Bedrooms. Laundry Hook Ups and Built In Cabinet in Garage. Private Rear Yard for Outdoor Entertainment. Two-Car Garage Plus Guest Parking. See to Appreciate This Quality Built Home Only Four Units in the Complex with Remarkable Arcadia School District CLA For Any Question.</t>
  </si>
  <si>
    <t>A12054606</t>
  </si>
  <si>
    <t>815 W Duarte Road</t>
  </si>
  <si>
    <t>BK SI WD</t>
  </si>
  <si>
    <t>DT X44 X48</t>
  </si>
  <si>
    <t>DW RF K1 A2 RA ST SV BIN FRE ELE</t>
  </si>
  <si>
    <t>DN LI G12 LR SY SQ UR</t>
  </si>
  <si>
    <t>A12054752_MRMLS</t>
  </si>
  <si>
    <t>Legal address is 2001 Royal Oaks Drive. Access address is 2010 Gardi St. north on Mount Olive west on Gardi to end of cul-de-sac</t>
  </si>
  <si>
    <t>91008-1200</t>
  </si>
  <si>
    <t>diane.holguin@podley.com</t>
  </si>
  <si>
    <t>626-408-1414</t>
  </si>
  <si>
    <t>A35972_MRMLS</t>
  </si>
  <si>
    <t>213-268-5782</t>
  </si>
  <si>
    <t>Diane Holguin</t>
  </si>
  <si>
    <t>3593_MRMLS</t>
  </si>
  <si>
    <t>Appointment only with agent in attendance. There is a caretaker on this property. Call Diane @ 213-268-5782. Sold for land value also in Land/lots A12054756. Legal address is 2001 Royal Oaks Drive but no access.</t>
  </si>
  <si>
    <t>626-639-1717</t>
  </si>
  <si>
    <t>DR GP GA</t>
  </si>
  <si>
    <t>CV VH MT PA VT</t>
  </si>
  <si>
    <t>This is all about the land. A retreat in a country atmosphere in prestigious Bradbury nestled in the foothills of the San Gabriel Mountains offering privacy and quick access to transportation and the big city.Transform this scenic 4.22 acres zoned for horses of naturally terraced land accented with mature oak trees and pines to suit your dreams. The land has 3 tiers of mostly flat space with the added bonus of a vintage farm house and a modern carriage house. Create a private estate property with all new structures or develop a romantic horse facility. The Carriage House Built in 1988 is a 2 story structure Appx.2292 sq. ft. per seller that can be converted into a barn. The old house has 2556 sq.ft. per assessor. Buyer to verify all building and zoning regulations with the city of Bradbury. The property is being sold as is without warranties or guarantees.</t>
  </si>
  <si>
    <t>A12054752</t>
  </si>
  <si>
    <t>2010 Gardi Street</t>
  </si>
  <si>
    <t>RG KOI BZ SW SG YF YB FN LZ X44 X48</t>
  </si>
  <si>
    <t>DW A2 SV BIN</t>
  </si>
  <si>
    <t>Z24 HC CW B1 FC Z09 SD</t>
  </si>
  <si>
    <t>DA BB KC FM</t>
  </si>
  <si>
    <t>AX G12 FY LR SY</t>
  </si>
  <si>
    <t>A12054792_MRMLS</t>
  </si>
  <si>
    <t>W/Mayflower N/Foothill</t>
  </si>
  <si>
    <t>91016-1526</t>
  </si>
  <si>
    <t>CONTINGENT UPON SELLERS FINDING REPLACEMENT PROPERTY WITH ESCROWS TO CLOSE CONCURRENTLY. Showings commence after broker's caravan on 5/2. Must make appointment to show due to dogs.</t>
  </si>
  <si>
    <t>D54 D33 D01</t>
  </si>
  <si>
    <t xml:space="preserve">Stunning two-story 1926 Spanish Eclectic landmark The Emberson House. Original arched front door opens to formal entry. Expansive living room w/barrel ceiling tile fireplace w/wood mantle built-in cabinets &amp; XL multi-paned arched window. Formal dining room with coved ceiling period Riddle light fixture &amp; arched window. Large kitchen with terra cotta tile floor breakfast area breakfast bar ceramic tile countertops built-in stove 5-burner cooktop bronze fixtures &amp; lots of cabinets. Two downstairs bedrooms with walk-in closets. Downstairs bath has ceramic tile pedestal sink &amp; arched shower and tub enclosures. Upstairs is a large master suite with walk-in closet &amp; master bath w/jetted tub separate shower hexagonal tile flooring wood vanity travertine countertop &amp; French doors that lead to small balcony. Quartersawn dark oak floors. Original gumwood woodwork. Arched doorways &amp; windows. Wrought-iron window grilles &amp; fixtures. Separate laundry. C/A &amp; heat. Private XL lush backyard w/built-in BBQ stamped-concrete patio fireplace &amp; antique merry-go-round. Original one-room casita being used as home office. 2-car detached garage. Koi-pond out front. Fantastic curb appeal. Covered by Mills Act offering sigificant tax savings. Simply Amazing </t>
  </si>
  <si>
    <t>A12054792</t>
  </si>
  <si>
    <t>619 W Hillcrest Boulevard</t>
  </si>
  <si>
    <t>DW MO RA SV GA</t>
  </si>
  <si>
    <t>A12054808_MRMLS</t>
  </si>
  <si>
    <t>W/Santa Anita N/Sierra Madre</t>
  </si>
  <si>
    <t>La Ramada</t>
  </si>
  <si>
    <t>91006-1628</t>
  </si>
  <si>
    <t>Shown by appointment only. Call Andy 626.252.4950 or Dee 626.202.3930.</t>
  </si>
  <si>
    <t xml:space="preserve">Move-in condition good floor plan home on a cul-de-sac FR with cathedral ceiling and red brick fireplace open living room with same style fireplace as well as attached to the roomy dining area good size kitchen has nook area and big window to capture the beautiful front yard. 3 bedrooms 2 bathrooms including the master suite hardwood floors central air professional landscaping - front and back yards. Very cozy and comfortable home. A must see one </t>
  </si>
  <si>
    <t>A12054808</t>
  </si>
  <si>
    <t>1706 La Ramada Avenue</t>
  </si>
  <si>
    <t>A12054819_MRMLS</t>
  </si>
  <si>
    <t>S/ Live Oak Ave.</t>
  </si>
  <si>
    <t>Showing by appointment only requires 6 hrs notice. Please call Steve at 626-378-8807 for appointments. For all other questions/offers please email direct to peggy@thepfcgroup.com</t>
  </si>
  <si>
    <t>Great Neigborhood single family home with recent upgrades featuring 1900 SF living space approx with 3 bedroomsand 2 bathrms. The master suite is spacious w/ walk-in closet and master bathroom with Jacuzzi tub. Living room withnatural lighting opens to the dining area and kitchen. The kitchen is updated with granite countertops and customshelving for wine glasses and storage. Family room is quite cozy with fireplace and special bamboo ceiling. Good sizebackyard with covered patio area great for outdoor play and entertaining and a Jacuzzi tub. Enjoy all upgrades to thehome double pane windows hardwood floors throughout partial roof update partial plumbing update sprinkler timerand valves and bathrooms. 2-Car garage and gated.</t>
  </si>
  <si>
    <t>A12054819</t>
  </si>
  <si>
    <t>3018 Doolittle Avenue</t>
  </si>
  <si>
    <t>Z24 RL CW B1 STO</t>
  </si>
  <si>
    <t>A12054826_MRMLS</t>
  </si>
  <si>
    <t>S/Garvery Betwn Garfield &amp; New</t>
  </si>
  <si>
    <t>91755-2948</t>
  </si>
  <si>
    <t>Appointment Only 6 hrs notice required. Seller preferred showing time 10 00am-2 00pm &amp; 4 00-6 00pm Mon-Fri please call for weekend showing. Please call 626-447-1688 for appointment and confirmation. SellerMotivated send all offers. For all other quest</t>
  </si>
  <si>
    <t xml:space="preserve">Prime location Per Seller Rebuilt in 2004 buyer to verify with the city  this lovely home features 3 005 SF living space approx on a 7 450 SF lot. Single level home with double door entrance 4 bedrooms master suite and 3 bathrooms.Spacious floor plan with formal living room with Italian porcelain tiles family room is bright and airy with hardwoodfloors formal dining room gourmet kitchen with center island. Backyard with covered patio area. 2-Car attachedgarage. Seller Motivated </t>
  </si>
  <si>
    <t>Mark Kepple High Sch</t>
  </si>
  <si>
    <t>A12054826</t>
  </si>
  <si>
    <t>234 S Alhambra Avenue</t>
  </si>
  <si>
    <t>DW WA DR RA ST</t>
  </si>
  <si>
    <t>A12054881_MRMLS</t>
  </si>
  <si>
    <t>S/Philadelphhia St-E/Grove</t>
  </si>
  <si>
    <t>91761-5772</t>
  </si>
  <si>
    <t>info@margaretsun.com</t>
  </si>
  <si>
    <t>626-628-3816</t>
  </si>
  <si>
    <t>A35014_MRMLS</t>
  </si>
  <si>
    <t>626-616-2380</t>
  </si>
  <si>
    <t>Margaret Sun</t>
  </si>
  <si>
    <t>3367_MRMLS</t>
  </si>
  <si>
    <t>Coldwell Banker George RH</t>
  </si>
  <si>
    <t>626-935-8026</t>
  </si>
  <si>
    <t>Showing between 9am to 7pm. List price excludes curtains For more information please contact Margaret Sun at 626-616-2380 Email msunsold@yahoo.com</t>
  </si>
  <si>
    <t xml:space="preserve">STANDARD SALE Beautiful single story with original owner. Great curb appeal. 3 bedrooms with ceiling fans and 2 bathrooms. Large Living room with cozy fireplace combined with Dinning area. Large Kitchen with eating area and sliding door leads to back yard with patio. laundry room leads to the 2 car attached garage. Easy access to the 60 fwy. Motivated Seller moving into a new home </t>
  </si>
  <si>
    <t>A12054881</t>
  </si>
  <si>
    <t>2326 S Augusta Place</t>
  </si>
  <si>
    <t>637J1</t>
  </si>
  <si>
    <t>A12054939_MRMLS</t>
  </si>
  <si>
    <t>Waco/Frazier</t>
  </si>
  <si>
    <t>Mangum</t>
  </si>
  <si>
    <t>91706-4545</t>
  </si>
  <si>
    <t>c21ludecke@aol.com</t>
  </si>
  <si>
    <t>626-445-9612</t>
  </si>
  <si>
    <t>A31180_MRMLS</t>
  </si>
  <si>
    <t>Michael Ludecke</t>
  </si>
  <si>
    <t>For all inquiries call Alex Guerrero at 626 814-8826.</t>
  </si>
  <si>
    <t>2 Bedroom 1 Bath Fixer Upper. Sell as Land Value Lot. Extra large Lot. Possibilities to put two units.Check with City.</t>
  </si>
  <si>
    <t>A12054939</t>
  </si>
  <si>
    <t>3245 Mangum Street</t>
  </si>
  <si>
    <t>A12055028_MRMLS</t>
  </si>
  <si>
    <t>One Half Block From Colorado</t>
  </si>
  <si>
    <t>91106-5108</t>
  </si>
  <si>
    <t>jerry.sun@cal-realestate.com</t>
  </si>
  <si>
    <t>626-602-3978</t>
  </si>
  <si>
    <t>A35326_MRMLS</t>
  </si>
  <si>
    <t>626-589-0997</t>
  </si>
  <si>
    <t>Jerry Sun</t>
  </si>
  <si>
    <t>626-248-9200</t>
  </si>
  <si>
    <t>Viewing Instructions 2 Hour Advanced Notice. Mon - Sat 9 00am to 6 00pm Text Diana Assistant to schedule appointment at 626 688-1512. Unit includes two side-by-side parking spaces 9 and 10. HOA Fee includes Fire Insurance Trash Gardening Common A</t>
  </si>
  <si>
    <t>Beautiful Two-Level Townhouse/Condo in a Terrific Location Near Lake District PCC Caltech and walking distance to Rose Parade route. Unit is Move in Ready Downstairs floor plan includes open living/dining area enhanced by bamboo flooring and gas fireplace. In addition unit includes the convenience of a main floor bathroom and washer and dryer hookups Washer and Dryer included in the Sale . Dining area looks out onto private patio and is adjacent to kitchen. Upgraded Kitchen Features include Granite Counter Tops Tile Flooring and Stainless Steel Appliances Range Stove Microwave and Dishwasher Stainless Steel Refrigerator is included in the sale . Upstairs floor plan includes two well-Lit bedrooms with Wall-To-Wall Carpeting and shared full bathroom enhanced with granite counter top. Unit includes two side by side parking spaces.</t>
  </si>
  <si>
    <t>A12055028</t>
  </si>
  <si>
    <t>65 N Michigan Avenue</t>
  </si>
  <si>
    <t>IG PV NEG FT HT</t>
  </si>
  <si>
    <t>GY ER LR</t>
  </si>
  <si>
    <t>A12055123_MRMLS</t>
  </si>
  <si>
    <t>Decker Canyon Road</t>
  </si>
  <si>
    <t xml:space="preserve">FROM 101 FWY go S on Kanan Right on Mulholland Dr Left on Encinal Right on Decker Canyon Rd Left on Hassted. PLEASE take Kanan Rd. DO NOT TAKE Westlake Blvd/Decker Canyon Rd </t>
  </si>
  <si>
    <t>Hassted</t>
  </si>
  <si>
    <t>90265-2458</t>
  </si>
  <si>
    <t xml:space="preserve">- </t>
  </si>
  <si>
    <t>C24107_MRMLS</t>
  </si>
  <si>
    <t>Aileen Noche</t>
  </si>
  <si>
    <t>leonore.kwrealty@gmail.com</t>
  </si>
  <si>
    <t>A39016_MRMLS</t>
  </si>
  <si>
    <t>626-274-2559</t>
  </si>
  <si>
    <t>Leonore Gama</t>
  </si>
  <si>
    <t>CONTACT LISTING AGENT FIRST. Shown by APPOINTMENT ONLY Tuesdays 1-3 PM Saturdays 1-3 PM.ALL appointments must FIRST be confirmed by seller. Text 626-765-7653 or 626-536-0306 with full name company DRE &amp; appt day and time to schedule a showing. DIRECTIO</t>
  </si>
  <si>
    <t>Secluded and luxurious updated 2004 Mediterranean Villa on 10 breathtaking acres in Malibu. Enjoy the serenity of the natural landscape. Private 2-story 4 bed/3 bath retreat features high beam ceilings master suite with fireplace large upgraded gourmet kitchen with premium appliances granite and travertine open floor plan and fresh paint. Outdoor entertainer's paradise includes infinity pool with beach entry tropical palms meandering stream lush landscape large patio with kitchen and BBQ. Miles of unobstructed mountain views and picturesque sunsets. Fresh water well. Gated property with huge 3-car garage off of private drive. Only 3 mins from Malibu CC 8 mins from PCH and 14 mins from 101 FWY at Kanan. Property purchased with or without tenant. Check the comps and bring your buyers.</t>
  </si>
  <si>
    <t>A12055123</t>
  </si>
  <si>
    <t>33303 Hassted Drive</t>
  </si>
  <si>
    <t>LR IG</t>
  </si>
  <si>
    <t>A12055308_MRMLS</t>
  </si>
  <si>
    <t>E Of Walnut Grove N Of Valley</t>
  </si>
  <si>
    <t>10 FWY exit Walnut Grove north pass Valley Bl turn right on Scott Street</t>
  </si>
  <si>
    <t>91770-1361</t>
  </si>
  <si>
    <t>Pls offer subject to interior inspection by email peterlam99@gmail.com. No phone call or phone text.Front area 2 bedrooms and 1 bath and full kitchen with private door entrance is rented for 1000 according Seller. Back area 2 bedrooms and 1 bath and 1 d</t>
  </si>
  <si>
    <t>LOCATION LOCATION LOCATION Walking distance to Chinese Supermarket restaurants banks bus stops library and Rosemead City Hall. It is on quiet street and good neighbors. There is a work shop About 140 SQF with half restroom and laundry area next to 2 car garage. It could be used as a home office. Plenty of fruit trees at the backyard and you can park many cars in the drive way.It is great place for seniors who don't drive.</t>
  </si>
  <si>
    <t>A12055308</t>
  </si>
  <si>
    <t>8627 Scott Street</t>
  </si>
  <si>
    <t>RA FRE</t>
  </si>
  <si>
    <t>A12055323_MRMLS</t>
  </si>
  <si>
    <t>4th Street</t>
  </si>
  <si>
    <t>Council</t>
  </si>
  <si>
    <t>91764-2502</t>
  </si>
  <si>
    <t>Please be careful while looking in the garage...seller has alot of items laying around and don't want anyone to get hurt.Rana Madain is out of the country please call Rose Broghamer with any questions 909-374-5669</t>
  </si>
  <si>
    <t>This Darling Home has been Beautifully maintained The inviting front porch is perfect for your moring coffee. The open floor plan feels so much larger with beautifulvhardwood floors that have recently been refinished.. Dual pane windows in most of the house newer central air &amp; heating and lots of copper plumbing. The extra long driveway and detached garage is perfect for the family that has lots of toys. The spacious backyard is wonderful for family entertaining or just relaxing.....so many possibilities....make this home a must see.</t>
  </si>
  <si>
    <t>A12055323</t>
  </si>
  <si>
    <t>1152 N Council Avenue</t>
  </si>
  <si>
    <t>DW A2 RA ST K3</t>
  </si>
  <si>
    <t>637J5</t>
  </si>
  <si>
    <t>A12055345_MRMLS</t>
  </si>
  <si>
    <t>3rd Ave.</t>
  </si>
  <si>
    <t>Proctor</t>
  </si>
  <si>
    <t>91746-2527</t>
  </si>
  <si>
    <t>petertang.realtor@yahoo.com</t>
  </si>
  <si>
    <t>A38091_MRMLS</t>
  </si>
  <si>
    <t>Peter Tang</t>
  </si>
  <si>
    <t>Please leave Business Card turn off all lights and lock doors/Gate after showing any questions contact Peter Tang 626-246-8818 Seller reserves all services. Please submit all offers by email to petertang.remax@gmail.com along with fico scores copy</t>
  </si>
  <si>
    <t>50x198</t>
  </si>
  <si>
    <t xml:space="preserve">Newly remodeled home in the prime area of Avocado Heights. Features includes 3 bedroom Office 2.5 bath. Open floor plan bright and airy. Wood flooring in living room family room dining room and all bedrooms kitchen with Granite countertop new cabinet and stainless-steel appliance tile flooring. Recess light  skylight and new lighting fixtures throughout. All bathrooms with new vanities toilets and tile flooring. Newly installed windows and blinds freshly painted inside and outside of the house. Detached 2 car garage with brand new roof  garage door and remote. Large backyard with many potential newly installed wood fence. Convenient location to freeway and shopping. THIS IS A MUST SEE </t>
  </si>
  <si>
    <t>A12055345</t>
  </si>
  <si>
    <t>13830 Proctor Avenue</t>
  </si>
  <si>
    <t>A12055378_MRMLS</t>
  </si>
  <si>
    <t>West Of Chestnut Ave</t>
  </si>
  <si>
    <t>91776-3313</t>
  </si>
  <si>
    <t>maggiely28@yahoo.com</t>
  </si>
  <si>
    <t>A36676_MRMLS</t>
  </si>
  <si>
    <t>626-203-9344</t>
  </si>
  <si>
    <t>Maggie Ly</t>
  </si>
  <si>
    <t>Easy to show just call or text L/A at 626.203.9344 with 2 hours advanced notice. Motivated Seller will review all Offers. Email all offers to maggiely28@yahoo.com. Also available for lease.</t>
  </si>
  <si>
    <t>95x131</t>
  </si>
  <si>
    <t>Magnificennt Home located in the primers Area of North San Gabrie with 4 364 sqft of Living Area and 12 342 sqft Lot. This Spainish Villa features an excellent floor plan with an impressive front door Entry Cathedral Ceilings Fireplace in Living Room Crown Modlings throughout new upgraded Kitchen with Corial Countertops and Beautiful Family Room. Convenient located with steps away from the heart of San Gabriel Valley area minutes of walking distance to Schools Banks Restaurant etc.</t>
  </si>
  <si>
    <t>A12055378</t>
  </si>
  <si>
    <t>1217 S Del Mar Avenue</t>
  </si>
  <si>
    <t>SI SY</t>
  </si>
  <si>
    <t>SB CRL DT KOI LZ X44</t>
  </si>
  <si>
    <t>PR PC CS</t>
  </si>
  <si>
    <t>DW RF K1 A2 TC FRE</t>
  </si>
  <si>
    <t>A12055511_MRMLS</t>
  </si>
  <si>
    <t>91008-1017</t>
  </si>
  <si>
    <t>bra</t>
  </si>
  <si>
    <t xml:space="preserve">Call Gina for all showings at 626-255-9939. Easy to Show </t>
  </si>
  <si>
    <t>Located within the prestigious guard gated Bradbury Estates this beautiful executive ranch features a completely remodeled Main House full Guest House large sparkling pool with Pool House and both Dressage and Jumping Arenas. Flat usable 4.73 acres in the heart of the Estates...one of the premier home sites in the community. The main house has a Mountain Lodge feel and features soaring beamed ceilings walls of glass and gorgeous rock fireplaces. Main house has a wonderful open floorplan including Great Room Gourmet Kitchen formal Dining Room and 2009 remodeled Master Suite. In addition there are 3 more Bedroom Suites. Other amenities include 3 car Garage with attached approx. 800 sq. ft. Workshop. Horse facilities include 20 x 60 meter Dressage Court and approx. 100' x 200' Jumping Arena. 4 stall Barn with Groom's Quarters Tack Room and Office. 15 welded 24 x 24 wire pens pasture/turnouts. Property runs street to street with entries from both sides. Gorgeous covered patio with spectacular Koi pond.</t>
  </si>
  <si>
    <t>A12055511</t>
  </si>
  <si>
    <t>506 Deodar Lane</t>
  </si>
  <si>
    <t>A12055849_MRMLS</t>
  </si>
  <si>
    <t>92831-2295</t>
  </si>
  <si>
    <t>A44</t>
  </si>
  <si>
    <t xml:space="preserve">A44 </t>
  </si>
  <si>
    <t>arianyH@hotmail.com</t>
  </si>
  <si>
    <t>A38046_MRMLS</t>
  </si>
  <si>
    <t>Ariany Hendrata</t>
  </si>
  <si>
    <t>Easy to show please call agent Ari 626-297-3629 show time 4.30 - 7.30Pm. The fireplace is ORNAMENTAL and not functional take home AS IS Seller will not correct any repair requests but will give one year home warranty. Seller is looking for owner-occupi</t>
  </si>
  <si>
    <t>STANDARD SALE. Situated in well-maintained gated community The Arbor  this 2-level condo offers two bedrooms two bath. This condo benefits from all day long sunshine streaming through the living room windows which are south-facing bringing warmth into the home in winter months. It is in move-in condition with high ceiling living room leading to tiled and private patio giving a sense of roominess. It has newer and powerful kitchen exhaust. The Arbor has pool spa gym clubhouse and laundry room. 2 carports with storage completes the condo. Location is perfect within walking distance to Cal State Fullerton close to Fullerton College School of Optometry Western state college of Law convenient to freeways and shops Target Albertson within walking distance  easy drive to Metro and Amtrak stations. Excellent school nearby buyer to verify with school district and all information provided.</t>
  </si>
  <si>
    <t>A12055849</t>
  </si>
  <si>
    <t>2900 Madison Avenue</t>
  </si>
  <si>
    <t>RG BBQ SW</t>
  </si>
  <si>
    <t>DW WA DR RA SV BIN GA</t>
  </si>
  <si>
    <t>A12055954_MRMLS</t>
  </si>
  <si>
    <t>Hill Dr &amp; Comino Del Sol</t>
  </si>
  <si>
    <t>From Via Del Rey right onto Comino Del sol left onto St.Albans left onto Hanscom Dr.</t>
  </si>
  <si>
    <t>Hanscom</t>
  </si>
  <si>
    <t>91030-4006</t>
  </si>
  <si>
    <t>lawkellyus@yahoo.com</t>
  </si>
  <si>
    <t>A38605_MRMLS</t>
  </si>
  <si>
    <t>626-318-7809</t>
  </si>
  <si>
    <t>Pui King Law</t>
  </si>
  <si>
    <t>Price reduced 50 000 Do not follow the GPS. From Monterey Rd to Via Del Rey to Comino Del Sol to Saint Albans Turn left on Hanscom From 110 Exit Ave 60 keep go up to Hill Dr Turn right on Hanscom. Easy to drive Please feel free to call Kelly at 6</t>
  </si>
  <si>
    <t>Great entertainment house lots of space for family quiet neighborhood. close convenient drive to downtown LA or old town Pasadena. Owner and his wife have lived here since the house was new built. The owner is retired carpenter. Well maintained through his craftsmanship. The 500 sq ft workshop was added by permit in 1999. good floor plan. First floor has view with high ceiling living room large kitchen with Island next to formal dining room newly painted downstairs rooms two years ago upstairs painted before the end of last year. The yard is spacious and all fenced in with large deck overlooking the yard. It has great view of panoramic mountains and neighborhood. Don t miss this comfortable and relaxing home.</t>
  </si>
  <si>
    <t>Monterey Hill</t>
  </si>
  <si>
    <t>A12055954</t>
  </si>
  <si>
    <t>1730 Hanscom Drive</t>
  </si>
  <si>
    <t>BK CE FG FC</t>
  </si>
  <si>
    <t>DW RF TC MO RA K8 GA</t>
  </si>
  <si>
    <t>Z24 STO</t>
  </si>
  <si>
    <t>Copperwood</t>
  </si>
  <si>
    <t>FB 1MA DA WK</t>
  </si>
  <si>
    <t>A12056067_MRMLS</t>
  </si>
  <si>
    <t>Mountain Laurel</t>
  </si>
  <si>
    <t>91702-6265</t>
  </si>
  <si>
    <t>AZW-CF</t>
  </si>
  <si>
    <t>kle888@yahoo.com</t>
  </si>
  <si>
    <t>A39216_MRMLS</t>
  </si>
  <si>
    <t>Thanh Le</t>
  </si>
  <si>
    <t xml:space="preserve"> Open House Sat 5/19 &amp; Sat 5/26 from 11 30-4 00. Please call agent for appointment or howeowner to show mountain area- Cell phone sometimes have no reception. Please submit all offers with pre-approval letter and FICO. Kevin Le 626-549-5352 or email</t>
  </si>
  <si>
    <t>MT VR RK</t>
  </si>
  <si>
    <t>Gorgeous mountain cove house in Gated Community. House with 3 691 sq ft and 8 143 lot. Formal living room- formal dinning room- open family room with marble fireplace- kitchen with central marble island- master retreat bedroom suite. 5 bedrooms- 4 baths downstairs bedroom/office. Professional landscaping- build in BBQ and outdoor fire pit- community pool. club house- playground area. Mountain retreat community bike trail hiking wlaking trail. Great for outdoor activities.</t>
  </si>
  <si>
    <t>A12056067</t>
  </si>
  <si>
    <t>15 Mountain Laurel Way</t>
  </si>
  <si>
    <t>A12056445_MRMLS</t>
  </si>
  <si>
    <t>Meguiar</t>
  </si>
  <si>
    <t>91107-1408</t>
  </si>
  <si>
    <t>leanne.kimball@coldwellbanker.com</t>
  </si>
  <si>
    <t>626-445-3052</t>
  </si>
  <si>
    <t>A35523_MRMLS</t>
  </si>
  <si>
    <t>Leanne Kimball</t>
  </si>
  <si>
    <t>626-384-0091</t>
  </si>
  <si>
    <t xml:space="preserve"> MUST HAVE PRE-QUALIFY LETTER FROM BANK OF AMERICA SUBMITTED WITH OFFER. MAY TAKE 2-3 BUSINESS DAYS FOR ANSWER. FOR ALL QUESTIONS REGARDING THIS PROPERTY PLEASE CONTACT DOUG MEYER @ 626 993-4900. BANK OF AMERICA N.A. EMPLOYEES AND EMPLOYEES HOUSE</t>
  </si>
  <si>
    <t>GREAT VALUE IN VERY PRIVATE SETTING WITH PANORAMIC MOUNTAIN VIEWS FROM BACKYARD. LARGE LIVING ROOM WITH FIREPLACE. SWIMMING POOL AND POOL ROOM. BALCONIES WITH GREAT VIEWS.</t>
  </si>
  <si>
    <t>A12056445</t>
  </si>
  <si>
    <t>2629 Meguiar Drive</t>
  </si>
  <si>
    <t>DW RA ST SV ELE</t>
  </si>
  <si>
    <t>A12056491_MRMLS</t>
  </si>
  <si>
    <t>North of Huntington West of Cotter</t>
  </si>
  <si>
    <t>91010-3733</t>
  </si>
  <si>
    <t>Very easy to show vacant Call first for the combo Seller has the license.</t>
  </si>
  <si>
    <t xml:space="preserve">Beautiful and cozy Brand New remolded townhome situated in a convenient location of Duarte displaying contemporary design and sophistication. With 1 178 sf of living space this gorgeous townhome is perfect for any family. This home features 3 bedrooms and 1.5 bathrooms walking distance to restaurants and shops. Beautiful lush landscaping and cute courtyard greets you in the front. The gorgeous interior features living room with recess lights The formal dining room leads to the open kitchen with stainless appliances. Upstairs there are 3 bedrooms. Master bedroom features large walk in closet. Many tall plants around the property offer full privacy. Other amenities include HOA pools designer wall color paint &amp; tiles floor in the kitchen &amp; bathrooms. Wood floor on livingroom &amp; dianning area Carpet on stairs and all bedrooms 1 car attached garage &amp; 1 car port &amp; much more </t>
  </si>
  <si>
    <t>A12056491</t>
  </si>
  <si>
    <t>932 Cabrillo Drive</t>
  </si>
  <si>
    <t>A12056541_MRMLS</t>
  </si>
  <si>
    <t>Please call listing agent on cell to show. By appt only. Back unit is occupied and please allow 2 hours notice for showing.</t>
  </si>
  <si>
    <t xml:space="preserve">Two separate homes on a corner lot located North of Foothill Our Main home is a Lovely Vintage Style Folk Victorian with a large front porch 3 bedrooms 1 full bath a formal dining room with a built in hutch original wood floors original windows and high ceilings. The interior has been freshly painted new carpet in all the bedrooms and new linoleum in the kitchen and laundry. And wait there's More The back home is a legal unit with 1 bedroom full bath living room formal dining room and kitchen. Great location with walking distance to Monrovia Downtown area library shopping and transportation. Possible Historical Designation. Based on City of Monrovia Historical records this Charming Folk Victorian home was built in the latter part of 1895 or the early part of 1896. This home is one of only 3 Folk Victorian homes surviving to this day North of Foothill. Ideal to live in one and rent the other </t>
  </si>
  <si>
    <t>A12056541</t>
  </si>
  <si>
    <t>202 N Myrtle Avenue</t>
  </si>
  <si>
    <t>GZ CN SW</t>
  </si>
  <si>
    <t>DW A2 RA ST BIN</t>
  </si>
  <si>
    <t>Z24 RL CW B1 STO Z09</t>
  </si>
  <si>
    <t>M01 MS M2 MR WK</t>
  </si>
  <si>
    <t>A12056702_MRMLS</t>
  </si>
  <si>
    <t>E/Santa Anita</t>
  </si>
  <si>
    <t>South on Santa Anita left on East Rodell Place.</t>
  </si>
  <si>
    <t>El Capitan</t>
  </si>
  <si>
    <t>91006-5113</t>
  </si>
  <si>
    <t>pauline@paulinecheng.com</t>
  </si>
  <si>
    <t>626-229-2262</t>
  </si>
  <si>
    <t>A33621_MRMLS</t>
  </si>
  <si>
    <t>Pauline Cheng</t>
  </si>
  <si>
    <t>626-229-2212</t>
  </si>
  <si>
    <t xml:space="preserve">Seller reserves all services. Property located on a T- Street. Please submit offers along with introduction letter copy of deposit fico scores pre approval letter and proof of funds to pauline@paulinecheng.com </t>
  </si>
  <si>
    <t>This impeccably maintained and newly remodeled home is situated on a quiet tree - lined street. Shows years of exceptional care.It features professionally landscaped private front yard newly constructed master bedroom suite with permit gleaming hardwood floors dual paned windows recessed lighting throughout and banks of large windows with plantation shutters afford front and rear views of the property.The spacious open floor plan includes an inviting living room with a cozy fireplace which opens into a formal but charming dining room. The beautifully updated kitchen features Corian counters ample cabinetry pull-out drawers a Large pantry and a sun filled breakfast nook. A spacious family room with sliding door view and access to beautiful court yard. All bedrooms are bright and airy with private hall entry. Wonderfully updated bathrooms. 2 car garage with customized cabinetry and epoxy garage floors. The rear yard features a fenced pool a large grassy area with beautiful gazebo for outdoor entertainment and views of majestic San Gabriel mountain provide the perfect backdrop for summer BBQ and entertaining. Situated close to public transportation Schools and shopping. Award wining Arcadia Schools. PROPERTY ON A T-STREET</t>
  </si>
  <si>
    <t>A12056702</t>
  </si>
  <si>
    <t>2426 El Capitan Avenue</t>
  </si>
  <si>
    <t>A12056770_MRMLS</t>
  </si>
  <si>
    <t>Reno</t>
  </si>
  <si>
    <t>91780-1529</t>
  </si>
  <si>
    <t>margarethoi@hotmail.com</t>
  </si>
  <si>
    <t>A36629_MRMLS</t>
  </si>
  <si>
    <t>626-757-6685</t>
  </si>
  <si>
    <t>Margaret Hoi</t>
  </si>
  <si>
    <t>Seller is one of the agent easy to show call agent Margaret for appointment. Open house at Sat &amp; Sun 2 00pm to 5 30pm. The city record show 2 bed rooms and 2 baths. The enclosed Patio has permitted.</t>
  </si>
  <si>
    <t xml:space="preserve">Fantastic home on a gorgeous tree lined street in North Temple City This is a Charming and completely remodeled traditional home. Temple school distract. Open floor plan updated kitchen with granite counter tops  living room and dining area with engineer wood floors . new windows. Two good sized bedrooms and one study room can be a third bedroom. Whole house has new water softener system.The back yard is perfect for entertaining and enjoying the Southern California weather lovely outside patio. There is a two car detached garage with automatic opener and a nice long fenced driveway for ample parking. walking distance to school Very Very clean and well keeping house your client will love that. Easy to show </t>
  </si>
  <si>
    <t>A12056770</t>
  </si>
  <si>
    <t>5915 Reno Avenue</t>
  </si>
  <si>
    <t>I9 HW WC</t>
  </si>
  <si>
    <t>A12056863_MRMLS</t>
  </si>
  <si>
    <t>E Live Oak Ave</t>
  </si>
  <si>
    <t>South Live Oak West of 8th Street</t>
  </si>
  <si>
    <t>Lynd</t>
  </si>
  <si>
    <t>91006-5703</t>
  </si>
  <si>
    <t>mia2259@yahoo.com</t>
  </si>
  <si>
    <t>626-574-8639</t>
  </si>
  <si>
    <t>A35665_MRMLS</t>
  </si>
  <si>
    <t>626-215-8528</t>
  </si>
  <si>
    <t>Miasih Setiodjojo</t>
  </si>
  <si>
    <t>Call 626 215-8528 for appoitment.</t>
  </si>
  <si>
    <t>RSV</t>
  </si>
  <si>
    <t>A RARE LAKE VIEW PROPERTY IN DESIRABLE NEIGHBORHOOD.NEAR GOLF COURSE AND RECREATION CENTER.COZY OPEN FLOOR PLAN. HOME FEATURES CENTRAL AIR AND HEAT HARDWOOD FLOOR REMODELED KITCHEN WITH RECESSED LIGHT MAPLE CABINET AND GRANITE COUNTER TOP.GREEN HOUSE BESIDE THE GARAGE USED AS STORAGE ROOM. HUGE BACK YARD STRETCHES INTO A PEACEFUL AND ROMANTIC LAKE PERFECT FOR YOUR MORNING JOG FISHING AND BBQ. YOU HAVE TO SEE IT TO FEEL IT. IT IS A PERFECT STARTER HOME</t>
  </si>
  <si>
    <t>A12056863</t>
  </si>
  <si>
    <t>4060 Lynd Avenue</t>
  </si>
  <si>
    <t>A12057112_MRMLS</t>
  </si>
  <si>
    <t>N. Grandview &amp; W Santa Anita</t>
  </si>
  <si>
    <t>Liliano</t>
  </si>
  <si>
    <t>91024-1533</t>
  </si>
  <si>
    <t xml:space="preserve">oooo </t>
  </si>
  <si>
    <t>Rana Madain is out of the country. For questions or to forward offers please call Luther Tsinoglou @ 626-695-8650 or you may email him at luther@tsinoglou.com</t>
  </si>
  <si>
    <t>This home is located at the very top of Santa Anita surrounded by all of natures beauty. A real diamond in the rough and a perfect opportunity to design the home of your dreams.With a well appointed open floor plan which features a private master wing with a total of 4 large bedrooms.A spacious formal living area with large picture windows step down family room with a fireplace and level square footage.There is an additional bonus room not in accessors data Buyer to verify  which attaches to the separate laundry room and a two car Garage. The yard is so peaceful and serene with room for a pool or family &amp; entertaining .</t>
  </si>
  <si>
    <t>A12057112</t>
  </si>
  <si>
    <t>2060 Liliano Drive</t>
  </si>
  <si>
    <t>DW A2 SV GA K3</t>
  </si>
  <si>
    <t>BO G12 FY FF</t>
  </si>
  <si>
    <t>536A4</t>
  </si>
  <si>
    <t>A12057150_MRMLS</t>
  </si>
  <si>
    <t>91001-1412</t>
  </si>
  <si>
    <t>THIS PROPERTY IS CORPORATE OWNED &amp; IS OFFERED STRICTLY AS IS NO WARRANTIES. TWO PARCELS. AGENTS AND BUYERS ARE TO SATISFY SELVES AS TO ALL USES ASPECTS AND CONDITION OF THIS PROPERTY. PROPERTY MAY NOT QUALIFY FOR FINANCING ESPECIALLY FHA/VA EMAIL OF</t>
  </si>
  <si>
    <t>D33 D57</t>
  </si>
  <si>
    <t>Rare large lot in woodsy Altadena location offers big upside. Fixer with three bedrooms four baths large living room fireplace large kitchen with nook family room multiple bonus rooms patio and beautiful pool. Multiple bonus rooms. Lots of parking including RV space. There are two parcels totaling approximately 31 000 sq ft. Offered as is. Call for details.</t>
  </si>
  <si>
    <t>A12057150</t>
  </si>
  <si>
    <t>465 Concha Street</t>
  </si>
  <si>
    <t>A12057180_MRMLS</t>
  </si>
  <si>
    <t>Twin</t>
  </si>
  <si>
    <t>91776-3934</t>
  </si>
  <si>
    <t>mmao76@hotmail.com</t>
  </si>
  <si>
    <t>A39009_MRMLS</t>
  </si>
  <si>
    <t>626-340-3252</t>
  </si>
  <si>
    <t>Michael Mao</t>
  </si>
  <si>
    <t>Please submit your offer with proof of fund pre-qualification letter copy of deposit check to mmao76@gmail.com.</t>
  </si>
  <si>
    <t>Perfect starter home. 2 bedrooms and 1 bathroom with garage converted to extra room and bath 180 sf that can be used as 3rd bedroom. Big backyard. Newly remodeled with new paint. Move in condition. Close and convenient to many shops restaurants markets freeway and public transportations. Move in condition. Buyer need to verify permit for the garage conversion. For those that are interested in expansion seller has old blue prints that had previously been approved by the city for an extra 500 sf of living spaces.</t>
  </si>
  <si>
    <t>A12057180</t>
  </si>
  <si>
    <t>1918 Twin Avenue</t>
  </si>
  <si>
    <t>597B5</t>
  </si>
  <si>
    <t>A12057190_MRMLS</t>
  </si>
  <si>
    <t>N/Lower Azusa E/Baldwin</t>
  </si>
  <si>
    <t>Birchland</t>
  </si>
  <si>
    <t>91780-4012</t>
  </si>
  <si>
    <t>Open House Sunday June 24 2012 2-5 pm.</t>
  </si>
  <si>
    <t>This wonderful Traditional style home features hardwood floors throughout formal dining room breakfast area family room with brick fireplace wonderful yard with covered patio. 2 car detached garage.</t>
  </si>
  <si>
    <t>A12057190</t>
  </si>
  <si>
    <t>4850 Birchland Place</t>
  </si>
  <si>
    <t>868B2</t>
  </si>
  <si>
    <t>A12057244_MRMLS</t>
  </si>
  <si>
    <t>Irvine Ln</t>
  </si>
  <si>
    <t>92586-4825</t>
  </si>
  <si>
    <t>This is a short sale subject to lender approval. Property is vacant call listing office to make arrangements to show property. Please secure property and place keys back in lock box. For faster response you can send an email to Marina@skyreserv.com wit</t>
  </si>
  <si>
    <t>Take advantage of this ready to move property in Sun City. Open floor plan with plenty of light. Good size property for a family corner lot home.Buyer's responsibility to verify all information contained in this listing. Short Sale subject to lender approval. Please set the expectations with your buyers can take up to 60 days to close.</t>
  </si>
  <si>
    <t>A12057244</t>
  </si>
  <si>
    <t>26703 Irvine Lane</t>
  </si>
  <si>
    <t>SW X44 X48</t>
  </si>
  <si>
    <t>DW A2 EF RA ST SV BIN FRE</t>
  </si>
  <si>
    <t>Z24 RL CW B1 WR</t>
  </si>
  <si>
    <t>G14 JJ LR</t>
  </si>
  <si>
    <t>A12057321_MRMLS</t>
  </si>
  <si>
    <t>N/ Huntington W/ Michilinda</t>
  </si>
  <si>
    <t>Fwy 210 exit on Rosemead Blvd Going south and turn left on Mohawk St.</t>
  </si>
  <si>
    <t>91107-3910</t>
  </si>
  <si>
    <t>abjhuang@yahoo.com</t>
  </si>
  <si>
    <t>A36529_MRMLS</t>
  </si>
  <si>
    <t>Jean Huang</t>
  </si>
  <si>
    <t>626-451-6999</t>
  </si>
  <si>
    <t>OPEN HOUSE SUNDAY 1-5PM 5/20/12 Very easy to show just call Listing agent at 626-340-1678 30 minutes before showing.</t>
  </si>
  <si>
    <t xml:space="preserve">This Gorgeous comfortable ranch style home is situated on a very convenient location close to shopping gold line and quick access to fwy 210 had been extensively updated and expanded since 2005 including 800 SF of new addition new roof new living room family room and gourmet kitchen new double paned windows. This house features a gracious formal living room with higher ceiling crown moldings recess lighting laminate wood flooring and formal dining area. Gourmet kitchen with center island new wood cabinetry and granite counters and tile floor master suite with new bath room and two bed rooms share a new jack and jill bathroom. family room with built-in home theater system recess lighting crown moldings laminated wood floor it could be used as another suite too. easy care rear yard overlooking the beautiful mountain view.This home must be seen to be fully appreciated </t>
  </si>
  <si>
    <t>A12057321</t>
  </si>
  <si>
    <t>3933 Mohawk Street</t>
  </si>
  <si>
    <t>SG YF YB FN</t>
  </si>
  <si>
    <t>DW RF K1 MO BIN ELE GA GGR</t>
  </si>
  <si>
    <t>DN LI SA FF FY LR WI</t>
  </si>
  <si>
    <t>A12057329_MRMLS</t>
  </si>
  <si>
    <t>E/Baldwin S/Longden N/Lastunas</t>
  </si>
  <si>
    <t>From Baldwin Ave north pass Las Tunas R/T on Palm L/T on Florence R/T on Rosemarie</t>
  </si>
  <si>
    <t>Rosemarie</t>
  </si>
  <si>
    <t>91007-8316</t>
  </si>
  <si>
    <t>JoeRealtor@Gmail.com</t>
  </si>
  <si>
    <t>A34995_MRMLS</t>
  </si>
  <si>
    <t>626-625-7170</t>
  </si>
  <si>
    <t>Joe Hwang</t>
  </si>
  <si>
    <t>30368_MRMLS</t>
  </si>
  <si>
    <t>Jeau Hwang Broker</t>
  </si>
  <si>
    <t>Thank you for showing. Please turn off all the light and lock all the door after showing. Beware New type of door lock. TO LOCK the door except front door - pull the handle UP. Per seller info the property was measure at 4 790 sqft. Buyer need to veri</t>
  </si>
  <si>
    <t xml:space="preserve">New House face North Custom Build Located in a wonderful residential area of Arcadia this home was lovingly built with extreme attention to detail With over 4 500 square feet of living space this beautiful 4/5 bedroom 5 bath home offers an open floor plan chandelier through out every room  courtyard library bar dumbwaiter 2 fireplaces and beautiful custom cabinetry. The home features a formal tiled entry office with recessed ceiling don't miss this one </t>
  </si>
  <si>
    <t>A12057329</t>
  </si>
  <si>
    <t>480 Rosemarie Drive</t>
  </si>
  <si>
    <t>A12057355_MRMLS</t>
  </si>
  <si>
    <t>New Ave/Abbot Ave</t>
  </si>
  <si>
    <t>Bencamp</t>
  </si>
  <si>
    <t>91776-5709</t>
  </si>
  <si>
    <t xml:space="preserve"> 1 500 Bonus credit to selling agent if close before Aug. 15 2012. Leave message or Text Phyllis @626-617-8889 before showing. Supra on window behind front porch. No show after 7 00pm daily. E-mail all offers to pkoung@gmail.com. Need to provide 3 EMD</t>
  </si>
  <si>
    <t xml:space="preserve">Newer well maintained PUD. Convenient located to Markets Shops Restaurants &amp; Transit. Seller had spent money to add a Japanese Bonus Room down stair could use for extra bed room or entertainment. Gourmet Kitchen with custom cabinets and Granite Countertops. Additional bonus room next to garage. Lots of storage. Move in condition. Must See </t>
  </si>
  <si>
    <t>A12057355</t>
  </si>
  <si>
    <t>301 W Bencamp Street</t>
  </si>
  <si>
    <t>A12057388_MRMLS</t>
  </si>
  <si>
    <t>Vallecito &amp; Cam Del Sur</t>
  </si>
  <si>
    <t>Montellano</t>
  </si>
  <si>
    <t>91745-5946</t>
  </si>
  <si>
    <t>eRealtor@ymail.com</t>
  </si>
  <si>
    <t>626-538-1298</t>
  </si>
  <si>
    <t>A38391_MRMLS</t>
  </si>
  <si>
    <t>626-679-8818</t>
  </si>
  <si>
    <t>Katty Shen</t>
  </si>
  <si>
    <t>Submit your offers with POF &amp; Lender Approval to Fax 310-218-5485 or/Email eRealtor@ymail.com</t>
  </si>
  <si>
    <t xml:space="preserve"> Standard Sale but won t last long Newly refurbished exquisite 2-story home in the highly desirable hills of Hacienda Heights. Completely refreshed in perfect move-in condition. Very quiet neighborhood but still convenient to restaurants markets and shopping. 5 bedrooms and 3 baths including 2 spacious master suites one with walk-in closet and big tub. Brand new laminated floor and carpeting throughout. Custom-made wood cabinetry and brand new dual pane windows. Completely refreshed baths with granite countertops. New stainless steel appliances in kitchen with granite countertop and breakfast bar. Dual central air/heating system. Formal dining room living room family room and 2 fireplaces. Freshly painted inside and out. Brand new roof. 2 car attached garage with separate driveway for RV parking. Private backyard with fruit trees sparkling pool spa patio area and built in BBQ perfect for entertaining. Hurry before you miss this opportunity </t>
  </si>
  <si>
    <t>A12057388</t>
  </si>
  <si>
    <t>3006 Montellano Avenue</t>
  </si>
  <si>
    <t>A12057536_MRMLS</t>
  </si>
  <si>
    <t>W/Pacific &amp; 17TH St.</t>
  </si>
  <si>
    <t>90731-4708</t>
  </si>
  <si>
    <t>Call Ryan Asao with any questions at 626.253.4557 MLS Updated Daily This is a short sale The sale and gross commission are subject to lender approval The amount or method by which the compensation offered through the MLS will be reduced if the len</t>
  </si>
  <si>
    <t>60 x 68.5</t>
  </si>
  <si>
    <t xml:space="preserve">This is a charming home in the wonderful City of San Pedro. This house is a lovely family home with a nice floor plan. The bathroom have been updated and the property has lots of storage space. There is a nice master bedroom and good sized backyard. This home is in a great neighborhood so please don't miss this great opportunity for a first time buyer or investor </t>
  </si>
  <si>
    <t>A12057536</t>
  </si>
  <si>
    <t>1439 S Grand Avenue</t>
  </si>
  <si>
    <t>BZ SW SG YF FN LZ X44 X48</t>
  </si>
  <si>
    <t>DW EF ST SV FRE GA K3 ELE</t>
  </si>
  <si>
    <t>KP I9 HW LV</t>
  </si>
  <si>
    <t>Z24 CC BZ RL STO Z17 IC SD</t>
  </si>
  <si>
    <t>ESL SE AS FS</t>
  </si>
  <si>
    <t>FY LR SY</t>
  </si>
  <si>
    <t>K10 K03</t>
  </si>
  <si>
    <t>A12057721_MRMLS</t>
  </si>
  <si>
    <t>S/California E/1st</t>
  </si>
  <si>
    <t>From Santa Anita Turn East on Diamond the Home Is on the Right.</t>
  </si>
  <si>
    <t>91006-6108</t>
  </si>
  <si>
    <t>Diamond Garden</t>
  </si>
  <si>
    <t>Include with Offer Copy of Earnest Money Deposit Check FICO Score Pre-Approval Letter and Proof of Funds. For More Information Please Call Sharon Chou at 626 833-8888 Cell. Rear/End-Unit On the Left. Standing On the Driveway Facing the Homes. Walk t</t>
  </si>
  <si>
    <t>CG RT L03</t>
  </si>
  <si>
    <t>DR 1Q CD P05 UA GA GP PR</t>
  </si>
  <si>
    <t>IN H7 A8 WT</t>
  </si>
  <si>
    <t xml:space="preserve">Choice Home with Arcadia Schools Half Block to First Avenue Middle School 1.5 Blocks from THE Arcadia Park/Golf Course and this Turnkey Home Has Custom Upgrades Galore Throughout the Main Level there Are Newer Hardwood/Laminate Floors and this Peaceful End Unit comes with a Massive-Private Patio/Balcony/Sun Deck with Mountain Views. The Remarkable Cook s Dream Kitchen was Remodeled in 2010 and Features Black Granite Counter Tops Oak Cabinets with Large Wine Rack and Glass Doors Both Recessed and Drop Lighting Large Breakfast Bar Stainless Steel Appliances and Dual Sinks and Patio/Balcony Views. This Marvelous 4-Bedroom Home Has Three Balconies 1-Down and 2-Up There Are Also Four Fan Widows 1-Each at the Entries and Two Enormous Arched Windows Upstairs. The Central-Open Formal Dining Room w/Its Fireplace Is Adjacent to the Living Room/Kitchen/Entertainer s Patio. The Turquois Bath w/Its Custom Zen Cabinets/Square-Sink/Matching Mirror/Faux Alabaster Light Fixtures &amp; White Marble Counter Tops Is a True Tour de Force There Are Skylights The Master/Bedrooms Have Cathedral/Vaulted Ceilings Walk-In Or Mirrored Closets &amp;Granite Counters. Park Has Tennis Courts Swimming Pool Baseball Diamonds Adult Clubs &amp; Children s Play Areas. Must See Me </t>
  </si>
  <si>
    <t>A12057721</t>
  </si>
  <si>
    <t>150 Diamond Street</t>
  </si>
  <si>
    <t>IG GI PV</t>
  </si>
  <si>
    <t>DW RF A2 TC MO BIN GB</t>
  </si>
  <si>
    <t>OF GR</t>
  </si>
  <si>
    <t>M2 MR DA</t>
  </si>
  <si>
    <t>GN FY GY</t>
  </si>
  <si>
    <t>A12057759_MRMLS</t>
  </si>
  <si>
    <t xml:space="preserve">The Tradition 31368 </t>
  </si>
  <si>
    <t>nmarles8@gmail.com</t>
  </si>
  <si>
    <t>626-355-3506</t>
  </si>
  <si>
    <t>A35618_MRMLS</t>
  </si>
  <si>
    <t>818-679-5369</t>
  </si>
  <si>
    <t>Nathalie Marles</t>
  </si>
  <si>
    <t xml:space="preserve">Final sales price and commission are subject to short sale lender approval. Any reduction in commision will be split 50-50. Please call agent's cell 818-679-5369 with any questions. Thank you </t>
  </si>
  <si>
    <t>Entertainer's Dream Home. This gorgeous home is situated on the 18th fairway with views of the lake and acres and acres of flowers. There are 5 bedrooms - 2 of which are master suites with retreats. The great room offers soaring ceilings plenty of seating areas and entertainment bar. The formal dining room opens to its own private terrace great for summer entertaining. The kitchen is a chef's dream with breafast nook and custom cabinetry. The backyard offers outdoor BBQ with built-in dining leading you to the European-style pool. Truly a wonderful place to escape from it all.</t>
  </si>
  <si>
    <t xml:space="preserve">The </t>
  </si>
  <si>
    <t xml:space="preserve">The Tradition 3136 </t>
  </si>
  <si>
    <t>A12057759</t>
  </si>
  <si>
    <t xml:space="preserve">78602 Talking Rock Turn </t>
  </si>
  <si>
    <t>BL CL CF</t>
  </si>
  <si>
    <t>DW RF ST SV ELE</t>
  </si>
  <si>
    <t>A12057847_MRMLS</t>
  </si>
  <si>
    <t>S/Las Tunas E/Temple City</t>
  </si>
  <si>
    <t>1 block east of Temple City Blvd.</t>
  </si>
  <si>
    <t>91780-2101</t>
  </si>
  <si>
    <t>connie4homes@gmail.com</t>
  </si>
  <si>
    <t>A32246_MRMLS</t>
  </si>
  <si>
    <t>626-688-9120</t>
  </si>
  <si>
    <t>Connie Hanson</t>
  </si>
  <si>
    <t>IF YOU GO WITHOUT A CONFIRMED APPOINTMENT SELLERS WILL NOT ALLOW YOU TO SHOW Call LA 626.688.9120 to make showing appt. Allow some time to arrange it. Owners almost always at home. Please be courtious and give reasonable notice. there is no lockbox</t>
  </si>
  <si>
    <t>626-254-1010</t>
  </si>
  <si>
    <t>50 x 175</t>
  </si>
  <si>
    <t>This is an nice older home on a 8 500 sqft lot situated on a beautiful tree-lined street in prime Temple City location close to shopping and restaurants. The home has a very good floor plan with three good size bedrooms and two bathrooms. There is also a den/family room adjacent to kitchen and living room. Wood-burning fireplace in living room. Two car detached garage with a workshop behind the garage. Beautiful back yard with several fruit trees. Alley access allows lots of room for RV parking. Located in the very desirable Temple City School District. This is a home you can remodel add on to or start from scratch and build your dream home. Home is sold in 'as is' condition. No repairs and no termite clearance.</t>
  </si>
  <si>
    <t>Temple City Hs</t>
  </si>
  <si>
    <t>A12057847</t>
  </si>
  <si>
    <t>5838 Camellia Avenue</t>
  </si>
  <si>
    <t>SW YF YB LZ X44 X48</t>
  </si>
  <si>
    <t>A2 FRE ELE</t>
  </si>
  <si>
    <t>A12057862_MRMLS</t>
  </si>
  <si>
    <t>Sunset / Temple City Blvd.</t>
  </si>
  <si>
    <t>91007-7434</t>
  </si>
  <si>
    <t>Call 1st. 626-445-5500 for appt. then go direct LB on back door. Park in front of garage. Trust Sale No on passed away. R-3 Zoning you can build 3-5 condos per city please check with the city.Lock box is on the water pipe in back yard. Doors are a litt</t>
  </si>
  <si>
    <t>First time on the market in 20 years. Single level home very near Pavilions 99 Ranch Market Santa Anita Mall shops Restaurants and transportation. Near all wonderful Temple city schools Spacious Living room hardwood floors 2 car detached garage with seperate laundry room next to the garage R-3 zoning can build 3-5 condos or units per city check with the city to verify. Condo price for single family home.</t>
  </si>
  <si>
    <t>A12057862</t>
  </si>
  <si>
    <t>1046 W Duarte Road</t>
  </si>
  <si>
    <t>A12057863_MRMLS</t>
  </si>
  <si>
    <t>91755-1720</t>
  </si>
  <si>
    <t>D26 D20 D06 D42</t>
  </si>
  <si>
    <t>Welcoming SENIOR condo located at the heart of Monterey Park. Built in the year of 2005. 2nd floor unit. Spacious 750 sq ft of living area with 1 bedroom 1 Bathroom. Very spacious unit facing south. Bright &amp; airy. Convenient individual laundry room inside the unit. Security alarm system installed for your home safety. Small balcony. 1 parking space 1 storage. Easy access to the complex facilities that include elevator gated community fountain garden club house library &amp; much more. Walking distance to restaurants markets medical center bus stops etc. HOA fees of 200 covers water trash and maintenance .</t>
  </si>
  <si>
    <t>A12057863</t>
  </si>
  <si>
    <t>208 Lincoln Avenue</t>
  </si>
  <si>
    <t>A12057933_MRMLS</t>
  </si>
  <si>
    <t>E. Claremont</t>
  </si>
  <si>
    <t>North on Lake Ave. to Claremont left continue to Palm Terrace</t>
  </si>
  <si>
    <t>91104-3715</t>
  </si>
  <si>
    <t>Palm Terrace</t>
  </si>
  <si>
    <t>mary.norah@dilbeck.com</t>
  </si>
  <si>
    <t>A37615_MRMLS</t>
  </si>
  <si>
    <t>626-688-1727</t>
  </si>
  <si>
    <t>Mary Norah</t>
  </si>
  <si>
    <t xml:space="preserve"> 20 000 REDUCTION SHORT SALE APPROVED BACK ON THE MARKET NO FAULT OF PROPERTY All terms conditions price and commission are subject to lenders approval. Any reduction in commission is to be split 50/50 between agents. Email offers to mary.norah@Dil</t>
  </si>
  <si>
    <t>This beautiful turn-key Spanish home is located in Washington Square of Pasadena. This home features an open floor plan with many large windows hardwood floors french doors and many upgrades. The living room comes with a fireplace and high ceiling updated spacious kitchen with hardwood floors and granite countertops with a walk-in pantry that leads out to the courtyard sitting area. A large backyard that is great for entertaining family and friends with a peek-a-boo mountain view.</t>
  </si>
  <si>
    <t>A12057933</t>
  </si>
  <si>
    <t xml:space="preserve">1210 Palm Terrace </t>
  </si>
  <si>
    <t>A12057960_MRMLS</t>
  </si>
  <si>
    <t>91007-7981</t>
  </si>
  <si>
    <t>chiuter@yahoo.com</t>
  </si>
  <si>
    <t>A36242_MRMLS</t>
  </si>
  <si>
    <t>626-241-7278</t>
  </si>
  <si>
    <t>Peter Chiu</t>
  </si>
  <si>
    <t>626-248-1090</t>
  </si>
  <si>
    <t>To show please call Peter Chiu at 626-241-7278. Please submit all offers to peterchiu.re@gmail.com. Must have pre-approved letter. Proof of Fund and Fico scores. Sellers are very Motivated.</t>
  </si>
  <si>
    <t>Spectacular two story detached front unit PUD in a gated community. Features 4 bedrooms and 3 baths. Great floor plan. High ceiling entryway with marble and hardwood flooring. Living room with fireplace. Bright and Airy. Nice sized front and back yard. 2 car attached garage and 2 guest parking space. Low association fee. All furniture can be negotiated. Must see to appreciated. Thank you for showing.</t>
  </si>
  <si>
    <t>A12057960</t>
  </si>
  <si>
    <t>9825 E Lemon Avenue</t>
  </si>
  <si>
    <t>CP SI WD</t>
  </si>
  <si>
    <t>SW SG X46 YF YB X44 X48</t>
  </si>
  <si>
    <t>BR PC YE FP</t>
  </si>
  <si>
    <t>DW RF K1 A2 RA GA</t>
  </si>
  <si>
    <t>PC LI MJ WC</t>
  </si>
  <si>
    <t>AK AX LR</t>
  </si>
  <si>
    <t>A12057976_MRMLS</t>
  </si>
  <si>
    <t>91024-1909</t>
  </si>
  <si>
    <t>949-637-5440</t>
  </si>
  <si>
    <t>Please call Jamie Dillion at 949.637.5440 for appointment. Agent and Broker are related to the seller. The home is to be sold AS IS. Home is still on septic. House was once on the Historic List for Sierra Madre but current owner had removed. May be a</t>
  </si>
  <si>
    <t>One of Sierra Madre's first homes is looking for a new owner The home is situated on a LARGE lot with a nice sized back yard and a gorgeous palm in the front. The home has three bedrooms one full bath and one half bath. It has a large kitchen basement den and formal living room. It has a lot of charm but needs alot of work to restore to its previous glory. This home is a fixer and is still on septic.</t>
  </si>
  <si>
    <t>A12057976</t>
  </si>
  <si>
    <t>50 E Grandview Avenue</t>
  </si>
  <si>
    <t>CN LZ</t>
  </si>
  <si>
    <t>Z24 RL CW B1 STO SD</t>
  </si>
  <si>
    <t>W10 W03</t>
  </si>
  <si>
    <t>A12057978_MRMLS</t>
  </si>
  <si>
    <t>Lovell</t>
  </si>
  <si>
    <t>91007-7308</t>
  </si>
  <si>
    <t xml:space="preserve">Seller reserves all services. Just reduced 70 000.00 is now 1 180 000 Please submit all offer with copy of deposit check pre-approval letter fico score and introduction letter to pauline@paulinecheng.com </t>
  </si>
  <si>
    <t>54X150</t>
  </si>
  <si>
    <t xml:space="preserve">Superbly remodeled home located in highly desirable neighborhood most convenient and sought after Baldwin Stoker area. Rebuilt in 1987 and recently renovated. Professional decorated and impeccably maintained. Walking distance to shopping schools library and medical center.It features recessed lighting crown moulding custom drapery newer double paned windows and gleaming wood flooring. Gorgeous foyer with decorative ceiling and chandelier. Beautiful front lawn and double door entry. Marvelous living room features crown moulding and beautiful windows overlooking the front yard. Formal dining room with fireplace and web bar adjacent to spacious kitchen. Family room with stone floor and view to the rear yard. Gourmet kitchen with granite counters pantry wok kitchen newer appliances plenty of cabinetry and cozy breakfast-nook with bay window. Spacious master bedroom with walk-In closet. All bedrooms are bright and airy. One suite on the main floor. Private park like back yard Is Ideal for entertaining and enjoy the outdoors. Three car attached Garage Partial converted to laundry room . This is a truly magnificent home </t>
  </si>
  <si>
    <t>A12057978</t>
  </si>
  <si>
    <t>1430 Lovell Avenue</t>
  </si>
  <si>
    <t>DW A2 MO RA ST SV GA</t>
  </si>
  <si>
    <t>GR HW LX</t>
  </si>
  <si>
    <t>RL CW WT Z21 FC</t>
  </si>
  <si>
    <t>PRE SE AS FS</t>
  </si>
  <si>
    <t>DN LI LF G12 FF FY JJ LR</t>
  </si>
  <si>
    <t>A12058213_MRMLS</t>
  </si>
  <si>
    <t>Longden 5th Ave And 6th Ave</t>
  </si>
  <si>
    <t>Coyle</t>
  </si>
  <si>
    <t>91006-4855</t>
  </si>
  <si>
    <t>W77181_MRMLS</t>
  </si>
  <si>
    <t>Ling Wang</t>
  </si>
  <si>
    <t>runjing@gmail.com</t>
  </si>
  <si>
    <t>A38313_MRMLS</t>
  </si>
  <si>
    <t>Runjing Chen</t>
  </si>
  <si>
    <t>Seller reserves all services. Seller will convert one room back to two rooms at second floor acording to the original floor plan before the end of escrow. To show please call listing agent Michelle at 626-379-7266 and Ling Wang at 951-760-2129 for an ap</t>
  </si>
  <si>
    <t>This beautiful 5 Bedroom/4.5 Bath Home located in a Prestigious Arcadia Neighborhood. The Exterior has Great Curb Appeal with French Mullioned Windows Tile Roofing and 3 Car Garage. The Grand Double Door Entrance leads into a Marble Foyer with High Ceilings and a semi-circle iron staircase which leads to 4 bedrooms upstairs which all have been upgraded with Hardwood Flooring. One Suite on the 1st Floor and elegant master suite with sitting area at 2nd Floor. Spacious Living Room with fireplace. Family Room with Wet Bar. Beautiful Functional Kitchen with Granite Counter tops and Center Island which is adjacent to a separate newly refinished Wok Room. Bright breakfast nook area. Additional Functional Amenities Include Dual A/C Units Pre-Wired Security System Separate Laundry Room library and second floor loft. Award Winning Arcadia Schools.</t>
  </si>
  <si>
    <t>A12058213</t>
  </si>
  <si>
    <t>518 Coyle Avenue</t>
  </si>
  <si>
    <t>DW A2 ST GA</t>
  </si>
  <si>
    <t>FF LR SQ</t>
  </si>
  <si>
    <t>A12058409_MRMLS</t>
  </si>
  <si>
    <t>Parkrose</t>
  </si>
  <si>
    <t>91016-3769</t>
  </si>
  <si>
    <t>monicaq1@aol.com</t>
  </si>
  <si>
    <t>A33578_MRMLS</t>
  </si>
  <si>
    <t>Monica Quesenbery</t>
  </si>
  <si>
    <t>To show for backup offer call 626.695.9534 or 626.233-2117</t>
  </si>
  <si>
    <t>626-254-1015</t>
  </si>
  <si>
    <t>Beautiful Remodeled Spacious Home. Open Floor plan. FR with French Doors to Sun Room. New plumbing double pane windows recessed lighting granite counter tops surround sound wiring and speakers plantation wood shutters spa tub travertine floor salt water pool and much more. A special home.</t>
  </si>
  <si>
    <t>A12058409</t>
  </si>
  <si>
    <t>632 Parkrose Avenue</t>
  </si>
  <si>
    <t>DW RF WA DR A2 TC MO BIN</t>
  </si>
  <si>
    <t>Front Door Call Listing Agent</t>
  </si>
  <si>
    <t>A12058440_MRMLS</t>
  </si>
  <si>
    <t>S/Colorado - W/Lake</t>
  </si>
  <si>
    <t>91101-2584</t>
  </si>
  <si>
    <t>Call Listing for Gate Code</t>
  </si>
  <si>
    <t>GT HZ GP 1N</t>
  </si>
  <si>
    <t>Beautiful single level penthouse in Historical District near Pasadena fine restaurants theaters and rail transportation. Built in 2004 and boasts of many upgrades including hardwood floors stainless steel appliances recessed lighting granite kitchen and much more. It has a laundry room inside the unit a large deck 2 parking spaces with assigned space and storage fireplace elevator from the garage and has an exquisite view of the city and mountains. This is one of only a few single level penthouses in Pasadena. Move-in ready</t>
  </si>
  <si>
    <t>A12058440</t>
  </si>
  <si>
    <t xml:space="preserve">108 S El Molino </t>
  </si>
  <si>
    <t>A12058524_MRMLS</t>
  </si>
  <si>
    <t>N.210 / Lone Hill Ave.</t>
  </si>
  <si>
    <t>Scottdale</t>
  </si>
  <si>
    <t>91740-4651</t>
  </si>
  <si>
    <t>Easy to show just call anytime. Owner is always home.Owner</t>
  </si>
  <si>
    <t>Beautifully updated home in North of Glendora. House features new open kitchen with granite counter top french-antique cabinets tile flooring throughout dining area kitchen and laundry room. Original wood floor updated with baseboard. All dual panel windows. Many recess lights. Gorgeously updated bath with sky light standing shower area dual flush toilet for water conservative. A brand new roof. Nice and quiet location with mountain view and a distance away to new plaza around the corner.</t>
  </si>
  <si>
    <t>A12058524</t>
  </si>
  <si>
    <t>705 Scottdale Avenue</t>
  </si>
  <si>
    <t>A12058574_MRMLS</t>
  </si>
  <si>
    <t>91006-4580</t>
  </si>
  <si>
    <t xml:space="preserve">Easy to show call agent Margaret Hoi at 626-757-6685. Dear agent please take out the shoes when enter into the house make sure lock all windows and doors before leaving. Thank you for showing. Good Luck </t>
  </si>
  <si>
    <t>Brand New Custom Built. High Quality Contemporary Home Located in the desirable Arcadia. Designed By Robert Tong. Arcadia school distract.5 Bedroom Library Room This exquisite home is located on a quiet cul de sac street with all newer custom built homes. The living area features marble flooring rich hardwood dramatic high ceilings double crown molding designer chandeliers 5 bedrooms and 4 1/2 baths which include 1 suite downstairs perfect for guests or in-laws master. The attention to detail shows with the professional kitchen with custom cabinetry oversized center kitchen island professional built-in stainless steel appliances and separate fry/wok room. You buyer will love it.</t>
  </si>
  <si>
    <t>A12058574</t>
  </si>
  <si>
    <t>1228 Magnolia Court</t>
  </si>
  <si>
    <t>A12058597_MRMLS</t>
  </si>
  <si>
    <t>Ave R/ 70th St East</t>
  </si>
  <si>
    <t>See Maps</t>
  </si>
  <si>
    <t>93552-4146</t>
  </si>
  <si>
    <t>lualia@yahoo.com</t>
  </si>
  <si>
    <t>A36516_MRMLS</t>
  </si>
  <si>
    <t>Ying Liu</t>
  </si>
  <si>
    <t>Please text listing agent Gina Liu 626-703-1577 for showing instruction. All offers email to ginaliu76@gmail.com. Thanks for showing</t>
  </si>
  <si>
    <t xml:space="preserve">Standard sale A must see beautiful property in Palmdale. The house is under renovation for new owner to enjoy with turnkey condition Buyer and buyer agent to varify all the imformation. This property will not last long </t>
  </si>
  <si>
    <t>A12058597</t>
  </si>
  <si>
    <t>6932 Patterson Way</t>
  </si>
  <si>
    <t>DW A2 RA ST GA</t>
  </si>
  <si>
    <t>A12058867_MRMLS</t>
  </si>
  <si>
    <t>N. Baseline</t>
  </si>
  <si>
    <t>91750-2135</t>
  </si>
  <si>
    <t>Valencia Dr</t>
  </si>
  <si>
    <t>lenajin@gmail.com</t>
  </si>
  <si>
    <t>A38822_MRMLS</t>
  </si>
  <si>
    <t>626-236-6257</t>
  </si>
  <si>
    <t>Lena Jin</t>
  </si>
  <si>
    <t>EASY TO SHOW. OWNER AlWAYS HOME. NEED 2 HOURS NOTICE . PLEASE CALL OR TEXT L.A. LENA 626-236-6257. PLEASE EMAIL ALL OFFERS TO LENAJIN@GMAIL.COM.</t>
  </si>
  <si>
    <t>LOVINGLY CARED CHARMING SINGLE STORY HOME BY THE ORIGINAL OWNERS FIRST TIME ON THE MARKET THIS WONDERFUL SPACIOUS OPEN PLAN HOME FEATURES 4 BEDROOMS AND 2 FULL BATHS AT 1908 SQ FT. GREAT CURB APPEAL SEPARATE LIVING ROOM AND FAMILY ROOM WITH VAULTED CEILING. MANICURED TREES AND PLANTS AND FRUIT TREES ON OVER 10 000SF HUGE LOT. FAMILY ROOM OPENS TO THE GOURMET KITCHEN OVERLOOKING THE BACKYARD. THE KITCHEN HAS A VERY OPEN FLOOR PLAN AND LOOKS OUT INTO THE BEAUTIFULLY LANDSCAPED BACK YARD TOO. ADDITIONAL FEATURES INCLUDE FIREPLACE THREE CAR GARAGE INDOOR LAUNDRY CEILING FANS THROUGHOUT THE HOUSE OAK WALL THROUGH OUT HALLWAY LEADING TO BEDROOM QUARTERS NEW PAINT EXTERIOR. WALKING DISTANCE TO LA VERNE HEIGHT ELEMENTARY SCHOOL.MOVE IN CONDITION. JUST SHOW AND SELL.</t>
  </si>
  <si>
    <t>La Verne Heights</t>
  </si>
  <si>
    <t>A12058867</t>
  </si>
  <si>
    <t xml:space="preserve">4638 Valencia Dr </t>
  </si>
  <si>
    <t>A12058918_MRMLS</t>
  </si>
  <si>
    <t>South Of Huntington</t>
  </si>
  <si>
    <t>Bushnell</t>
  </si>
  <si>
    <t>91801-1204</t>
  </si>
  <si>
    <t>WUEST</t>
  </si>
  <si>
    <t>John@johnrizzi.net</t>
  </si>
  <si>
    <t>A35917_MRMLS</t>
  </si>
  <si>
    <t>626-437-1311</t>
  </si>
  <si>
    <t>John Rizzi</t>
  </si>
  <si>
    <t>Please do not disturb the tenant. Appointment Only. Pets on premises. Call listing agent John Rizzi 626.437.1311. This is a Trust Sale.</t>
  </si>
  <si>
    <t xml:space="preserve">This California Bungalow is oozing with old world charm and is located in among the best areas in Alhambra walking distance to Alhambra Park and South Pasadena shopping. The exterior clad in wood siding and has many period features including knee braces with wide-open eaves. The spacious front porch is a great place to meet your guests or just sit and watch the world go by. Enter through the period front door into an open living room with a stone fireplace. The dining room just beyond includes a gorgeous built-in buffet with leaded glass wainscoting and large windows flooding the room with light. 3 bedrooms and 2 baths including a large master suite and a family room which could be used as a 4th bedroom. The eat in kitchen has white cabinets fir flooring and solid surface counters with direct access to the deck and a beautiful pool with a stone fountain is the star of the outdoor space. A large California basement as well as a newer 2 car garage with an attached craft workshop just add to this homes appeal. A really great home that has been lovingly cared for. Call for an appointment today </t>
  </si>
  <si>
    <t>A12058918</t>
  </si>
  <si>
    <t>824 N Bushnell Avenue</t>
  </si>
  <si>
    <t>A12058985_MRMLS</t>
  </si>
  <si>
    <t>Mauna Loa Ave</t>
  </si>
  <si>
    <t>Galanto</t>
  </si>
  <si>
    <t>91702-4045</t>
  </si>
  <si>
    <t>GO DIRECT. VACANT GARAGE CODE 1234 then enter arrow sign. SUPRA ON WATER PIPE. PLEASE SUBMIT YOUR OFFER WITH PRE-APPROVAL LETTER FROM LENDER PROOF OF FUND AND FICO SCORE FHA IS WELCOME.PREFER E-MAIL OFFER TO jindychen.remax@gmail.com PLEASE CALL L/A J</t>
  </si>
  <si>
    <t>STANDARD SALE REMODELED HOME IN PRIME AREA OF AZUSA. WALKING DISTANCE TO SCHOOLS SHOPPING  RESTAURANT AND TRANSPORTATION. charming home located in the quiet neighborhood. Remodeled kitchen with brand new granite counter tops brand new ranger dishwasher ranger-hood in kitchen. The bedrooms all have brand new Laminate wood floor brand new painted interior/exterior. bathrooms with brand new vanity and granite counter top. Brand New Central A/C &amp; Heat. Large yard with landscape. It also has attached 2-car garage individual laundry room plus a bonus room. Huge Living room big Cozy Family Room with fireplace and Formal Dinning Room. brand new laminate wood floor and Brand New fixture through out. Brand New Timer Sprinkler System for front &amp; back yard. The location of this home is awesome very quiet and friendly neighborhood. A great home for parties with family &amp; friends to gather and enjoy.</t>
  </si>
  <si>
    <t>A12058985</t>
  </si>
  <si>
    <t>6203 N Galanto Avenue</t>
  </si>
  <si>
    <t>BL ST WD</t>
  </si>
  <si>
    <t>BRD IG PV CH</t>
  </si>
  <si>
    <t>DW A2 RA ST ELE K3</t>
  </si>
  <si>
    <t>AK FF LR FS</t>
  </si>
  <si>
    <t>705H5</t>
  </si>
  <si>
    <t>A12059040_MRMLS</t>
  </si>
  <si>
    <t>W. Old River School/S. Firesto</t>
  </si>
  <si>
    <t>Cole</t>
  </si>
  <si>
    <t>90242-2010</t>
  </si>
  <si>
    <t>len.visenio@coldwellbanker.com</t>
  </si>
  <si>
    <t>A35592_MRMLS</t>
  </si>
  <si>
    <t>626-622-8042</t>
  </si>
  <si>
    <t>Ellen Visenio</t>
  </si>
  <si>
    <t>PLEASE CALL L/A LEN VISENIO @ 626 622-8042 FOR SHOWING. SHOWING AFTER 9 00AM BEFORE 7 00PM. len.visenio@coldwellbanker.com</t>
  </si>
  <si>
    <t>CD P05 GA</t>
  </si>
  <si>
    <t>Location Location Location.... This lovely 3 bedrooms/1.75 baths is nestled in a quiet cul-de-sac with it's own private park. Newly painted new light fixtures &amp; hardwood floors. Bathrooms has ceramic tiles &amp; granite counter tops. Master bedroom has his &amp; hers closet. Family room &amp; master bedroom over looking a pristine pool perfect for the summer sun. Believe me I can go on &amp; on. Call me if you would like to know more about the amenities of this lovely home.</t>
  </si>
  <si>
    <t>Worren High School</t>
  </si>
  <si>
    <t>Williaus Old River</t>
  </si>
  <si>
    <t>Wet Middle School</t>
  </si>
  <si>
    <t>A12059040</t>
  </si>
  <si>
    <t>7161 Cole Street</t>
  </si>
  <si>
    <t>DW A2 TC RA K8 GA</t>
  </si>
  <si>
    <t>CJ HC TL STO Z17 IC</t>
  </si>
  <si>
    <t>ESL PRE SE AS</t>
  </si>
  <si>
    <t>BB BN SEP</t>
  </si>
  <si>
    <t>A12059063_MRMLS</t>
  </si>
  <si>
    <t>Waters</t>
  </si>
  <si>
    <t>ryanmcmahonrealty@gmail.com</t>
  </si>
  <si>
    <t>A39114_MRMLS</t>
  </si>
  <si>
    <t>Ryan McMahon</t>
  </si>
  <si>
    <t>CALL FIRST PLEASE CALL L/A RYAN MCMAHON @ 626 940-8702. ALARM ON PROPERTY CALL FOR LOCATION OF LOCKBOX. HOUSE IS VACANT. MAKE SURE ALL WINDOWS AND DOORS ARE CLOSED AND LOCKED BEFORE YOU SET ALARM. OPEN HOUSE SATURDAY @5/26/12 FROM 12-4PM. ryanmc</t>
  </si>
  <si>
    <t>Come see this Valley of Enchantment beauty Entering the living room you ll immediately notice the high open beam ceiling. As your eyes meet the huge front windows you will see the soapstone stove that you can use to heat the whole space and cook on should you need to. The kitchen features an ton of cabinets and pantry storage space. Down the hall from the kitchen you'll find the first bedroom and a full bathroom. Head downstairs and you will see the remaining two bedrooms with ample closet space and the second bathroom complete with spa tub Then into the garage you ll see the 8x18 garage door and all the extra storage space available there. On the rear driveway you can find parking for boats AND RVs. Plenty of parking available for all your toys When the power goes out fear not. This home has a 12 Kw back-up generator that runs on natural gas. This means you can continue on living as normal while the rest of the mountain is in the dark. Whether it s used as a vacation home a full time residence or an income property this home has it all. Close to schools Lake Gregory Park restaurants shops and activities this home will fit your needs whatever they may be.</t>
  </si>
  <si>
    <t>A12059063</t>
  </si>
  <si>
    <t>22786 Waters Drive</t>
  </si>
  <si>
    <t>RG CB SW YF YB LZ X48</t>
  </si>
  <si>
    <t>DW A2 MO RA SV GA</t>
  </si>
  <si>
    <t>Z24 RL COF CW WR WT IC Z21 DDE SD</t>
  </si>
  <si>
    <t>SE AS COD FS</t>
  </si>
  <si>
    <t>DN LI FF FY LR SY</t>
  </si>
  <si>
    <t>KI K07 K03</t>
  </si>
  <si>
    <t>A12059326_MRMLS</t>
  </si>
  <si>
    <t>N/Huntington E/2nd Ave</t>
  </si>
  <si>
    <t>91006-2904</t>
  </si>
  <si>
    <t>rebeccalau9@yahoo.com</t>
  </si>
  <si>
    <t>A35459_MRMLS</t>
  </si>
  <si>
    <t>Rebecca Lau</t>
  </si>
  <si>
    <t>seller reservies all the right.</t>
  </si>
  <si>
    <t>DR P05 GA OS PR</t>
  </si>
  <si>
    <t xml:space="preserve">Gorgeous south facing brand new home located in a great location of Arcadia. This home features 4 bedroom suites and 4.5 baths library living room formal dining room and large family room looking into a spacious and private yard. The kitchen has professional stainless steel appliances beautiful granite counter tops as well as a wok room and breakfast nook. This home has a spacious family room for cozy everyday living and a wet bar on the side. There is one bedroom suite downstairs perfect for in laws. The master suite has a hug walk in closet and beautiful bath decorated with imported Spanish tiles jacuzzi tub and dual sinks. Other features include balcony upstairs loft 2 car attached garage laundry room and powder room. Highland Oaks Elementary /Foothill Middle School. enrollment subject to the school district availability </t>
  </si>
  <si>
    <t>Highland Oak</t>
  </si>
  <si>
    <t>A12059326</t>
  </si>
  <si>
    <t>319 E Haven Avenue</t>
  </si>
  <si>
    <t>Water Pipe See Remarks</t>
  </si>
  <si>
    <t>A12059337_MRMLS</t>
  </si>
  <si>
    <t>Bay State</t>
  </si>
  <si>
    <t>91801-3968</t>
  </si>
  <si>
    <t>Any questions Call or text Julia 626 390-8870</t>
  </si>
  <si>
    <t>This beautiful Tri-level townhouse is conveniently located in central Alhambra within walking distance to shopping restaurants theatre banking and transportation. A tranquil setting in a mature foliage garden complex. Cozy front patio is ideal for entertaining. Formal entryway with tile flooring. Inviting living-room offers a brick fire place opening to formal dining area and kitchen. Bright fully equipped kitchen has abundant cabinets and tile flooring. All Bedrooms are located upstairs. Bathrooms boast new fixtures and tile flooring 2 upstairs baths have skylights bringing in natural light indoors. The attached 2 car garage offers direct access and laundry capabilities. Central Heating and Air. Association dues include earthquake and fire insurance water trash community recreation room spa and community maintenance. Fresh interior paint throughout.</t>
  </si>
  <si>
    <t>A12059337</t>
  </si>
  <si>
    <t>204 E Bay State Street</t>
  </si>
  <si>
    <t>LR IC</t>
  </si>
  <si>
    <t>A12059342_MRMLS</t>
  </si>
  <si>
    <t>91104-1516</t>
  </si>
  <si>
    <t>All financed offers must include a pre-qual letter from Bank of Amercia Home Loans - contact Nichole Curtis 626 304-8535 or Nichole.Curtis@BankOfAmerica.com or you may contact a lender from any other Bank of America Home Loans Branch or Merril Lynch. P</t>
  </si>
  <si>
    <t>Cute and cozy Ranch style home on quiet street in great residential neighborhood of Pasadena. The light and bright spacious open floor plan features 3 bedrooms 2 baths wood laminate floors breakfast nook and french doors off of kitchen opening to side patio area. 2-car detached carport. All information deemed reliable but not guaranteed. Buyer to verify.</t>
  </si>
  <si>
    <t>A12059342</t>
  </si>
  <si>
    <t>1778 N Oxford Avenue</t>
  </si>
  <si>
    <t>A12059353_MRMLS</t>
  </si>
  <si>
    <t>Between Del Mar &amp; Colorado</t>
  </si>
  <si>
    <t>NO E-SIGNATURES..PROP SOLD AS IS WITH NO REPAIRS/TERMITE/HOME WARRANTY..BUYER RESPONSIBLE FOR CITY OF PASADENA OCCUPANCY INSPECTION &amp; TO SIGN WAIVER ASSUMING CORRECTIONS/REPAIRS AFTER COE IF ANY. Buyer to verify all information.</t>
  </si>
  <si>
    <t>Charming historical bungalow with 1920's characteristics. This is a rare detached bungalow style condo with only 10 units int he complex next to PCC &amp; close to Cal Tech. Unit features front porch kitchen with granite countertops. Inside laundry with subterranean parking.Property sold as is condition without termite or repair. Buyer responsible for City of Pasadena Certificate of Occupancy Inspection and to sign Waiver assuming any correction/repairs if required after close of escrow.Underground parking space is 15 subject to change without notice .</t>
  </si>
  <si>
    <t>A12059353</t>
  </si>
  <si>
    <t>138 S Bonnie Avenue</t>
  </si>
  <si>
    <t>RG SW SG X46</t>
  </si>
  <si>
    <t>IG GI PV FT HT GH EP</t>
  </si>
  <si>
    <t>IG GI SH NPT</t>
  </si>
  <si>
    <t>DW A2 EF MO SV ELE GA</t>
  </si>
  <si>
    <t>MH BR DR FR KT LR MB EL GB</t>
  </si>
  <si>
    <t>Z24 RY B1 WR RB WT SD</t>
  </si>
  <si>
    <t>ESL PRE AS COD</t>
  </si>
  <si>
    <t>FM LC ISL</t>
  </si>
  <si>
    <t>KI K02 K03 K08</t>
  </si>
  <si>
    <t>8Y4 A7I</t>
  </si>
  <si>
    <t>A12059400_MRMLS</t>
  </si>
  <si>
    <t>Ridgegate Drive</t>
  </si>
  <si>
    <t>Silver Tip</t>
  </si>
  <si>
    <t>90601-1763</t>
  </si>
  <si>
    <t>joetijerina@earthlink.net</t>
  </si>
  <si>
    <t>A34336_MRMLS</t>
  </si>
  <si>
    <t>Joe Tijerina</t>
  </si>
  <si>
    <t>3696_MRMLS</t>
  </si>
  <si>
    <t>Centurion Real Estate &amp; Mtg.</t>
  </si>
  <si>
    <t>562-693-4571</t>
  </si>
  <si>
    <t>To schedule a showing please call Joe Tijerina 323-394-1691 Cell or email joetijerina@earthlink.netPrincipal is RE Licensed.</t>
  </si>
  <si>
    <t>CG SG RT</t>
  </si>
  <si>
    <t>D54 D33 D20 D22 D57</t>
  </si>
  <si>
    <t>WY F6 W07</t>
  </si>
  <si>
    <t>Fabulous stylish 2 story home in Spyglass development located in sought-after area of Whittier. This home is in Turn-Key Condition ready for move in and enjoy from the first day. Excellent community with homeowner association security provided. Great location close to major freeways. Floor plan is great for entertainment kitchen family room dining room all accessible to the backyard. Two fire places. Gorgeous kitchen with custom cabinets granite counters island counter over looking the pool and spa. 3218 square feet of living space. Formal living room &amp; dining room with fire place wet bar access to family room overhead fan lighting fixtures central air conditioning and heating inside laundry room with wash basin landscaped yard with automatic sprinklers block wall and wrought iron fencing. Fantastic view towards mountain and the San Gabriel Valley.</t>
  </si>
  <si>
    <t>A12059400</t>
  </si>
  <si>
    <t>4711 Silver Tip Drive</t>
  </si>
  <si>
    <t>4385-E3</t>
  </si>
  <si>
    <t>A12059405_MRMLS</t>
  </si>
  <si>
    <t>S/Palmdal E/Cobalt</t>
  </si>
  <si>
    <t>Dos Palmas</t>
  </si>
  <si>
    <t>92392-8332</t>
  </si>
  <si>
    <t>philiphsu666@gmail.com</t>
  </si>
  <si>
    <t>626-287-8061</t>
  </si>
  <si>
    <t>A35098_MRMLS</t>
  </si>
  <si>
    <t>Philip Hsu</t>
  </si>
  <si>
    <t>626-731-8868</t>
  </si>
  <si>
    <t>Short sale previously approved buyer walked. This is a short sale all terms commission price and conditions subject to lender's approval. The property sold in AS IS with no termite no repairs and no warranties from seller. Buyer and buyer's agent t</t>
  </si>
  <si>
    <t>Single story home located in newer community. Close to schools. 4 bedroom 2 full bathroom den. Formal living room dining room family room with fireplace. Open floor plan. Master bedroom with walk-in closet dual sinks and separate shower and bath tub. Big yard. Convenient to everything. HVAC is missing.</t>
  </si>
  <si>
    <t>A12059405</t>
  </si>
  <si>
    <t>12970 Dos Palmas Road</t>
  </si>
  <si>
    <t>AC FL I4</t>
  </si>
  <si>
    <t>DW RF WA DR A2 TC MO RA ST</t>
  </si>
  <si>
    <t>PC MJ WC</t>
  </si>
  <si>
    <t>Z24 CJ RL CRA B1</t>
  </si>
  <si>
    <t>QA LS LT OW</t>
  </si>
  <si>
    <t>A12059448_MRMLS</t>
  </si>
  <si>
    <t>N/Juanita-E/Burnaby</t>
  </si>
  <si>
    <t>Jedburgh</t>
  </si>
  <si>
    <t>91740-5810</t>
  </si>
  <si>
    <t xml:space="preserve">Large Dogs and Daysleeper Owner must be present. Monday-Thursday no show between Noon and 4 PM - otherwise by appintment - Pls call LA 626-688-9120 to arrange. No lockbox </t>
  </si>
  <si>
    <t>Immaculate turnkey home in a very nice and quiet area. There is absolutely nothing to do in this home other than move in. Tastefully decorated throughout. Everything has been done. Spacious kitchen with granite counters open to formal dining room. All appliances stay. Pull out drawers in pantry cabinet. Every room is light and open. Double pane windows high-quality laminate flooring full copper plumbing tankless waterheater low-flow shower and toilets water softener. Fireplace in Living room. Bay window in bathroom. Back-yard offers complete privacy with block wall nice little vegetable garden brick covered patio. Oversized 0ne-car garage measured at 19'1 x 14'4 It also features a large separate enclosed area with tool shed and space for RV parking. This is just a magnificent home.</t>
  </si>
  <si>
    <t>Charter Oak</t>
  </si>
  <si>
    <t>A12059448</t>
  </si>
  <si>
    <t xml:space="preserve">1061 Jedburgh </t>
  </si>
  <si>
    <t>A12059466_MRMLS</t>
  </si>
  <si>
    <t>Jenny</t>
  </si>
  <si>
    <t>92344-9279</t>
  </si>
  <si>
    <t>this is a short sale all terms conditions and commision are per lender approval. showings can only be done by appointmen only call listing agent to set property view send offers to luigui1040@sbcglobal.net with proof of funds fico scores pre-approva</t>
  </si>
  <si>
    <t>Lovey Style Home Located in the beautiful are of Oak Hills Home features 3 Bedroom 2.5 bathroom fireplace 2 car garage very nice floor plan ready to move</t>
  </si>
  <si>
    <t>A12059466</t>
  </si>
  <si>
    <t>11888 Jenny Street</t>
  </si>
  <si>
    <t>A12059504_MRMLS</t>
  </si>
  <si>
    <t>North Of Foothill East Of 5th</t>
  </si>
  <si>
    <t>91016-1921</t>
  </si>
  <si>
    <t>Property sold as is . submit offer to mchang720@gmail.com</t>
  </si>
  <si>
    <t>Excellent area of North Monrovia Price for quick sale Large Living room and Family room Dining room with fire place The house has Central A/C &amp; Heating Beautiful Gardening back yard with relaxing patio. Nice street in North of Foothill close to shopping. transportation and entertainment.</t>
  </si>
  <si>
    <t>A12059504</t>
  </si>
  <si>
    <t>136 N Lincoln Place</t>
  </si>
  <si>
    <t>YF YB FN LZ X44 X48</t>
  </si>
  <si>
    <t>DW A2 RA BIN</t>
  </si>
  <si>
    <t>A12059534_MRMLS</t>
  </si>
  <si>
    <t>Wickes</t>
  </si>
  <si>
    <t>Meseta</t>
  </si>
  <si>
    <t>91040-1376</t>
  </si>
  <si>
    <t>A34381_MRMLS</t>
  </si>
  <si>
    <t>P.J. Sohi</t>
  </si>
  <si>
    <t>youngahnc21@aol.com</t>
  </si>
  <si>
    <t>A32952_MRMLS</t>
  </si>
  <si>
    <t>626-688-7844</t>
  </si>
  <si>
    <t>Young Ahn</t>
  </si>
  <si>
    <t>No Showings. Offer is submitted to bank and have several strong back up offers. Please contact Diana Jo at Chase for pre-approval. 626-403-0146 diana.s.jo@chase.comAll Offers presented with pre-approval / Credit report and proof of fundcommissions and ter</t>
  </si>
  <si>
    <t>Charming one story home in Shadow Hills. Located quiet cul-de-sac with larger estate size homes. Open floor plan. High ceiling in Step Down Living room with Fireplace. Double Door entry leads to step down living room and formal dining area. Large windows brings sunlight to every room.Master bedroom with large walk-on closets. Big Sliding Door opens to park like back yard. Open Kitchen with breakfast area looking back garden area.Laundry room in Hall way. 3 car attached garage. Park like back yard offers pool spa and lots of green area for your entertainment.Property need little TLC but has lot to offer.</t>
  </si>
  <si>
    <t>A12059534</t>
  </si>
  <si>
    <t>10911 Meseta Avenue</t>
  </si>
  <si>
    <t>GZ KOI CB YF YB LZ</t>
  </si>
  <si>
    <t>DW RF A2 EF MO RA ST K8</t>
  </si>
  <si>
    <t>Z24 HC RL B1 IC SUR FC</t>
  </si>
  <si>
    <t>GG TF PRE SE AS FS</t>
  </si>
  <si>
    <t>QA LS LT SL</t>
  </si>
  <si>
    <t>M02 MS MR WK</t>
  </si>
  <si>
    <t>DN LI FF JJ LR SY WI</t>
  </si>
  <si>
    <t>A12059586_MRMLS</t>
  </si>
  <si>
    <t>Ford Road &amp; Southern Hills Dr.</t>
  </si>
  <si>
    <t>92660-4294</t>
  </si>
  <si>
    <t xml:space="preserve">Providence Ofpv </t>
  </si>
  <si>
    <t>18706_MRMLS</t>
  </si>
  <si>
    <t>Brett Skogen</t>
  </si>
  <si>
    <t>wangaihui18@hotmail.com</t>
  </si>
  <si>
    <t>A36039_MRMLS</t>
  </si>
  <si>
    <t>626-318-2113</t>
  </si>
  <si>
    <t>Anna Wang</t>
  </si>
  <si>
    <t>Easy to show very motivated seller please send your offer All showing please contact Anna Wang @ 626-318-2113 or Brett Skogen @ 626-321-2983. 24 hour notice please. All offers email to annaskogen@gmail.com.</t>
  </si>
  <si>
    <t>SO P05 GA</t>
  </si>
  <si>
    <t>BQ PY GO SC EX CB GC A9</t>
  </si>
  <si>
    <t>A rare opportunity to own a unique home in the award-winning One Ford Road community. This meticulously maintained home sits on a peaceful cul-de-sac a few blocks from community swimming pools gym putting greens etc.This coveted Providence model plan includes dozens of luxurious upgrades extra windows make the entire home wonderfully bright built-in walnut cabinets shelves and tables throughout provide charm and convenience and artisan-crafted fossil stone work in the backyard create a true paradise.Downstairs features an inviting mosaic Travertine tile foyer and hallway with rich hardwood floors in formal living dining room and study. Looking out over the private backyard the gourmet granite kitchen with Sub-Zero refrigerator and stainless steel Viking appliances opens to the family room. Upstairs are four bedroom suites and bonus room. The master suite includes a retreat area bonus room cedar-lined closets walk-in closet and double granite sinks vanity Jacuzzi tub and dual-head shower with Italian tile.The backyard features a gorgeous courtyard koi pond barbecue and artisan-crafted gazebo to make this the perfect place to entertain. Over 30 fruit trees and a mature vegetable garden provide a healthy harvest in any season.</t>
  </si>
  <si>
    <t xml:space="preserve">Pro </t>
  </si>
  <si>
    <t>A12059586</t>
  </si>
  <si>
    <t>11 Gleneagles Drive</t>
  </si>
  <si>
    <t>A12059601_MRMLS</t>
  </si>
  <si>
    <t>Main Street</t>
  </si>
  <si>
    <t>92345-5991</t>
  </si>
  <si>
    <t>Standard Sale Shown by appointment only. No key safe. Sellers are motivated want to move out of state. Send all offers to sbrady@prucalteam com. Please include Proof of EMD Pre qual letter and fico scores Any questions please call listing agent at 626-5</t>
  </si>
  <si>
    <t>REDUCED Cute Country Charmer in the heart of Hesperia. This home offers 3 bedrooms and 1 bathroom. Living room has rock fire place. Some rooms have been painted and new carpet installed. Bathroom recently updated. Family room adds square footage not listed. Family room recently updated with new carpet paint and ceiling fans room not permitted. Exterior offers one car garage with carport and a newer 2 car garage. Nice park like landscaping.Property is Zoned R3 the possibilities are endless. Standard Sale so no run around.</t>
  </si>
  <si>
    <t>A12059601</t>
  </si>
  <si>
    <t>9014 E Avenue</t>
  </si>
  <si>
    <t>A12059950_MRMLS</t>
  </si>
  <si>
    <t>Olive...</t>
  </si>
  <si>
    <t>Bleecker</t>
  </si>
  <si>
    <t>91706-1702</t>
  </si>
  <si>
    <t>Please call listing broker for showing instructins. 626-826-5971...</t>
  </si>
  <si>
    <t>Move-in Condition. Seller has remodeled this home very well. Features include new kitchen with granite countertops cabinets tile flooring light fixture recessed lighting. Living room has new tile flooring crown moldings recessed lighting new front door. Bathroom features are new shower and tub new granite sink tile flooring. All bedrooms have new crown moldings and laminate flooring. For that cool summer house has central air. Double attached garage with automatic garage door opener and plenty of parking in driveway with a gate for privacy. Very nice area.</t>
  </si>
  <si>
    <t>A12059950</t>
  </si>
  <si>
    <t xml:space="preserve">4819 Bleecker </t>
  </si>
  <si>
    <t>DW RF A2 MO ST SV BIN FRE</t>
  </si>
  <si>
    <t>A12060000_MRMLS</t>
  </si>
  <si>
    <t>S/Huntingto Dr. W/Sunset Blvd</t>
  </si>
  <si>
    <t>Las Tunas to Temple City Blvd. North Passed Duarte &amp; Arcadia Ave. Turn Left into Fairview.</t>
  </si>
  <si>
    <t>91007-9411</t>
  </si>
  <si>
    <t>j_l_lung@yahoo.com</t>
  </si>
  <si>
    <t>A34955_MRMLS</t>
  </si>
  <si>
    <t>Charlene Lung</t>
  </si>
  <si>
    <t>Seller reserved all services. Call Jason at 626-831-7199 for gate code before showing. Enter through driveway use 2nd stairs up and turn left to unit. Gate Code 4-digit number the year built.Please Email or your offer to jchuah888@gmail.comAll infor</t>
  </si>
  <si>
    <t>626-617-6768</t>
  </si>
  <si>
    <t>Beautiful spacious townhouse in a quiet gated community. End unit with a separate walkway. This attractive home offers comfortable living. Bright and cheerful. The entire interior is newly painted with new wood floor through out. Large living room with firplace and recessed lights elegant dining room mordern kitchen with built-in appliances bay windows. Master bedroom features a huge walk-in closet a large bathroom with a soaking tub separate shower double sink with granite counters. Skylight brings adequate natural light higher ceiling crown moldings 2-car attached garage with lots of storage area. Private front yard with a flower garden. Guest Parkings. Lowest HOA fees of 140/month. Arcadia Schools covenient location - within walking distance to 99 Ranch Market. Easy access to Mall Race Track Arboretum and Freeway 210.</t>
  </si>
  <si>
    <t>A12060000</t>
  </si>
  <si>
    <t>1117 Fairview Avenue</t>
  </si>
  <si>
    <t>GB RG YF YB</t>
  </si>
  <si>
    <t>CT AI</t>
  </si>
  <si>
    <t>DW RF WA DR A2 RA SV BIN K3</t>
  </si>
  <si>
    <t>PC PDF I9 HW</t>
  </si>
  <si>
    <t>RL WZ B1 FC</t>
  </si>
  <si>
    <t>A12060020_MRMLS</t>
  </si>
  <si>
    <t>Olivera Lane</t>
  </si>
  <si>
    <t>91024-2138</t>
  </si>
  <si>
    <t xml:space="preserve">kn </t>
  </si>
  <si>
    <t>debbiepock@earthlink.net</t>
  </si>
  <si>
    <t>A32369_MRMLS</t>
  </si>
  <si>
    <t>626-824-4114</t>
  </si>
  <si>
    <t>Debbie Pock</t>
  </si>
  <si>
    <t>appt only with agent Debbie Pock 626 824-4114 . Need a 2 hr notice if possible. Some minor unfinished prep painting &amp; molding in master bedroom and small area of a hallway.</t>
  </si>
  <si>
    <t>Classic late 30 s cottage ranch set amidst a 27 000 square foot lot dotted w/mature trees &amp; colorful flora. Inviting this home is detailed w/cedar shingles &amp; charming sitting porch w/picket railing. The living room w/fireplace &amp; formal dining room are graced w/bead board ceilings wainscoting built-ins &amp; hardwood floors. Galley kitchen w/ butcher block island stainless appliances wolf range tiled counters flooring &amp; brkfast area. Lge master-suite w/remodeled bath French doors &amp; dual closets. Three additional bedrooms share a full bath one used as a library with custom built-ins and bookcases. Striking family room w/cozy fireplace skylights &amp; French doors that lead to the park-like rear yard. Guest quarters w/ bath kitchen sink and separate entrance is perfect for guests. For entertaining an outside courtyard opens to a delightful 25 x 15 pool built in 2002 . Separate laundry room. Upgrades are newer electrical wiring service &amp; panel new water main supply &amp; additional copper plumbing rear yard re-landscaped with new drainage and retaining walls high efficiency HVAC custom period style woodworking built-ins &amp; moldings.</t>
  </si>
  <si>
    <t>A12060020</t>
  </si>
  <si>
    <t>635 E Orange Grove Avenue</t>
  </si>
  <si>
    <t>SJ YF YB</t>
  </si>
  <si>
    <t>DW A2 ST SV</t>
  </si>
  <si>
    <t>A12060032_MRMLS</t>
  </si>
  <si>
    <t>Michigan/Laurita</t>
  </si>
  <si>
    <t>Minoa</t>
  </si>
  <si>
    <t>91107-4936</t>
  </si>
  <si>
    <t>pamela.jacques@coldwellbanker.com</t>
  </si>
  <si>
    <t>A38947_MRMLS</t>
  </si>
  <si>
    <t>626-826-1601</t>
  </si>
  <si>
    <t>Pamela Jacques</t>
  </si>
  <si>
    <t xml:space="preserve">Will be on Pasadena Caravan Thursday May 31st. Agent must be accompany all showings. Please give at least one hour notice for showings. Pets on property. Thank you </t>
  </si>
  <si>
    <t>P05 CP GA</t>
  </si>
  <si>
    <t xml:space="preserve">Don t miss the hidden gem near the Michillinda Park area. This charming home with beautiful hardwood floors throughout has 3 bedrooms and 2.5 baths. The large master suite has a jacuzzi tub with separate shower. The large kitchen filled with natural light flows comfortably through the dining area into the family room with its gleaming wood beamed ceilings. The beautiful backyard is perfect for entertaining. There s an attached two car garage plus a detached high ceiling two-car garage perfect for any hobby enthusiast AND a bonus shed that makes a great hangout </t>
  </si>
  <si>
    <t>A12060032</t>
  </si>
  <si>
    <t>450 Minoa Avenue</t>
  </si>
  <si>
    <t>DW RF WA DR A2 MO RA SV FRE GA</t>
  </si>
  <si>
    <t>KP BAM I9</t>
  </si>
  <si>
    <t>Z24 RL Z17</t>
  </si>
  <si>
    <t>A12060079_MRMLS</t>
  </si>
  <si>
    <t>210 FWY Exit Madre St. Go North head West on Foothill North on Santa Paula West on Estado St</t>
  </si>
  <si>
    <t>Estado</t>
  </si>
  <si>
    <t>91107-2914</t>
  </si>
  <si>
    <t>PATYAU@EARTHLINK.NET</t>
  </si>
  <si>
    <t>818-246-9903</t>
  </si>
  <si>
    <t>A37674_MRMLS</t>
  </si>
  <si>
    <t>626-372-3899</t>
  </si>
  <si>
    <t>Patricia Yau</t>
  </si>
  <si>
    <t>Property completely remodeled in 2011 with new roof plumbing electrical new electrical meters. Call Patricia Yau @ 626 372-3899 for more information.Please submit offer with proof of funds Pre-approved letter and EMD. Buyer/Agent to verify all info</t>
  </si>
  <si>
    <t xml:space="preserve">2 BEAUTIFUL DETACHED HOMES-ON-A-LOT COMPLETELY REMODELED RESTORED AND NOTHING WAS SPARED IN LOVELY NE PASADENA FRONT UNIT 2 BEDROOMS FULL BATH STUNNING NEW BAMBOO FLOORING THROUGHOUT.BACK UNIT 1 BEDROOM AND DEN CAN BE USED AS 2ND BR  BOTH CARPETED TILE-FLOOR LIVING ROOM FULL BATH PRIVATE PATIO AREA. BOTH HOMES HAVE GORGEOUS NEW KITCHENS WITH GRANITE COUNTERTOPS. ALL-NEW CABINETS DISHWASHERS BUILT-IN MICROWAVES AND LARGE REFRIGERATORS. CENTRAL AIR AND HEAT. WASHER AND DRYER IN GARAGE. NEW LANDSCAPING NEW PAVED DRIVEWAY FRONT AND BACK WITH AUTOMATIC SPRKINLERS. READY FOR IMMEDIATE MOVE IN. IF YOU ARE A SEASONED INCOME PROPERTY INVESTOR OR AN ENTREPRENEURIALLY-MINDED FIRST TIME BUYER WHO CAN LIVE IN ONE UNIT AND RENT THE OTHER THIS IS A TERRIFIC INVESTMENT OPPORTUNITY YOU OWE IT TO YOURSELF TO COME AND SEE </t>
  </si>
  <si>
    <t>A12060079</t>
  </si>
  <si>
    <t>3125 Estado Street</t>
  </si>
  <si>
    <t>A12060108_MRMLS</t>
  </si>
  <si>
    <t>Rowland/Hollenbeck</t>
  </si>
  <si>
    <t>Hollenbeck</t>
  </si>
  <si>
    <t>91723-3324</t>
  </si>
  <si>
    <t>larrynschang@hotmail.com</t>
  </si>
  <si>
    <t>A35065_MRMLS</t>
  </si>
  <si>
    <t>626-922-5253</t>
  </si>
  <si>
    <t>Larry Chang</t>
  </si>
  <si>
    <t>30179_MRMLS</t>
  </si>
  <si>
    <t>POA Investment</t>
  </si>
  <si>
    <t>Short Sale all terms and conditions subject to lender's approval. Please call listing agent's direct number at 818-732-1668 to set up appointment to view. Owner occupied 24 hour notice for appointment requested.</t>
  </si>
  <si>
    <t>this home features 4 bedrooms and 2 full bathrooms located in great Covina neighborhood close access to the 10 Freeway and to shopping centers and schools. Property needs some TLC. A handy person's delight. kitchen is open to living area spacious backyard provides an excellent space to entertain your guest a great opportunity for homeowner .</t>
  </si>
  <si>
    <t>A12060108</t>
  </si>
  <si>
    <t>706 Hollenbeck Avenue</t>
  </si>
  <si>
    <t>A12060110_MRMLS</t>
  </si>
  <si>
    <t>Corner Of Palm &amp; California</t>
  </si>
  <si>
    <t>91016-2943</t>
  </si>
  <si>
    <t>Call listing agent first. Please submit preapproval letter and proof of funds with all offers. Bare lot on parcel--buyer to verify what can be built with City of Monrovia.</t>
  </si>
  <si>
    <t>Located near the historic Wild Rose Tract near Old Town Monrovia is this two-story craftsman home with 3 bedrooms and 3 baths 1 full 2 half in 1 740 sq ft. The home features a new kitchen with granite counter tops oak cabinets recessed lighting and new appliances as well as remodeled bathrooms. The living room has woodwork accents and a double set of bay windows. The formal dining room features wood wainscoting and classic craftsman-style built-in cabinetry with leaded glass. A set of French doors leads from the dining room to an inviting patio and arbor perfect for enjoying the dramatic pond and rock waterfall that is the back yard centerpiece with postcard views of the San Gabriel Mountains. Upstairs bedrooms offer lovely tree top and mountain views. An old-fashioned wraparound porch is supported by five rectangular columns with river rock bases and shaded by a heritage wisteria vine. Enjoy the good life in old Monrovia.</t>
  </si>
  <si>
    <t>A12060110</t>
  </si>
  <si>
    <t>225 S California Avenue</t>
  </si>
  <si>
    <t>A12060135_MRMLS</t>
  </si>
  <si>
    <t>Strickland Ave</t>
  </si>
  <si>
    <t>North of York East of Figueroa</t>
  </si>
  <si>
    <t>90042-1328</t>
  </si>
  <si>
    <t>house4grace@gmail.com</t>
  </si>
  <si>
    <t>AR39289_MRMLS</t>
  </si>
  <si>
    <t>626-518-2829</t>
  </si>
  <si>
    <t>Grace Li</t>
  </si>
  <si>
    <t>Showing by appointment only. Question/appointment email Grace@rea-properties.com or TEXT message to 626-518-2829.Seller reserves services. No warranties expressed or implied buyers to investigate and satisfy themselves. Seller will provide permits for wo</t>
  </si>
  <si>
    <t>D33 D22 OAC</t>
  </si>
  <si>
    <t>New improvements bring more entertainment and enjoyment has been finished on Jun. One of a kind architectural 1924 sweet Spanish style home set on a corner lot above the street with incredible views of the city lights Original character details have been carefully Restored &amp; renovated which include beautiful stained glass on front door and windows barrel ceilings and refinished hardwood floors. Seismic retrofitting with partial foundation has been replaced plus new central air conditioner/heating system done with permits. Other fabulous features includes lots of sunlight formal dining room living room with French doors French windows brand new kitchen cabinets bathrooms with brand new vanities and bowl sinks new stainless steel appliances laundry room and low maintenance yard. This MOVE IN READY home neighbors Eagle Rock gives easy access to Metro Gold Line 110 and 134 freeways and just minutes to downtown Los Angeles and Pasadena.There is also a BONUS detached STUDIO space that would be perfect for a home office or a work shop.</t>
  </si>
  <si>
    <t>A12060135</t>
  </si>
  <si>
    <t>712 Burwood Terrace</t>
  </si>
  <si>
    <t>DW RF K1 WA DR A2 TC MO RA ST SV BIN ELE SC</t>
  </si>
  <si>
    <t>CC RL CW WR Z17 RB WT B1 DDE SD</t>
  </si>
  <si>
    <t>EK K03 CT K08</t>
  </si>
  <si>
    <t>858C3</t>
  </si>
  <si>
    <t>A12060204_MRMLS</t>
  </si>
  <si>
    <t>Magnolia &amp; Talbert</t>
  </si>
  <si>
    <t>Santa Joanana</t>
  </si>
  <si>
    <t>92708-5646</t>
  </si>
  <si>
    <t>fumikomgr@aol.com</t>
  </si>
  <si>
    <t>A37239_MRMLS</t>
  </si>
  <si>
    <t>626-232-1829</t>
  </si>
  <si>
    <t>Fumiko Yasutake</t>
  </si>
  <si>
    <t xml:space="preserve"> PLEASE CALL L/A FUMIKO YASUTAKE@ 626 232-1829 OR VAL WONG @ 626 833-3318 FOR SHOWING APPOINTMENT Please e-mail offer with proof of fund pre-qualify letter &amp; deposit check to fumikomgr@aol.com Owner never use spa. SELLER HAS FOUND ANOTHER HOUSE AND</t>
  </si>
  <si>
    <t>SA BQ CB</t>
  </si>
  <si>
    <t>STANDARD SALE. THIS HIGHLY POPULAR GREENBROOK COMMUNITY &amp; THIS HOME IS JUST STEP FROM COMMUNITY POOL &amp; CLUBHOUSE. HOME HAS 5 BEDROOM &amp; 3 BATH ONE BED &amp; BATH DOWNSTAIR LOTS OF LIVING SPACE LARGE FORMAL DINING ROOM LIVING ROOM &amp; OPEN KITCHEN/EATING AREA. REMODELED THREE BATHROOMS NEWER WINDOWS NEWER ENTRANCE DOOR &amp; NEWER GRANITE COUNTERS IN KITCHEN &amp; NEWER A/C. VERY PRIVATE BACK YARD LARGE MASTER BEDROOM WITH LARGE BALCONY. PROPERTY IS SOLD AS-IS . WALKING DISTANCE TO COURREGES ELEMENTRY.</t>
  </si>
  <si>
    <t>Courreges Elementry</t>
  </si>
  <si>
    <t>Fvhs</t>
  </si>
  <si>
    <t>Fulton Middle School</t>
  </si>
  <si>
    <t>A12060204</t>
  </si>
  <si>
    <t>18287 Santa Joanana Circle</t>
  </si>
  <si>
    <t>KP I9 PQ CR</t>
  </si>
  <si>
    <t>RR UR</t>
  </si>
  <si>
    <t>LR KA</t>
  </si>
  <si>
    <t>A12060390_MRMLS</t>
  </si>
  <si>
    <t>Del Mar Ave.</t>
  </si>
  <si>
    <t>91770-4122</t>
  </si>
  <si>
    <t>F6 W07</t>
  </si>
  <si>
    <t>LOCATED ON A VERY LARGE LOT. PERFECT FOR DEVELOPMENT SOLD PRIMARILY AS LAND VALUE. LARGE RUMPUS ROOM WITH BATHROOM AND FIREPLACE. FIRE PLACE IN LIVING ROOM ZONED FOR 3 HORSES.</t>
  </si>
  <si>
    <t>A12060390</t>
  </si>
  <si>
    <t>7851 Hill Drive</t>
  </si>
  <si>
    <t>A12060503_MRMLS</t>
  </si>
  <si>
    <t>E Of Garfield</t>
  </si>
  <si>
    <t>91801-7719</t>
  </si>
  <si>
    <t>SOLD365@yahoo.com</t>
  </si>
  <si>
    <t>A33979_MRMLS</t>
  </si>
  <si>
    <t>626-590-9358</t>
  </si>
  <si>
    <t>Jason Zen</t>
  </si>
  <si>
    <t>626-576-5551</t>
  </si>
  <si>
    <t>Tenant occupied do a drive by first please submit an offer and agent will make an appointment to view both units. pride of ownership 2008 remodeled from the ground up shows very well. questions call Jason 626-590-9358. Information is not verify pleas</t>
  </si>
  <si>
    <t xml:space="preserve">2008 completed remodeled from the ground up. Upstairs has 2 bedrooms 2 full baths bright living room dining area cozy kitchen with granite counter tops washer and dryer area is by the hallway. master bedroom with balcony. study area by the bedrooms. Downstairs has 3 bedrooms and 2 full baths bright living room dining area. Kitchen with huge center island. 3 large bedrooms. Washer &amp; dryer area. Property with 2008 sewer lines electrical drive way &amp; roof. Central air in both units. Perfect for big family. 2 X 2 car garages. Close to Alhambra Main street activities banks movie theater restaurants bus lines. MUST SEE TO APPRECIATE </t>
  </si>
  <si>
    <t>A12060503</t>
  </si>
  <si>
    <t>121 E Alhambra Road</t>
  </si>
  <si>
    <t>SB SH</t>
  </si>
  <si>
    <t>A12060672_MRMLS</t>
  </si>
  <si>
    <t>Hollywood Hills East</t>
  </si>
  <si>
    <t>Barham to De Witt to Troy</t>
  </si>
  <si>
    <t>90068-1433</t>
  </si>
  <si>
    <t>susanstone@coldwellbanker.com</t>
  </si>
  <si>
    <t>A36539_MRMLS</t>
  </si>
  <si>
    <t>626-354-1306</t>
  </si>
  <si>
    <t xml:space="preserve">Go Direct - House is OccupiedLB - ON GATE near Sign Front Door entry on second level above parking area.I will present Any &amp; All offers </t>
  </si>
  <si>
    <t>636-254-1034</t>
  </si>
  <si>
    <t>Located in the Hollywood Hills/Barham Pass this Mediterranean-style home is conveniently situated just minutes from the Studios Hollywood Downtown Burbank and adjacent Valleys. This mid-century bi-level sits on street with views of the Hills. Stairs lead to the second level main entrance and stepped garden with outdoor living/dining area. The interior features an open floorplan in the formal living/dining area for easy entertaining with fireplace and easily accessible galley kitchen. Floor to ceiling windows along the entire front fa ade &amp; 2 spacious bedrooms upstairs Master suite w/walk in closet &amp; bathroom. A lower level-living space offers flexibility for casual entertaining and bath and separate laundry room with generous storage.</t>
  </si>
  <si>
    <t>A12060672</t>
  </si>
  <si>
    <t>3329 Troy Drive</t>
  </si>
  <si>
    <t>A12060777_MRMLS</t>
  </si>
  <si>
    <t>Centrazl To Pioneer</t>
  </si>
  <si>
    <t>91203-2772</t>
  </si>
  <si>
    <t xml:space="preserve">c008 </t>
  </si>
  <si>
    <t>2 loans with bank of america NOT FHA APPROVED/ commission to be split 50/50 subject to lender approval.... this could move fast....NORTH FACING condo faces mountains</t>
  </si>
  <si>
    <t>SC GT HZ P19 GA</t>
  </si>
  <si>
    <t>SA BQ TC RQ EX GR H8 A9 WT</t>
  </si>
  <si>
    <t>Spacious condo in Glendale. Almost 1500 sq feet nice unit nice NORTH FACING MOUNTAIN views. Building has lots of ammenities spa pool racquet ball court gym BBQ area ReC room tennis court. Good location.....b of a appraiser is coming out this week this short sale could move quickly i am getting pictures on sunday. elderly lady please be patient. nothing has been done to condo since she moved in.</t>
  </si>
  <si>
    <t>A12060777</t>
  </si>
  <si>
    <t>DW RF K1 WA A2 TC MO BIN</t>
  </si>
  <si>
    <t>NQ COF CW B1</t>
  </si>
  <si>
    <t>1MA M07 DA</t>
  </si>
  <si>
    <t>LI G12 FF G14 WI</t>
  </si>
  <si>
    <t>A12060820_MRMLS</t>
  </si>
  <si>
    <t>91007-8336</t>
  </si>
  <si>
    <t>lookinghouse4u@gmail.com</t>
  </si>
  <si>
    <t>A36901_MRMLS</t>
  </si>
  <si>
    <t>626-678-5231</t>
  </si>
  <si>
    <t>Xiao Yan Yao</t>
  </si>
  <si>
    <t>Seller reserves all services. To show  call Annie at 626-678-5231.</t>
  </si>
  <si>
    <t>An Impressive 5-bedroom Brand new Custom built Spanish Style Home designed by the award winning Tomaro Architecture. Downstairs the home offers a grand entrance with 20ft ceilings 10 ft Iron Custom Glass Front doors Designer Chandeliers Solid Walnut Stairs and custom iron hand railings. The living room boasts one of a kind custom per-cast fireplace and mantle and features indoor/outdoor formal dining room with custom French Doors walking out to beautiful courtyard with fountain. The large family room has specially designed solid walnut hard wood flooring and custom cabinetry. The home has a professional gourmet kitchen with granite counter tops custom cabinetry an over sized center kitchen island and a custom 6 burner Thermador range as well as other top of the line appliances. Upstairs are 3 large bedrooms and a den/family room with custom wood coffered ceilings. Rooms include a grand master suite with state of the art spa like bathroom including shower system and custom iron soaking tub. Outside is a large patio with built-in barbecue fireplace patio and swimming pool/spa grassy yard with professionally landscaped front and rear yards. Your buyer will feel at home in this gorgeous elegant and spacious custom home .</t>
  </si>
  <si>
    <t>A12060820</t>
  </si>
  <si>
    <t>450 Walnut Avenue</t>
  </si>
  <si>
    <t>SG YF YB</t>
  </si>
  <si>
    <t>A12060953_MRMLS</t>
  </si>
  <si>
    <t>El Sur/California</t>
  </si>
  <si>
    <t>South of 210freeway East of Mountain</t>
  </si>
  <si>
    <t>Wesleygrove</t>
  </si>
  <si>
    <t>91010-3147</t>
  </si>
  <si>
    <t>Short Sale only one Lender. Commission subject to lender of record approval. Approved commission will be split equally between listing and selling office.</t>
  </si>
  <si>
    <t>LARGE LOT FOR FUTURE ADDITIONS. GREAT FLOOR PLAN FOR FIRST TIME HOME BUYER. THIS HOME HAS LOTS OF POTENTIAL. CLOSE TO ALL. IN NEED OF TLC AND DEFERRED MAINTENANCE.</t>
  </si>
  <si>
    <t>A12060953</t>
  </si>
  <si>
    <t>2133 Wesleygrove Avenue</t>
  </si>
  <si>
    <t>DT PSC RG SG YF YB LZ X44 X48</t>
  </si>
  <si>
    <t>RF A2 CV MO ST SV BIN GA K3</t>
  </si>
  <si>
    <t>RL COF CW WZ B1 WR WT DAT SUR Z22 FC SD</t>
  </si>
  <si>
    <t>SG PRE FS</t>
  </si>
  <si>
    <t>LI LF FF FY G14 LR WC</t>
  </si>
  <si>
    <t>A12061292_MRMLS</t>
  </si>
  <si>
    <t>S/Duarte E/Holly W/El Monte</t>
  </si>
  <si>
    <t>Le Roy</t>
  </si>
  <si>
    <t>91007-6909</t>
  </si>
  <si>
    <t>c21peterwang@gmail.com</t>
  </si>
  <si>
    <t>A33741_MRMLS</t>
  </si>
  <si>
    <t>626-807-6725</t>
  </si>
  <si>
    <t>Chung Ping Wang</t>
  </si>
  <si>
    <t xml:space="preserve">Please Call L/A Peter Wang 626 807-6725 for make appointment with 12 hours notice and submit buyer'sproof of funds and pre-approval letters before showing.Thanks </t>
  </si>
  <si>
    <t>Brand New Luxury Home with Huge Lot 28 597 SF Situated on a Great Location Quiet Neigborhood and PrimeArea in Arcadia.Walking Distance to Schools and Shopping Centers.Its Built with the highest Qualities andWorkmanships.Outdoor heated Swimming Pool &amp; SPA.Water Fall Pool House with Full Bath BBQ Area ExtraHigh 9 FT Entry Door into Dreamtic Staircases with Dresigner Copper Handrails and Crystal Lights 2 Grandpre Cast Fire Place mental Living Room &amp;Pool House SUB ZERO French Designer High end Cabinets withIsland WOLF Chinese Wok Room European Adella Library with Private Bath 3D Screen 9 Seats Digital HomeTheater with 7.1 Dobby Hi-Fi Master with Swedish Sauna Jacuzzi Overhead Shower with 6 Body Jets andSteamers Custom Built Walk-in Closets with Islands 3 Wet Bars Excercise Room Loft 2 Huge Balconies StudyRoom Pantry Wine Cellar 80 Inches TV Entertainment Center Family Room Formal Dinning Room BreakfastNook Loft All Bath Room with Interior Design Marble &amp; Fixtures Walnut Panel Super Quiet Hydraulic Elevators Inside Top Notch Skim Finish Drywall JOWIN Top of the line Aluminium CladExterior Pine Interior Windows &amp; French Doors Cooper Chimney Cap &amp; Down Spouts Double Circular Color Sand Finish Driveway and Double Gates.3 Car Garages.</t>
  </si>
  <si>
    <t>A12061292</t>
  </si>
  <si>
    <t>306 W Le Roy Avenue</t>
  </si>
  <si>
    <t>A12061386_MRMLS</t>
  </si>
  <si>
    <t>N/Sierra Madre Blvd.</t>
  </si>
  <si>
    <t>91024-1736</t>
  </si>
  <si>
    <t>Small children. Best time for showing 3-6 pm. daily. Must make appointment with listing office.</t>
  </si>
  <si>
    <t>This lovely bungalow style home is situated north of Sierra Madre Blvd. Features include a remodeled kitchen with beautiful wood cabinetry granite counters and stainless appliances breakfast bar formal dining room both bathrooms remodeled with new tile and fixtures. This home features hardwood floors throughout enclosed patio room perfect for family room or den. Separate office off of detached 2 car garage.</t>
  </si>
  <si>
    <t>A12061386</t>
  </si>
  <si>
    <t>47 N Lima Street</t>
  </si>
  <si>
    <t>A12061546_MRMLS</t>
  </si>
  <si>
    <t>Kelburn</t>
  </si>
  <si>
    <t>91770-2428</t>
  </si>
  <si>
    <t xml:space="preserve"> Tenant Occupied 3 Hour Advanced Notice. Prefer to show between 1 00pm and 3 00pm Mon-Fri. For Fastest Response and to set up an Appointment pls. text Diana 626 688-1512. Motivated Seller Submit All Offers.Seller converted garage into a li</t>
  </si>
  <si>
    <t>FOR SMART BUYER Remodeled in 2010 this 3 bedroom 3 bath home includes two master suites with their own separate entrances living and dining area separate laundry room laminate wood flooring central air and a newer roof. Home is walking distance to elementary school and Park. Great location close to markets banks shopping and transportation freeway 10 60 710 and 605 .</t>
  </si>
  <si>
    <t>Willard Elementary</t>
  </si>
  <si>
    <t>San Gabriel High</t>
  </si>
  <si>
    <t>Temple Intermediate</t>
  </si>
  <si>
    <t>A12061546</t>
  </si>
  <si>
    <t>8019 Emerson Place</t>
  </si>
  <si>
    <t>DW A2 ST FRE K3</t>
  </si>
  <si>
    <t>A12061555_MRMLS</t>
  </si>
  <si>
    <t>East Of Baldwin Av.</t>
  </si>
  <si>
    <t>91007-3451</t>
  </si>
  <si>
    <t>tendwell8@sbcglobal.net</t>
  </si>
  <si>
    <t>A34033_MRMLS</t>
  </si>
  <si>
    <t>Austin Dong</t>
  </si>
  <si>
    <t>3057_MRMLS</t>
  </si>
  <si>
    <t>Tendwell Realty &amp; Invest.</t>
  </si>
  <si>
    <t>626-237-1268</t>
  </si>
  <si>
    <t xml:space="preserve"> OPEN HOUSE Sat. 6/24 2-5PM Please call listing office for showing appointment 626-237-1268. Please submit all offers with pre-approval letter from direct lender FICO score reference proof of funds and copy of EMD. This sale is subject to the</t>
  </si>
  <si>
    <t xml:space="preserve">This is a well-maintained townhouse style condo in prime location to all -- restaurants markets banks bus stops shopping mall arboretum schools and more. This spacious 2-bedroom 2.5-bath end-unit features gleaming laminated hardwood flooring vaulted ceiling in a bright living room with fireplace and large sliding doors to a private patio kitchen with granite countertop &amp; recessed lighting huge master suite and bedroom upstairs central air-conditioning &amp; heating water softener &amp; filter system and direct garage access. It's a beautiful unit. Must see to appreciate </t>
  </si>
  <si>
    <t>Holly Avenue</t>
  </si>
  <si>
    <t>First Avenue Middle</t>
  </si>
  <si>
    <t>A12061555</t>
  </si>
  <si>
    <t>634 W Huntington Drive</t>
  </si>
  <si>
    <t>A12061816_MRMLS</t>
  </si>
  <si>
    <t>Baldy Peak And Lazy Creek</t>
  </si>
  <si>
    <t>Baldy Peak and Lazy Creek</t>
  </si>
  <si>
    <t>Brookfield</t>
  </si>
  <si>
    <t>92586-4414</t>
  </si>
  <si>
    <t>STEPHANIE@THEAAR.COM</t>
  </si>
  <si>
    <t>AMLS9_MRMLS</t>
  </si>
  <si>
    <t>858-353-1632</t>
  </si>
  <si>
    <t>STEPHANIE MAERTENS</t>
  </si>
  <si>
    <t>BRDA_MRMLS</t>
  </si>
  <si>
    <t>ARCADIA ASSOC. OF REALTORS</t>
  </si>
  <si>
    <t>For showing contact agent Michael Perry at 858-353-1632.</t>
  </si>
  <si>
    <t xml:space="preserve">Short sale subject to lender approval. This great house will go fast </t>
  </si>
  <si>
    <t>Palermo Union School District</t>
  </si>
  <si>
    <t>A12061816</t>
  </si>
  <si>
    <t>29535 Brookfield Drive</t>
  </si>
  <si>
    <t>A12061885_MRMLS</t>
  </si>
  <si>
    <t>Pathfinder And Shaded Wood</t>
  </si>
  <si>
    <t>Missionary Ridge</t>
  </si>
  <si>
    <t>91789-4002</t>
  </si>
  <si>
    <t>Supra Lock Box to be on by Friday May 18 2012</t>
  </si>
  <si>
    <t>COMPLETELY REDONE LARGER 2 979 SQ.FT LIVING SPACE HOME ON PRIVATE PARK LIKE LOT 9 953 SQ.FT  IN AWARDING WINNING WALNUT SCHOOL DISTRICT EVERGREEN ELEMENTARY/CHAPPARAL MIDDLE . YOU WALK INTO THE ENTRY AND YOU SEE DOWNSTAIRS THE LIVING ROOM WITH NEW DARK RICH LAMINATE FLOORS DINING ROOM AREA BRAND NEW REMODELED KITCHEN WITH GRANITE COUNTERS LOTS OF CABINET SPACE WALK IN PANTRY NEW FLOORING AND BREAKFAST AREA PLUS FAMILY ROOM AND FIREPLACE TO COZY UP TO ON COOL NIGHTS AND GUEST BATHROOM. ALSO DOWNSTAIRS IS A HUGE BONUS ROOM THAT CAN BE USED AS A DEN OR 4TH BEDROOM WITH NEW BERBER CARPET. THERE ARE TWO STAIRCASES LEADING UPSTAIRS TO 3 LARGER BEDROOMS. THE MASTER BEDROOM HAS BEAUTIFUL BERBER CARPET AND WONDERFUL NEW REMODELED BATHROOM AND 2 OTHER GOOD SIZE BEDROOMS AND FULL BATHROOM TO SERVICE THOSE BEDROOMS. THE HOME HAS CENTRAL AIR CONDITIONING AND HEATING AND HAS BEEN FRESHLY PAINTED INSIDE AND HAS GREAT CURB APPEAL. THE REAR YARD IS IDEAL FOR CHILDREN TO PLAY AND A FANTASTIC AREA FOR ENTERTAINING LARGER PARTIES AND PLENTY OF ROOM FOR ADDING A POOL AND/OR SPA. THIS IS VERY SPECIAL HOME WITH LOTS OF EXTRA AMENITIES TO ENJOY.</t>
  </si>
  <si>
    <t>A12061885</t>
  </si>
  <si>
    <t>20843 Missionary Ridge Street</t>
  </si>
  <si>
    <t>DW RA SV GA</t>
  </si>
  <si>
    <t>Z24 RL B1 SD</t>
  </si>
  <si>
    <t>A12061918_MRMLS</t>
  </si>
  <si>
    <t>S/Camino Real E/ Baldwin</t>
  </si>
  <si>
    <t>91007-7978</t>
  </si>
  <si>
    <t>Seller reserves all services. Please forward all offers along with Introduction Letter fico scores copy of deposit check proof of funds to pauline@paulinecheng.com .</t>
  </si>
  <si>
    <t>SO GT GA GP OT</t>
  </si>
  <si>
    <t>Located in a very desirable neighborhood of Baldwin Stocker area. Well managed gated community. Newly remodeled 3 bedroom and 2.5 bathroom home. Recent upgrades include completely remodeled kitchen with granite countertop and new appliances remodeled bathrooms newer carpet wood laminated flooring and recessed lighting. This lovely home is quietly situated at the rear of the complex away from the street. Cozy end unit with large private patio is a perfect place to entertain. Excellent floor plan offers spacious living room and dining area with laminated wood flooring. All bedrooms are bright and airy plenty of windows and sliding door. Spacious master suite with wall of closet. 2 car secured parking with storage and 1 shared guest parking. Very convenient location with walking distance to schools shopping 99 Ranch market restaurants and fitness center. Low HOA dues at only 175 per month that includes water trash common area maintenance and insurance. Recently painted exterior of the community and newer roof. Great for pleasant living. Award winning Arcadia schools.</t>
  </si>
  <si>
    <t>A12061918</t>
  </si>
  <si>
    <t>1522 S Baldwin Avenue</t>
  </si>
  <si>
    <t>PR PC FP</t>
  </si>
  <si>
    <t>DW RF WA DR A2 ST FRE GA</t>
  </si>
  <si>
    <t>Water Pipe Water Pipe</t>
  </si>
  <si>
    <t>A12061954_MRMLS</t>
  </si>
  <si>
    <t>E/Lone Hill</t>
  </si>
  <si>
    <t>Cienega</t>
  </si>
  <si>
    <t>91773-2819</t>
  </si>
  <si>
    <t>Vacant LB hanging on pipe at end of driveway by shed. During office hours call manger to open gate. Otherwise you have to wait until somebody else enters or park outside and walk in first street on your right</t>
  </si>
  <si>
    <t>This is a magnificent clean spacious and move-in ready mobile home in a wonderful fully gated senior park. Two bedrooms two bathrooms plus a separate den with sliding glass doors leading to the front porch. Many upgrades have been done within the last few years such as total replacement of front porch and back steps new furnace new solid core back door upgraded kitchen with tile counters all appliances stay  newer wood laminated flooring and carpet recently painted new faucets in kitchen and baths new shower door roof is just 3 years old newer cement driveway holds 3 cars easily . The home has also been retrofited for earthquake 3 big sheds included - This is really a nice place - and the owner may even carry a first note with an acceptable down payment.</t>
  </si>
  <si>
    <t>A12061954</t>
  </si>
  <si>
    <t xml:space="preserve">1245 W Cienega </t>
  </si>
  <si>
    <t>597-D2</t>
  </si>
  <si>
    <t>A12061956_MRMLS</t>
  </si>
  <si>
    <t>E/ Santa Anita N/ Live Oak</t>
  </si>
  <si>
    <t>91006-5126</t>
  </si>
  <si>
    <t>All showings BY APPOINTMENT 24 Hrs Notice Required to set appt . Please call 626-447-1688 to schedule. For offers/questions please email - peggy@thepfcgroup.com</t>
  </si>
  <si>
    <t>Experience luxury living magnificent estate within the distinguished City of Arcadia. Double door entryway to marble flrs below &amp; chandelier above. Formal livingrm boast 22 foot ceilings w/fireplace &amp; wet bar built in aquarium &amp; a showcase area perfect for a grand piano. Formal dining w/ coffered ceilings. Both formal spaces open outdoors to a serene koi pond &amp; waterfall through beautiful French doors. This harmonious hm centers around a tranquil atrium framed by a dramatic spiral staircase. Find relaxation overlooking the atrium in a Japanese Tatami style bedrm executive office complete w/ hardwood flrs &amp; built in shelving. Open kitchen over 1 000SF &amp; separate wok rm. Luxurious 800SF master suite bedrm accompanied w/ an extravagant walk in closet. Unwind in the master bath customized w/ a spa tub sauna &amp; shower. Within the master suite lounge in a retreat area by the fireplace or even step out onto a grand balcony overlooking the stone lined pool &amp; grotto style slide &amp; waterfall or spend time in the backyard. Descend a private balcony stairwell to relax under the shaded pergolas built in grilling station. Pool guests have access to a convenient bathrm in the downstairs guest rm. Attached is a 3-car garage near a full laundry rm.</t>
  </si>
  <si>
    <t>A12061956</t>
  </si>
  <si>
    <t>2515 Louise Avenue</t>
  </si>
  <si>
    <t>DW DR A2 EF ST FRE GA</t>
  </si>
  <si>
    <t>DE SEP</t>
  </si>
  <si>
    <t>A12062123_MRMLS</t>
  </si>
  <si>
    <t>S/ Bonita E/San Dimas Canyon</t>
  </si>
  <si>
    <t>Via Los Santos</t>
  </si>
  <si>
    <t>91773-3156</t>
  </si>
  <si>
    <t>Very clean move-in ready PUD in wonderful San Dimas area. Everything has been painted recently both inside by the owner and outside by the association. Hard to find single level. Nice size living room w/separate dining area. Kitchen is open to family room which also opens to private patio. Large master bedroom with sliding glass doors to patio. Small atrium provides charm and extra light to 2nd bedroom. New carpet throughout. Indoor laundry area. Two-car attached garage w/room for extra storage. Great complex with green areas and lovely pool area. This is move-in ready.</t>
  </si>
  <si>
    <t>A12062123</t>
  </si>
  <si>
    <t xml:space="preserve">765 Via Los Santos </t>
  </si>
  <si>
    <t>A12062159_MRMLS</t>
  </si>
  <si>
    <t>Gravey / Rosemead</t>
  </si>
  <si>
    <t>91733-1852</t>
  </si>
  <si>
    <t>Owner always home. TEXT L/A to set up showing appointment please don't go w/o appt.</t>
  </si>
  <si>
    <t>Well kept PUD located at a very convenient location close to shops markets school.....Adjacent to City of Rosemead. Easy access to I-10 &amp; I-60. Property features 4 bedrooms 3.5 bathrooms. Spacious living room with fire place. Formal dining room off kitchen. Kitchen with breakfast area. Oversized high ceiling master bedroom. Private gated front yard/side yard. 2 attached garage 1 assigned parking space. Backyard has fruit trees. Low HOA fee.</t>
  </si>
  <si>
    <t>A12062159</t>
  </si>
  <si>
    <t>2500 Potrero Avenue</t>
  </si>
  <si>
    <t>587C4</t>
  </si>
  <si>
    <t>A12062501_MRMLS</t>
  </si>
  <si>
    <t>S/ Freer W/ El Monte</t>
  </si>
  <si>
    <t>91780-3454</t>
  </si>
  <si>
    <t>Seller reserves all services. PLEASE ALLOW AT LEAST 30 MINUTES IN ADVANCE NOTICE FOR SHOWING. Sunday Open House June 17 2012 between 2 00 - 5 00 p.m.. Please submit offer along with Introduction letter fico scores copy of deposit check and proof of fun</t>
  </si>
  <si>
    <t xml:space="preserve">Immaculate home located in a quite neighborhood of prime Temple City area. Desirable location on a tree lined street. Open floor plan with spacious living room and bedrooms. Beautiful front lawn with lovely sitting porch and low maintenance yard. The flowing open floor plan offers a generous sized living room with fireplace and view of the front lawn access to dining area and kitchen. Charming dining area with access to gorgeous rear yard. The bright kitchen is providing a newer commercial range with oven ample storage cupboard space and window view to back yard. Spacious patio is a perfect setting for your entertaining. North wing features 2 bedroom hall with built-in linen closet and full bath. All rooms are very bright &amp; airy. Features newer central air recessed light custom drapery newer double paned windows through out wireless/cellular alarm system smoke detector is linking to alarm system and Solar powered attic fan. Spacious back yard and side yard with plenty fruit trees. Situated close to schools shopping public transportation and major freeway access. Ideal location Great home for you to move in or invest Seller paid 500 000 in Oct 2005 His loss is your gain </t>
  </si>
  <si>
    <t>A12062501</t>
  </si>
  <si>
    <t>5236 Halifax Road</t>
  </si>
  <si>
    <t>A12062670_MRMLS</t>
  </si>
  <si>
    <t>Lemon/Fuero</t>
  </si>
  <si>
    <t>Costa Bella</t>
  </si>
  <si>
    <t>91789-2306</t>
  </si>
  <si>
    <t xml:space="preserve">For more information please contact Margaret Sun at 626-616-2380 Email msunsold@yahoo.com Tenant occupied. Appointment only </t>
  </si>
  <si>
    <t>STANDARD SALE Blue Ribbon Award Winning School District. Large living room with a formal dining area. spacious kitchen area combined with family room. Nice master suite with two separate closets. Easy access to Fwy 57 and 60.</t>
  </si>
  <si>
    <t>A12062670</t>
  </si>
  <si>
    <t>102 Costa Bella Drive</t>
  </si>
  <si>
    <t>A12062732_MRMLS</t>
  </si>
  <si>
    <t>S. Main St. &amp; E. Garfield</t>
  </si>
  <si>
    <t>Chapel</t>
  </si>
  <si>
    <t>91801-3908</t>
  </si>
  <si>
    <t>626-202-6446</t>
  </si>
  <si>
    <t xml:space="preserve">Call Jillian at 626-298-9777 for any questions. Submit offer with pre-approval copy of initial deposit check and proof of funds. Sold in as-is condition. Sellers reserve choice of services. Show and Sell Thank you </t>
  </si>
  <si>
    <t>One of the best locations in northern part of Alhambra. Within walking distance to markets restaurants entertainment and transportation. Spacious 3 bedroom 3 bathroom condominium located near the conveniences of Main Street. Large living room with fireplace near dining area. Kitchen with plenty of cabinets and counter space. Three bedrooms located upstairs. Master bedrooms with walk-in closet and two sinks. Laundry located in attached garage. Move-in ready.</t>
  </si>
  <si>
    <t>A12062732</t>
  </si>
  <si>
    <t>30 S Chapel Avenue</t>
  </si>
  <si>
    <t>BO FY FF LR SY WI</t>
  </si>
  <si>
    <t>A12062779_MRMLS</t>
  </si>
  <si>
    <t>W Santa Anita &amp; N. Sierra Madr</t>
  </si>
  <si>
    <t>Loralyn</t>
  </si>
  <si>
    <t>91006-1631</t>
  </si>
  <si>
    <t>Court ordered divorce sale. Submit your best offer with proof of funds pre-approval letter copy of initial deposit in an envelope delivered to office 660 W. Huntington Dr. Arcadia or email to jillian.pidlaoan@coldwellbanker.com. No Faxes pages may</t>
  </si>
  <si>
    <t>Newer built home with one-owner located in desirable Highland Oaks area. Surrounded by mountain and city views. Inviting foyer with high ceiling chandelier and granite floored entrance leads to downstairs office with custom cabinetry and sunken formal living room with fireplace and Berber carpet. Dining room adjacent to gourmet kitchen with view of San Gabriel mountains and spacious backyard surrounded by lush trees and room for outdoor patio dining and barbeque. One spacious bedroom suite downstairs with walk-in closet. Crescent staircase leads to master bedroom suite that features gorgeous views walk-in closet bathroom with soaking tub and steam shower. Two large bedrooms with connecting full bathroom. Bonus room upstairs for family room or gym. Molding detail throughout extensive use of granite recessed lighting ceiling fans sky lights and much more. Bonus room with bathroom and living area located at backyard. Truly a wonderful home tucked in The Highlands area of north Arcadia.</t>
  </si>
  <si>
    <t>A12062779</t>
  </si>
  <si>
    <t>123 Loralyn Drive</t>
  </si>
  <si>
    <t>YF FN X44 X48</t>
  </si>
  <si>
    <t>FB MA M01 MS</t>
  </si>
  <si>
    <t>BB BN EK ISL</t>
  </si>
  <si>
    <t>EK KI K07 K08</t>
  </si>
  <si>
    <t>A12062794_MRMLS</t>
  </si>
  <si>
    <t>Avon &amp; S. Of Longden Ave.</t>
  </si>
  <si>
    <t>Wendon</t>
  </si>
  <si>
    <t>91775-2628</t>
  </si>
  <si>
    <t>Vacant. Go direct. Standard sale. Seller reserves all services. Submit offer to phyllislu@remax.net with copy of EMD proof of funds to close approval letter from direct lender and 1st page of credit report showing fico scores or fax to 626 229-2201. Pl</t>
  </si>
  <si>
    <t>DR CD GT GA OS</t>
  </si>
  <si>
    <t xml:space="preserve">Standard sale. Turnkey. Move in condition. Updated remodeled and like new. No need to preview. Great location with Temple City school district. Home is located on a wonderful Cul de sac where the kids can play outside. The property is conveniently located within close proximity of amazing schools shopping dining and all Temple City and the surrounding area have to offer. Bright and airy 3 bed 2 bath living area of 1095 sq ft including a master suite. Seller has submitted all permits to the assessor office to update the record. It has been thoroughly remodeled utilizing some of the finest materials available. Newly updated including kitchen cabinets and counter tops mosaic backslash as well as brand new stainless freestanding range hood and dishwasher. Fresh paint interior. laminated wood floor and tile flooring new concrete driveway own private wrought iron gate 2 car detached garage with plenty of spaces for parking new water heater Central air. Perfect home to cuddle your family and entertain your guests. This home is move in ready. Must see to believe </t>
  </si>
  <si>
    <t>Temple City High</t>
  </si>
  <si>
    <t>A12062794</t>
  </si>
  <si>
    <t>8707 Wendon Street</t>
  </si>
  <si>
    <t>DW A2 CV MO RA SV</t>
  </si>
  <si>
    <t>LF FF JJ LR</t>
  </si>
  <si>
    <t>A12062807_MRMLS</t>
  </si>
  <si>
    <t>Las Tunas Dr./Workman Ave.</t>
  </si>
  <si>
    <t>91780-2215</t>
  </si>
  <si>
    <t>jayluy@gmail.com</t>
  </si>
  <si>
    <t>A39055_MRMLS</t>
  </si>
  <si>
    <t>626-215-0557</t>
  </si>
  <si>
    <t>Jason Luy</t>
  </si>
  <si>
    <t>Easy to show Please contact the listing agent for appointments. Offers are to be emailed to jayluy@gmail.com or faxed to the office. Attached to the offer please have the pre-approval letter with the fico score as well as proof of funds. Agent is relate</t>
  </si>
  <si>
    <t>Beautiful brand new custom built single family home in the Temple City School District. The house includes 5 bedrooms a loft 4.5 baths and 3 cars attach garage. Large family room living room with high ceiling custom built fireplace and formal dining room. Large master bedroom with walk-in closet custom spa tub steam room. Tiles marble and hardwood throughout the interior. Pre-wiring for sound system security camera and security alarm system. Custom built kitchen cabinet with granite counter top.</t>
  </si>
  <si>
    <t>La Rosa Elementary</t>
  </si>
  <si>
    <t>Oak Ave.</t>
  </si>
  <si>
    <t>A12062807</t>
  </si>
  <si>
    <t>5832 Agnes Avenue</t>
  </si>
  <si>
    <t>GD SE</t>
  </si>
  <si>
    <t>RG YF FN</t>
  </si>
  <si>
    <t>DW A2 ST FRE GA</t>
  </si>
  <si>
    <t>HW LV TR MJ</t>
  </si>
  <si>
    <t>Z24 RY</t>
  </si>
  <si>
    <t>636J1</t>
  </si>
  <si>
    <t>A12062835_MRMLS</t>
  </si>
  <si>
    <t>Rosemead &amp; Garvey</t>
  </si>
  <si>
    <t>East of Rosemead &amp; North of Garvey</t>
  </si>
  <si>
    <t>Brockway</t>
  </si>
  <si>
    <t>91733-1059</t>
  </si>
  <si>
    <t>EMR1</t>
  </si>
  <si>
    <t>jackklin@gmail.com</t>
  </si>
  <si>
    <t>626-309-0880</t>
  </si>
  <si>
    <t>A36949_MRMLS</t>
  </si>
  <si>
    <t>626-572-4019</t>
  </si>
  <si>
    <t>Jack Lin</t>
  </si>
  <si>
    <t xml:space="preserve"> STANDARD SALE Easy to show Vacant. Text or call for combo with agent's DRE . Must Call L/A Jack Lin 626 572-4019 for more information. Buyer's Fico score bank PRE-approval letter copy of deposit check and proof of funds must accompany all offer</t>
  </si>
  <si>
    <t>55X104</t>
  </si>
  <si>
    <t xml:space="preserve"> STANDARD SALE This is an attractive charming single two stories home with 6 bedrooms and 3 baths located in a great quiet family neighborhood with mountain view NEAR ROSEMEAD CITY. Have a large family or just like to entertain Then this was designed for you. Close to shopping center restaurants schools transportation and easy access to 10 freeway . The entry opens to the spacious light &amp; bright living room with fireplace which is open to the dining area and family room . Gleaming hardwood floor in living room. Recently upgraded kitchen with new granite counter travertine natural stone floor stainless steel appliances recess lights and quality cabinets. Swimming pool offers a place to cool off on the hot days in the Summer. New swimming pool equipments. Freshly painted exterior and interior. 3 bedrooms and 2 baths one master bedroom downstairs 3 bedrooms 1 bath at upstairs and total of 2408 sq.ft living area. All bedrooms are good-size with large walk-in closet and ceiling fans. New dual pane windows. Dual Central A/C unit for upstairs and downstairs with separate control units two separate water heaters. Fresh landscaping with automatic sprinkler system. This home just needs a new family to make it their own. MOVE IN condition.</t>
  </si>
  <si>
    <t>A12062835</t>
  </si>
  <si>
    <t>9524 Brockway Street</t>
  </si>
  <si>
    <t>TI BH</t>
  </si>
  <si>
    <t>SF SB SS SH</t>
  </si>
  <si>
    <t>DW RF A2 CV MO ST</t>
  </si>
  <si>
    <t>KP HW MB CR</t>
  </si>
  <si>
    <t>RB WT S4 IC</t>
  </si>
  <si>
    <t>DN LI LF FY ER G14 LR MR FS WC</t>
  </si>
  <si>
    <t>A12062859_MRMLS</t>
  </si>
  <si>
    <t>Holly Ave</t>
  </si>
  <si>
    <t>91007-8444</t>
  </si>
  <si>
    <t>Warren Way</t>
  </si>
  <si>
    <t>ANNAKHUI@YAHOO.COM</t>
  </si>
  <si>
    <t>A34956_MRMLS</t>
  </si>
  <si>
    <t>626-236-7338</t>
  </si>
  <si>
    <t>Anna Hui</t>
  </si>
  <si>
    <t>Please call listing agent Anna Hui at 626-236-7338 for appointment w minimum 24 hours notice. Private showings to Qualified &amp; Serious buyers only. Please register &amp; must provide buyer's proof of funds pre-approval letter to listing agent prior to view th</t>
  </si>
  <si>
    <t>626-614-8831</t>
  </si>
  <si>
    <t>Absolute Magnificent Spectacular Stunning Brand New Estate. Situated on huge rarely find almost 31000 sq ft lot. Impressive &amp; fall in love feeling start immediately after you see the breathtaking majestically built Grand Estate. A double wrought iron front door open to high grand foyer entrance w unique marble flr design exquisite hand painted ceiling gracious wrought iron staircase &amp; crystal chandelier bring eye capture. Library formal Living rm Dining rm continue impressed you with its unique ceiling &amp; floor design. A temperature controlled Wine Cellar can store 1000 wine bottles. Gorgeous downstairs Gallery leads to Family rm overlook park like backyard &amp; exquisite wet bar. A 3D Home Theater has a 150 screen mini bar 7 reclining seats.galaxy ceiling custom made panel. Around 9000 sq ft backyrd features Putting Green Pool&amp;Spa Waterfall Built-in Barbecue Fruit trees. A Gym/Game rm overlook courtyd has Sauna rm 3/4 bath perfect to put pool tbl. Gorgeous Kitchen has designer style cabinet mosaic tile granite counter centr island Thermador appliances wok kit. Upstairs Loft Romantic Gallery leads to Master rm has own sitting rm study bar balcony. Luxurious Bath has steam body jets in shower spa tub double sink walk-in closet. Impeccable qualities thru out.</t>
  </si>
  <si>
    <t>A12062859</t>
  </si>
  <si>
    <t xml:space="preserve">329 Warren Way </t>
  </si>
  <si>
    <t>A12062979_MRMLS</t>
  </si>
  <si>
    <t>Studebaker/ S-Florence Ave</t>
  </si>
  <si>
    <t>http //maps.google.com/</t>
  </si>
  <si>
    <t>Studebaker</t>
  </si>
  <si>
    <t>90241-3168</t>
  </si>
  <si>
    <t>This is a Short Sale/Short pay.Sales price terms commissions and conditions are subject to lender of records approval. Sale has been conditionally approved @ 280k-No home-warranty and termite. Seller will do NO repairs on property as is please send of</t>
  </si>
  <si>
    <t xml:space="preserve"> Short Sale Approved Back on the Market This home shows well and features a 2story 3bedroom/2bath with a 2car attached garage that leads into Kitchen. Property has low-e dual-pane windows throughout the 1st floor hardwood flooring in living room. Tile flooring throughout dinning and kitchen area. Kitchen features Granite counter tops with Custom kitchen Cabinets along with recessed lighting throughout. This property is a great starter home for any buyer who wishes to reside in the beautiful city of Downey. Also great investment with potential cash flow. Lots of potential...A must see Property is also Minutes away from Shopping centers and easy freeway access. please see agent remarks..Thank you</t>
  </si>
  <si>
    <t>A12062979</t>
  </si>
  <si>
    <t>10808 Studebaker Road</t>
  </si>
  <si>
    <t>A12063021_MRMLS</t>
  </si>
  <si>
    <t>Lincoln Park Ave</t>
  </si>
  <si>
    <t>90031-2999</t>
  </si>
  <si>
    <t>Gate code 28881. Supra lockbox front door. All Offers Must Be Submitted thru OfferSubmission.com by Buyers Agent. Agent need to register w/ OFFERSUBMISSION.COM to submit offer. Prop ID 663069. Submit Offers with 1-Most Recent Proof of Funds 2-Deposit Ch</t>
  </si>
  <si>
    <t>Great Live in yourself or investment property. Centrally located close to USC Medical Center Downtown Los Angeles. New interior paint and New carpet. Tri-level condo in gated complex association pool. Unit with living room dining area 3 bed/3 baths 2 master suites  inside laundry 2-car attached garage and 2 balconies. Property sold as is with no repairs no termite &amp; no home warranty from seller. Buyer responsible for City of Los Angeles 9A report &amp; Certificate of Compliance. Buyer to verify all information.Complex is not FHA approved.</t>
  </si>
  <si>
    <t>A12063021</t>
  </si>
  <si>
    <t>3711 Baldwin Street</t>
  </si>
  <si>
    <t>A12063138_MRMLS</t>
  </si>
  <si>
    <t>Tam O Shanter Drive</t>
  </si>
  <si>
    <t>Chapel Hill</t>
  </si>
  <si>
    <t>91789-3602</t>
  </si>
  <si>
    <t>norm@pacicap.com</t>
  </si>
  <si>
    <t>626-303-7882</t>
  </si>
  <si>
    <t>A33706_MRMLS</t>
  </si>
  <si>
    <t>Norman Bogdanow</t>
  </si>
  <si>
    <t>626-303-3366</t>
  </si>
  <si>
    <t>FOR SHOWING PLEASE CALL or TEXT WENDY LAGUNZAD AT 323-861-8404.</t>
  </si>
  <si>
    <t>A12063138</t>
  </si>
  <si>
    <t>1620 Chapel Hill Drive</t>
  </si>
  <si>
    <t>Z24 CC HC RL CW Z17 WT IC SD</t>
  </si>
  <si>
    <t>BW GW SK W09 W02</t>
  </si>
  <si>
    <t>KI PT CT</t>
  </si>
  <si>
    <t>A12063249_MRMLS</t>
  </si>
  <si>
    <t>N/ Las Tunas E/ El Monte Ave.</t>
  </si>
  <si>
    <t>91007-8543</t>
  </si>
  <si>
    <t xml:space="preserve"> Broker's caravan this Wednesday 6/27/12 from 10am to 1pm Priced to sale. Please call listing agent Pearl Chen at 626 643-6666 before any showings. Showing hours weekdays 9am to 8pm weekends 10am to 7pm. Please submit all offe</t>
  </si>
  <si>
    <t>Very well-maintained home nestled in a very convenient location with Arcadia schools.....Brand new paint on all exterior wood trims.....4 bedrooms and a den could be converted into a 5th bedroom.....Many attractive features include crown molding throughout high and vaulted ceilings leaded glass windows wet bar solid oak cabinets and doors vacuum central ample storage cabinets built-in security system walk-in closets mirrored closet doors skylights and much more...Large den with vaulted ceiling and bay windows.....Sunken large living room with high ceiling and fireplace.....Bright formal dining room.....Kitchen with center island ceiling fan and pantry.....Breakfast nook overlooking the backyard.....Spacious family room with fireplace and wet bar.....1 bedroom and 3/4 bathroom downstairs.....Huge master bedroom suite with large sitting area walk-in closet plus 2 mirrored closet doors...Immaculate backyard with lawn and an abundance of mature fruit trees and flowers Hass avocado orange lemons fig guava grape night blooming jasmine lily rose amaryllis hydrangea...</t>
  </si>
  <si>
    <t>A12063249</t>
  </si>
  <si>
    <t>168 W Woodruff Avenue</t>
  </si>
  <si>
    <t>DW RA ST ELE</t>
  </si>
  <si>
    <t>RL CW Z17</t>
  </si>
  <si>
    <t>1MA M2 WK</t>
  </si>
  <si>
    <t>A12063387_MRMLS</t>
  </si>
  <si>
    <t>N. Duarte &amp; E. Santa Anita</t>
  </si>
  <si>
    <t>91006-6863</t>
  </si>
  <si>
    <t>sunnyremaxelite@gmail.com</t>
  </si>
  <si>
    <t>A38668_MRMLS</t>
  </si>
  <si>
    <t>626-731-0769</t>
  </si>
  <si>
    <t>Ying Zhao</t>
  </si>
  <si>
    <t>family room convert to 4th bedroom without permit.All showings BY APPOINTMENT. Showing schedule Monday - Friday 3 00pm - 5 00pm. Please text 626-731-0769 to make appt.Thank you so much for showing. Please submit offer with copy of deposit check pre-ap</t>
  </si>
  <si>
    <t>3 Bedrooms with its own baths Master bedroom with Closed-Balcony with city view. High quality living style. High ceiling in living area. Detailed crown moulding on upper and lower walls. Fire place with Mosaic design in family room adjoining kitchen. Kobe Island Hood Kitchen-aid slide-in four burners range traventine tiles throughout the kitchen vibrant glass backsplash tiling. Custom shower door on master bedroom triangle whirlpool jacuzzi  hers and his counter with huge mirror. Attached 2 car garage. Walking distance to High School and middle school.</t>
  </si>
  <si>
    <t>Camino Grove</t>
  </si>
  <si>
    <t>A12063387</t>
  </si>
  <si>
    <t>57 Alice Street</t>
  </si>
  <si>
    <t>A12063460_MRMLS</t>
  </si>
  <si>
    <t>91766-2943</t>
  </si>
  <si>
    <t>lee.elizabeth@irnrealty.com</t>
  </si>
  <si>
    <t>626-575-3566</t>
  </si>
  <si>
    <t>A36654_MRMLS</t>
  </si>
  <si>
    <t>626-400-8145</t>
  </si>
  <si>
    <t>Elizabeth Lee</t>
  </si>
  <si>
    <t>For viewing instruction and combo number or any questions. Please call listing agent 626 400-8145 or Linda 626-780-6667 or Pam 626-616-6118. Turn off all lights and lock all doors. Thank you. Sellers are California licensees. The seller is very m</t>
  </si>
  <si>
    <t>Beautiful home at Pomona Close to school and easy excess to freeway 2 bedrooms plus den currently used as master bedroom . Newly remodeled kitchen with new cabinets granite counter tops new tile floor. New laminate wood flooring through out the house. Cozy fireplace in Living room and bedroom. Two remodeled full bathrooms one without permit . Buyer and buyer's agent to verify all information and satisfy for themselves. New interior and exterior paint. The porch is perfect for sitting in evenings. Bring your buyers to see they will love it.</t>
  </si>
  <si>
    <t>A12063460</t>
  </si>
  <si>
    <t>728 W 12TH Street</t>
  </si>
  <si>
    <t>Z24 RL CW IC SD</t>
  </si>
  <si>
    <t>SC W02 W03</t>
  </si>
  <si>
    <t>A12063474_MRMLS</t>
  </si>
  <si>
    <t>91202-2436</t>
  </si>
  <si>
    <t>A38106_MRMLS</t>
  </si>
  <si>
    <t>Bobby Lee</t>
  </si>
  <si>
    <t>suzieqkoo@hotmail.com</t>
  </si>
  <si>
    <t>626-371-9225</t>
  </si>
  <si>
    <t>A34091_MRMLS</t>
  </si>
  <si>
    <t>626-712-9292</t>
  </si>
  <si>
    <t>Suzie Koo</t>
  </si>
  <si>
    <t xml:space="preserve">Property shows very well Please call Robert Lee 626-824-3388 or Suzie Koo 626-712-9292 for showing instructions. Thank you for showing </t>
  </si>
  <si>
    <t>Great location North of Freeway 134. Located above Glenoaks Blvd. Only minutes away from supermarket shops banks and Glendale Americana shopping center. Built in 2009. Gorgeous Contemporary Mediterranean style security gated luxurious town home with mountain view. 3 Bedrooms &amp; loft and 2.5 bathroom. Original model plan with upgrade. Open Floor Plan. Soaring high ceiling in living room and dining room. Crown molding with track light recessed lighting beautiful chandelier mantle fireplace travertine flooring and custom drapery. Dining room with sliding door. Gourmet kitchen with exquisite glass tile backsplash breakfast granite counter built-in stainless steel appliances and lots of cabinetry. Double paned windows. Powder room downstairs. Loft bonus area or den with custom wrought iron hand railing overlooking living room. Individual laundry room. Master bedroom with walk-in closet balcony and view of mountain. Built in sound and security system. refrigerator dryer security system and flat screen TV in living room are included in the price. Central Air and Heat System. Two gated car parking space with remote</t>
  </si>
  <si>
    <t>A12063474</t>
  </si>
  <si>
    <t>1153 San Rafael Avenue</t>
  </si>
  <si>
    <t>A12063635_MRMLS</t>
  </si>
  <si>
    <t>Fairhope And Ashgrove</t>
  </si>
  <si>
    <t>Lofthill</t>
  </si>
  <si>
    <t>90638-5138</t>
  </si>
  <si>
    <t>COMBO LOCK BOX CALL LISTING AGENT.</t>
  </si>
  <si>
    <t>WONDERFUL 4 BEDROOM 3 BATH HOME IN GOOD AREA OF CITY ADJACENT TO EASTWOOD SCHOOL. 2 732 SQ.FT ON 6 110 SQ.FT LOT. TOTALLY REMODELED WITH LIVING ROOM THAT HAS BEAUTIFUL LAMINATE FLOORS VERY LARGE KITCHEN WITH LOTS OF COUNTER SPACE AND WOOD CABINETS GREAT FAMILY ROOM WITH STONE FIREPLACE A BEDROOM/BATHROOM DOWNSTAIRS DINING ROOM AREA AND A DEN THAT COULD BE ANOTHER BEDROOM. UPSTAIRS ARE 3 GOOD SIZE BEDROOMS AND FULL BATHROOM NEWER CARPET AND FLOORING. THERE IS A 2 CAR GARAGE CENTRAL AIR NICE REAR YARD FOR ENTERTAINING.</t>
  </si>
  <si>
    <t>A12063635</t>
  </si>
  <si>
    <t>14934 Lofthill Drive</t>
  </si>
  <si>
    <t>A12063641_MRMLS</t>
  </si>
  <si>
    <t>Stockwell And 137th Street</t>
  </si>
  <si>
    <t>Paulsen</t>
  </si>
  <si>
    <t>90222-3511</t>
  </si>
  <si>
    <t>VERY AFFORDABLE LARGER 1 478 SQ.FT 3 BEDROOM HOME IS GOOD SIZE NEARLY 5 100 SQ.FT LOT WITH LIVING ROOM FAMILY ROOM BREAKFAST DINING AREA NEWER UPGRADED KITCHEN WITH WOOD CABINETS AND GRANITE COUNTER NEWER WINDOWS TILE FLOORS AND MORE. NICE REAR YARD FOR FAMILIES ENTERTAINING COVERED PATIO AND RV PARKING.</t>
  </si>
  <si>
    <t>A12063641</t>
  </si>
  <si>
    <t>1621 N Paulsen Avenue</t>
  </si>
  <si>
    <t>A12063644_MRMLS</t>
  </si>
  <si>
    <t>Stockbridge Ave And Somerset</t>
  </si>
  <si>
    <t>Copeland</t>
  </si>
  <si>
    <t>90032-2402</t>
  </si>
  <si>
    <t>COMBO LOCK BOX CALL LISTING AGENT</t>
  </si>
  <si>
    <t>TOTALLY REMODELED 3 BEDROOM 2 BATH HOME IMMACULATE NICE CURB APPEAL SINGLE LEVEL WITH GOOD SIZE REAR YARD FOR FAMILY AND ENTERTAINING. THE HOME IS 1 312 SQ.FT THE LOT IS NEARLY 7 500 SQ FT OPEN FLOOR PLAN NEWER KITCHEN AND DINING/FAMILY AREA LIVING ROOM WITH NEW PERGO FLOORING. BEDROOMS ARE GOOD SIZE INCLUDING MASTER BEDROOM/BATH. LOTS OF EXTRAS AND PRICED TO SELL VERY AFFORDABLE.</t>
  </si>
  <si>
    <t>A12063644</t>
  </si>
  <si>
    <t>3516 Copeland Place</t>
  </si>
  <si>
    <t>A12063724_MRMLS</t>
  </si>
  <si>
    <t>Nogales St &amp; Amar</t>
  </si>
  <si>
    <t>North on Nogales Street left on Francesca enter main gate of community on left hand side</t>
  </si>
  <si>
    <t>Francesca</t>
  </si>
  <si>
    <t>91789-4114</t>
  </si>
  <si>
    <t>robertclee@gmail.com</t>
  </si>
  <si>
    <t>626-208-1885</t>
  </si>
  <si>
    <t>626-824-3388</t>
  </si>
  <si>
    <t>Please provide courtesy appointment call prior to showing call or text L/A Robert Lee 626-824-3388 for appointment. Senior 55 community buyer/occupant income rules may apply. 1 person max income 53 750  2 persons income max 61 450 and 3 persons max i</t>
  </si>
  <si>
    <t>CB IN H7 A8</t>
  </si>
  <si>
    <t xml:space="preserve">Nicely appointed and well located Senior 55 gated community Walnut Grove in Walnut Berber Carpet throughout Open Floor plan with Entry area Living Room and Dining Room Kitchen with eating bar Plantation Shutters throughout French door leads to patio balcony Large 2 bedrooms &amp; 2 full bathrooms laundry closet in condo unit Handicap friendly access elevator to unit 1 car garage with plenty of storage shelves HOA 195 includes insurance water trash pool spa club house community gate &amp; landscape maintenance Walk to super markets retails stores and more </t>
  </si>
  <si>
    <t>A12063724</t>
  </si>
  <si>
    <t>725 Francesca Drive</t>
  </si>
  <si>
    <t>A12063991_MRMLS</t>
  </si>
  <si>
    <t>S/ Huntington Dr W/ Holly Ave</t>
  </si>
  <si>
    <t>91007-9153</t>
  </si>
  <si>
    <t xml:space="preserve"> Showings by appointment only due to tenant-occupied. Showing on 6/16/12 Saturday can be arranged between 11 00AM and 5 00PM Please call Caroline at 626 248-9203 during office hours otherwise call Pearl at 626 643-6666. br</t>
  </si>
  <si>
    <t>LOCATION LOCATION LOCATION PRICED FOR FAST SALE Located in Arcadia's prime location near Westfield shopping center Santa Anita Race Track Community Center and much more.....Short walking distance to Holly Elementary School Arcadia High School and Arcadia Supermarket Shopping Center. Well-maintained family home with 3 Bedroom plus Loft spacious entryway and living room with fireplace open kitchen with granite countertops and abundant cabinetry large dining area master bedroom suite with walk-in closet skylight high ceiling throughout easy to maintain private backyard nice gated entrance bright and airy throughout and much more.</t>
  </si>
  <si>
    <t>A12063991</t>
  </si>
  <si>
    <t>461 Fairview Avenue</t>
  </si>
  <si>
    <t>KP PC I9</t>
  </si>
  <si>
    <t>Z24 WR</t>
  </si>
  <si>
    <t>A12064011_MRMLS</t>
  </si>
  <si>
    <t>S/Rowland N/ 10 Fry</t>
  </si>
  <si>
    <t>Agent all showings are by appointment through the listing agent at 626-482-1124. Please NO NOT go direct. Thanks for your cooperation. Contingent upon Seller's purchase of another home escrows to close concurrently.</t>
  </si>
  <si>
    <t>This outstanding quality custom built and well maintained home is situated on a large lot in a great neighborhood of the City of Covina and it is close to shops transportation and schools with easy access to the 10 Fry. This home was custom build by the owner in 1993 and has it all Formal tiled entry leads to the spacious FR with high ceiling ceramic tiles and fireplace very large and bright formal living room room with high ceiling dining area and fireplace. Large kitchen with ceramic tiles wood cabinets quality appliances with a breakfast counter that opens to the spacious FR. Four spacious bedrooms one is a master suite  one is covered by ceramic tile and the other three are covered by quality carpet. Long concreted driveway leads to a three car attached garage with a 1/2 bath and several cabinet spaces with a direct access to the home. Front and rear yards are beautifully landscaped. This home has a great curb appeal and a pride of ownership. Don't miss it.</t>
  </si>
  <si>
    <t>A12064011</t>
  </si>
  <si>
    <t>662 E Hollenbeck Avenue</t>
  </si>
  <si>
    <t>RG CB SW YF YB LZ X44 X48</t>
  </si>
  <si>
    <t>DW A2 MO RA ST SV BIN GA</t>
  </si>
  <si>
    <t>Z24 B1 STO WR SD</t>
  </si>
  <si>
    <t>DN LI BO FY LR SY</t>
  </si>
  <si>
    <t>A12064013_MRMLS</t>
  </si>
  <si>
    <t>S/Duarte W/Mountain</t>
  </si>
  <si>
    <t>Monrovista</t>
  </si>
  <si>
    <t>91016-4611</t>
  </si>
  <si>
    <t>Call listing office 626-445-5500 for showing for log in then show LB FD vacant. Any other questions call LA cell 626-664-1280</t>
  </si>
  <si>
    <t>D30 D26 D20 D06</t>
  </si>
  <si>
    <t>Beautiful and spacious newer 2007 detached PUD style home on quiet street. Very spacious bright airy Newer kitchen w/granite counter top dual pane windows and new paint. beautiful living room with fire place. Master suite with large walk-in closet separate tub with shower balcony. upstairs Den can be an office. Large backyard for BBQ large laundry room and storage space 2 car attached garages. total 4 detached homes. HOA 144.00 per month.</t>
  </si>
  <si>
    <t>A12064013</t>
  </si>
  <si>
    <t>443 Monrovista Avenue</t>
  </si>
  <si>
    <t>A12064090_MRMLS</t>
  </si>
  <si>
    <t>Live Oak Ave.</t>
  </si>
  <si>
    <t>Go south on Golden West and cross street Live Oak Ave</t>
  </si>
  <si>
    <t>91780-2504</t>
  </si>
  <si>
    <t>imjanetho@gmail.com</t>
  </si>
  <si>
    <t>A33486_MRMLS</t>
  </si>
  <si>
    <t>626-864-6953</t>
  </si>
  <si>
    <t>Janet Ho</t>
  </si>
  <si>
    <t>Please call Janet Ho for showing 626-864-6953</t>
  </si>
  <si>
    <t>55x200</t>
  </si>
  <si>
    <t>Beautiful Spanish 2 storey home located in the city of Temple City. Over 2500 sq ft in the main house with 4 BR 1 3/4 Baths and also a legal apartment unit 913 sq ft with Full Bath Legal address 9729 Live Oak Ave plus Bonus room behind 3 car garage. New interior paint through out and refinished hardwood flooring. Large park like ground over 10 000 sq ft lot size with 3 car garage.</t>
  </si>
  <si>
    <t>Please Check W City</t>
  </si>
  <si>
    <t>A12064090</t>
  </si>
  <si>
    <t>5703 Golden West Avenue</t>
  </si>
  <si>
    <t>DW ST FRE GA ELE</t>
  </si>
  <si>
    <t>LR TW WN</t>
  </si>
  <si>
    <t>RL DDE</t>
  </si>
  <si>
    <t>A12064186_MRMLS</t>
  </si>
  <si>
    <t>Rockfield</t>
  </si>
  <si>
    <t>91006-5946</t>
  </si>
  <si>
    <t>celineluong@yahoo.com</t>
  </si>
  <si>
    <t>A36599_MRMLS</t>
  </si>
  <si>
    <t>626-378-7679</t>
  </si>
  <si>
    <t>Celine Luong</t>
  </si>
  <si>
    <t>EASY TO SHOW SELLER IS ALWAYS HOME. PLEASE CALL L/A 626 378-7679 FOR SHOWING DO NOT GO DIRECT. AND KINDLY LEAVE YOUR BUSINESS CARD. SUBMIT OFFER WITH EMD LENDER'S APPROVAL LETTER AND PROOF OF FUNDS. EMAIL OFFER TO celineluong@yahoo.com. SELLER RESER</t>
  </si>
  <si>
    <t>SITUATED IN A QUIET NEIGHBORHOOD OF ARCADIA THIS CHARMING TRADITIONAL HOME FEATURES 4 BEDROOMS WITH 1.75 BATH ONE BEDROOM IS A MASTER SUITE . LIVING ROOM WITH BEAUTIFUL HARWOOD FLOOR AND DUAL FIREPLACE THE KITCHEN IS OPEN TO A SPACIOUS DINNING AREA. LARGE FAMILY ROOM WITH HIGH VAULTED CEILING - DUAL PANNED WINDOWS . THIS HOME IS GREAT FOR A LARGE FAMILY AND ENTERTAINMENT. NEAR SCHOOL LOCAL MARKETS SHOPS AND TRANSPORTATION. BEAUTIFUL CURB APPEALS. SHOW PRIDE OF OWNERSHIP.</t>
  </si>
  <si>
    <t>A12064186</t>
  </si>
  <si>
    <t>11309 Rockfield Drive</t>
  </si>
  <si>
    <t>YF FN LZ X44 X48</t>
  </si>
  <si>
    <t>BAM I9 HW MB</t>
  </si>
  <si>
    <t>Z24 B1 STO</t>
  </si>
  <si>
    <t>MS MR DA WK</t>
  </si>
  <si>
    <t>A12064335_MRMLS</t>
  </si>
  <si>
    <t>Corner Of Mountain</t>
  </si>
  <si>
    <t>91016-2451</t>
  </si>
  <si>
    <t>Seller frequently works from home so two-hour notice is preferred. Elderly cat in house. Please do not let her out. City indicates the house may qualify for landmark status offering significant tax savings through the Mills Act Contract.</t>
  </si>
  <si>
    <t xml:space="preserve">Unique storybook-style English Cottage originally constructed by a shipbuilder with no symmetrical rooms. Angles &amp; arches galore Tiled entry welcomes you into a large living room with one-of-a-kind herringbone inlaid oak parquet flooring. Formal dining room has beautiful peg &amp; groove floor and XL rattan chandelier. Breakfast nook with built-in desk &amp; glass front cabinets. Galley kitchen with stainless Bosch appliances white ceramic tile &amp; stenciled backsplash. Downstairs bedroom is bright &amp; airy with walk-in closet. Downstairs bathroom features a pedestal sink black &amp; white tub surround and ceramic tile flooring. Upstairs is a master suite with a sleeping niche tons of closet space angled ceiling oak flooring and dressing area. Master bathroom is a true retreat with double-sized clawfoot tub large shower with frosted etched glass enclosure rain showerhead tumbled marble surround &amp; river rock floor custom-built maple vanity with designer rectangle sink and glass countertop and maple linen closet &amp; cabinetry. The original carriage house has been converted into a serene meditation room. Outside is an amazingly peaceful private and magical space with tons of fruit trees maples outdoor dining area and more. Come home to your fairy tale </t>
  </si>
  <si>
    <t>A12064335</t>
  </si>
  <si>
    <t>904 Valley View Avenue</t>
  </si>
  <si>
    <t>A12064359_MRMLS</t>
  </si>
  <si>
    <t>Moonflower/Bickmore</t>
  </si>
  <si>
    <t>91708-9249</t>
  </si>
  <si>
    <t>A38365_MRMLS</t>
  </si>
  <si>
    <t>Paulona Chow</t>
  </si>
  <si>
    <t>Easy Showing Go Direct - Supra lockbox on front door. Please call Paulona for questions cell 626-643-7452 . Thank you.</t>
  </si>
  <si>
    <t>This modern house was upgraded in 2007. Beautiful interior gourmet kitchen with granite counter tops custom tile floor center island custom cabinetry and lots of storage spaces. Master suite with large walk-in closet master bathroom with dual sinks and jet tub. Living room with 9 feet ceiling. The house has water softener and alarm system. The backyard is nicely landscaped.</t>
  </si>
  <si>
    <t>A12064359</t>
  </si>
  <si>
    <t>16059 Begonia Avenue</t>
  </si>
  <si>
    <t>A12064409_MRMLS</t>
  </si>
  <si>
    <t>Mission &amp; Fremont</t>
  </si>
  <si>
    <t>91030-5762</t>
  </si>
  <si>
    <t>For any questions please call Jillian @626-298-9777 or Michelle @626-975-9393. Thank you.</t>
  </si>
  <si>
    <t>Newer Condominium in South Pasadena Historic Mission District. Roomy 2 bedrooms and 2 bathrooms with very high ceilings open air feel and natural light. Bedrooms are very spacious one suite upstairs and one suite downstairs. Kitchen with caesarstone counter tops and wine rack. Laundry located within the condo. Plenty of storage area. Condominium located just minutes walk to the Metro Gold Line Mission Station. Convenient to local restaurants boutiques coffee shops farmers market library and much more. Great South Pasadena schools and truly a delightful area to call home.</t>
  </si>
  <si>
    <t>A12064409</t>
  </si>
  <si>
    <t>1401 Mission Street</t>
  </si>
  <si>
    <t>A12064451_MRMLS</t>
  </si>
  <si>
    <t>E/Allen W/Altadena Dr.</t>
  </si>
  <si>
    <t>91104-1735</t>
  </si>
  <si>
    <t>Appointment only with agent 626.233.0741 - Owner must make arrangements for DOG. Can show before 9 30am weekday and weekends with notice.</t>
  </si>
  <si>
    <t>Early California Spanish style spacious home with 4 bedrooms and superb architectural charm. Located in NE Pasadena. This is a great opportunity as a light fixer. Contemporary appliances. Fireplace in both the living room and master bedroom. Hardwood flooring excellent floor plan for entertaining. Step out of the FR onto large patio with a magnificent wistaria trellis and private backyard professionally landscaped in 2009. 2-car garage with additional storage room. More storage in the California basement. One story floor plan. Close to John Marshall School and PHS convenient bus and Metro Goldline connections.</t>
  </si>
  <si>
    <t>A12064451</t>
  </si>
  <si>
    <t>2080 E Washington Boulevard</t>
  </si>
  <si>
    <t>A12064486_MRMLS</t>
  </si>
  <si>
    <t>91016-1923</t>
  </si>
  <si>
    <t>To Show call Seller Laura 626.372.5399 - If no answer leave message and use LB on front porch rail. For additional information call Listing Agents back up Marti Moore 626.445.5500</t>
  </si>
  <si>
    <t>Lovely and spacious home. Master suite FR open floor plan private atrium newer A/C newer windows newer appliances lovely private patio with built-in BBQ and bar for entertaining.</t>
  </si>
  <si>
    <t>A12064486</t>
  </si>
  <si>
    <t>140 N Madison Avenue</t>
  </si>
  <si>
    <t>567D5</t>
  </si>
  <si>
    <t>A12064586_MRMLS</t>
  </si>
  <si>
    <t>Santa Anita / 1 St. Avenue</t>
  </si>
  <si>
    <t>91006-6458</t>
  </si>
  <si>
    <t>ARR3PH</t>
  </si>
  <si>
    <t>NO SHOWING M-Sun from 12 00pm - 3 00pm. Other time--go direct. Please call Lourdes at 626-229-2298 or Sharon at 626-758-0937 for any questions.Please send offer to sharonliu.remax@gmail.com or FAX to 626-408-6616.</t>
  </si>
  <si>
    <t>Luxury townhouse in desirable Arcadia area. This generous sized 4-bedroom 3-bath residence is bright and airy and is in absolutely immaculate condition. Entering the home you will find a large front entry spacious living room with soaring ceilings and a formal dining room all with beautiful solid hardwood flooring. There is a fabulous kitchen with granite counter tops custom-built cabinetry sunny breakfast area and designer flooring. Other features include two spacious master suites one with spa tub separate stall shower and large walk-in closet. Sunny back yard with concrete paving. Bonus items include covered entrance porch and energy efficient air condition unit. It's conveniently located near shopping centers park golf course buses and award-winning Arcadia schools Lowest HOA/psf. If you are looking for a comfortable spacious and convenient place to call home this is for you.</t>
  </si>
  <si>
    <t>A12064586</t>
  </si>
  <si>
    <t>15 Alta Street</t>
  </si>
  <si>
    <t>DW RF WA DR A2 MO RA ST SV ELE GA K3</t>
  </si>
  <si>
    <t>Z24 NQ RL CW STO Z17 FC SD</t>
  </si>
  <si>
    <t>DN FF FY LR</t>
  </si>
  <si>
    <t>A12064817_MRMLS</t>
  </si>
  <si>
    <t>Huntington Dr &amp; San Gabriel Bl</t>
  </si>
  <si>
    <t>91108-2707</t>
  </si>
  <si>
    <t>SOR110</t>
  </si>
  <si>
    <t>winnierealtors@gmail.com</t>
  </si>
  <si>
    <t>WS77228_MRMLS</t>
  </si>
  <si>
    <t>626-782-8869</t>
  </si>
  <si>
    <t>Wei Tang</t>
  </si>
  <si>
    <t>20645_MRMLS</t>
  </si>
  <si>
    <t>YUNICORN REALTY INC.</t>
  </si>
  <si>
    <t>Very easy to showing any time after 11am everyday.Just call or text your name and your broker form to make appointment at 626-552-8599 Vivian or Winnie at 626-782-8869 Open House from 1 00 pm to 5 00 pm on June 30 and July1.Thanks for showing.</t>
  </si>
  <si>
    <t>This is an exceptional San Marino house. Must see It has a bright and open floor plan with 4 fully remodeled bathrooms large newly-designed kitchen with all appliances formal Dining room sizeable and brightly lit living room and family room Reception area Laundry Room and lots of fruit trees flowers in the private backyard landscaping. Conveniently located close to the school shopping areas bank and public transportation. Newly-installed French-style entrance door and back door. Upgraded with very high quality walnut hardwood floor throughout Modern kitchen with granite countertopsWater-softener system installed and plumbed throughout house.Newly-installed Iron fence in house back area. Roof upgraded with Slate Remodeled swimming pool.</t>
  </si>
  <si>
    <t>San Marino Elementar</t>
  </si>
  <si>
    <t>San Marino High Scho</t>
  </si>
  <si>
    <t>Huntington Middle Sc</t>
  </si>
  <si>
    <t>A12064817</t>
  </si>
  <si>
    <t>1330 Belhaven Road</t>
  </si>
  <si>
    <t>DW RF WA DR A2 SV</t>
  </si>
  <si>
    <t>A12064880_MRMLS</t>
  </si>
  <si>
    <t>210 head South on Lake Ave left on Walnut St then a left on Mentor for visiter's parking</t>
  </si>
  <si>
    <t>Seller reserves all services. To show please call listing agent Michelle at 626-379-7266 and Ling Wang at 951-760-2129 for an appointment. Email offer with pre-qualified letter &amp; proof of funds.</t>
  </si>
  <si>
    <t>Lake @ Walnut which mixes urban and contemporary architectural design located at the heart of Pasadena's exclusive Lake shopping district. This stylish condo is approximately 1126 square feet 1 bedroom 1 1/2 bathrooms with an access to the lush courtyard. Interior amenities include upgraded granite countertops Kitchen Aid stainless steel refrigerator stainless steel kitchen appliances Whirpool Duet Series washer/dryer &amp; designer backsplash stone tiled bathrooms. 2 parking spaces. The Lake @ Walnut building amenities includes a courtyard with lush landscaping BBQ fountain and a fireplace. Additional amenities include a stylish lobby clubroom and premier fitness center. Ultimate location One block from the metro close to shopping theaters bookstores and restaurants.</t>
  </si>
  <si>
    <t>A12064880</t>
  </si>
  <si>
    <t>A12064888_MRMLS</t>
  </si>
  <si>
    <t>92307-7330</t>
  </si>
  <si>
    <t>call6267578857@gmail.com</t>
  </si>
  <si>
    <t>A38971_MRMLS</t>
  </si>
  <si>
    <t>626-818-9773</t>
  </si>
  <si>
    <t>Ayra Fan</t>
  </si>
  <si>
    <t>30428_MRMLS</t>
  </si>
  <si>
    <t>Victorville Investments Realty</t>
  </si>
  <si>
    <t>Standard sale.Very good tenants paying 750 per month and willing to stay for long term . Good investments.</t>
  </si>
  <si>
    <t>A12064888</t>
  </si>
  <si>
    <t>21903 Fox Avenue</t>
  </si>
  <si>
    <t>A12064900_MRMLS</t>
  </si>
  <si>
    <t>SO. OF COVINA BLVD.</t>
  </si>
  <si>
    <t>91724-2037</t>
  </si>
  <si>
    <t>ctowles1@yahoo.com</t>
  </si>
  <si>
    <t>A31744_MRMLS</t>
  </si>
  <si>
    <t>626-482-5591</t>
  </si>
  <si>
    <t>Clyde Towles</t>
  </si>
  <si>
    <t>The home needs painting and cosmetic work in the interior. Call listing office to make appointment lock box on hand rail by front door.</t>
  </si>
  <si>
    <t>Nice home in Charter Oak area. being sold in present condition. Newer exterior paint. Needs painting and t.l.c. in the interior. Has wood burning fireplace in living room enclosed patio area in rear. Seller will have termite work done if needed. Has rock roof does not leak.</t>
  </si>
  <si>
    <t>A12064900</t>
  </si>
  <si>
    <t>928 N Cummings Road</t>
  </si>
  <si>
    <t>596H1</t>
  </si>
  <si>
    <t>A12064901_MRMLS</t>
  </si>
  <si>
    <t>E/ Rosemead S/ Huntington</t>
  </si>
  <si>
    <t>N/ of Ardendale Between Oak and Rosemead</t>
  </si>
  <si>
    <t>Youngdale</t>
  </si>
  <si>
    <t>91775-2035</t>
  </si>
  <si>
    <t>Call Agent 951-205-4548 on information on close of escrow date. MUST CALL BEFORE SENDING OFFER.</t>
  </si>
  <si>
    <t>Great location with Temple City schools 3 Bdrm 1 3/4 baths pool Fpl in LRCul-De-Sac street owner anxious submit offer. call agent for information on close of escrow date. STANDARD SALE.</t>
  </si>
  <si>
    <t>A12064901</t>
  </si>
  <si>
    <t xml:space="preserve">9015 Youngdale </t>
  </si>
  <si>
    <t>AK LR SY</t>
  </si>
  <si>
    <t>A12064995_MRMLS</t>
  </si>
  <si>
    <t>Montana St</t>
  </si>
  <si>
    <t>90026-2312</t>
  </si>
  <si>
    <t xml:space="preserve">Fantastic 1921 California bungalow nestled in the Palm Hills enclave of Silver Lake/Echo Park. Lovingly restored from top to bottom this home offers a spacious floor plan with amazing built-in cabinets. Great views from a beautiful Ipe hardwood front porch. A new 50-year metal roof. Gorgeous kitchen features marble counters Sub-Zero refrigerator Asko dishwasher Delonghi stove and a custom inlaid linoleum floor. Radiant heated floor in the restored bathroom. New 200 amp electrical panel. On-demand water heater. Copper plumbing. Whole-house water filtration. Beautifully landscaped with California natives. Walking distance from many good shops &amp; eateries ie Mohawk bend  elf black hogg. Bright and airy - this is a great house </t>
  </si>
  <si>
    <t>A12064995</t>
  </si>
  <si>
    <t>1346 Coronado Terrace</t>
  </si>
  <si>
    <t>DW SV GA K3</t>
  </si>
  <si>
    <t>536D7</t>
  </si>
  <si>
    <t>A12065117_MRMLS</t>
  </si>
  <si>
    <t>W/Altadena At Roosevelt</t>
  </si>
  <si>
    <t>91001-3616</t>
  </si>
  <si>
    <t>Buyer and Buyer's agent to satisfy self as to all aspects uses condition of this property. Being sold strictly as is  no repairs no termite. Property may have issues with financing due to condition and my require all cash buyer. Please check with</t>
  </si>
  <si>
    <t>Property needs some work but look at the value 3 bedrooms two baths central air large dining nook two bedrooms feature french doors to the covered patio. Large carport behind gated drive with ample storage. This property is being sold as is no repairs</t>
  </si>
  <si>
    <t>A12065117</t>
  </si>
  <si>
    <t>2404 New York Drive</t>
  </si>
  <si>
    <t>A12065233_MRMLS</t>
  </si>
  <si>
    <t>W/Princeton N/Luna</t>
  </si>
  <si>
    <t>92392-8786</t>
  </si>
  <si>
    <t>Standard sale no wait. Tenant occupied driveby only subject to inspection at this moment. The property will be vacated by the end of June. Please submit offers with Proof of fund FICO &amp; pre-approval letter.</t>
  </si>
  <si>
    <t>Nice newer single-story house in great Victorville neighorhood. 4 bedrooms 3 baths sparkling pool &amp; spa great for the hot summer days and outdoor entertainment. Standard sale fast response.</t>
  </si>
  <si>
    <t>A12065233</t>
  </si>
  <si>
    <t>13450 Baylor Drive</t>
  </si>
  <si>
    <t>A12065275_MRMLS</t>
  </si>
  <si>
    <t>W/El Monte</t>
  </si>
  <si>
    <t>91780-3435</t>
  </si>
  <si>
    <t>Seller reserves all services. Please submit offer subject to inspection. Email offers to Laura@paulinecheng.com with 3 deposit. Pre-approval letter from direct lender and proof of funds. Please do not disturb occupant.</t>
  </si>
  <si>
    <t>Excellent Temple City location. Situated on a beautiful tree-lined street and surrounded by luxury homes. Convenient location. This is a great opportunity to own a home in a great area. Or built your dream home on a spacious 1/3 acre flat lot 80x170 . Current residence has 3 bedrooms 2 bathrooms needs some work but can be a beautiful home. Features open floor plan huge living room with fireplace light and bright rooms spacious master bedroom pool and separate guest house. Sold strictly as-is condition. Seller will not pay for any repairs credits termite etc. Buyer to satisfy themselves as to all information herein and to the suitability of the property for buyers intended use.</t>
  </si>
  <si>
    <t>A12065275</t>
  </si>
  <si>
    <t>5222 Pal Mal Avenue</t>
  </si>
  <si>
    <t>A12065446_MRMLS</t>
  </si>
  <si>
    <t>Camino Del Sur</t>
  </si>
  <si>
    <t>Dolonita</t>
  </si>
  <si>
    <t>91745-6170</t>
  </si>
  <si>
    <t>Price reduced Seller is very motivated. Bring your offer and we work together The home is move-in ready Easy to show Supra on water pipe. Please go direct. Any questions please call Anna Wang @626-318-2113. Offers please email to annaskogen@gmail.com.</t>
  </si>
  <si>
    <t>Price Reduced Beautiful single level Hacienda Hts home built in 1983. Great move-in condition with lots of recent updates including newer AC flooring kitchen bathroom roof closet front and back yard landscaping new paint inside and out. This 4-bedroom 2-full bath and 3-car garage home has been pampered by the owner. Hardwood floors through out the living space tile in kitchen and bathrooms and wall to wall carpet for bedrooms. Master suite has walk-in closet there are a lot of windows for bathroom that bring fresh air and natural light in. Retaining wall around the back yard. Even the backyard patio is expertly tiled to make outdoor activities more luxurious. The seller spent over 200K to make it a comfortable and cozy home Don't miss this gem in a nice quiet area of Hacienda Heights.</t>
  </si>
  <si>
    <t>A12065446</t>
  </si>
  <si>
    <t>3421 Dolonita Avenue</t>
  </si>
  <si>
    <t>DW MO ST SV</t>
  </si>
  <si>
    <t>A12065465_MRMLS</t>
  </si>
  <si>
    <t>N. Atlantic Blvd.</t>
  </si>
  <si>
    <t>91801-3372</t>
  </si>
  <si>
    <t>OPEN HOUSE SAT 6/30 @ 2-4PM Gate code - 0236 supra front door of unit 329. PRICE REDUCED This property does not require city approval for low income housing standard sale. Parking space R119 with private elevator and plenty of guest parking insid</t>
  </si>
  <si>
    <t>HZ P19 GA</t>
  </si>
  <si>
    <t>TC GR</t>
  </si>
  <si>
    <t>Cozy and contemporary defines this lovely penthouse level condo Located in downtown Alhambra this bright and airy unit has recently upgraded wood floors and newer paint with Tuscany colored walls in the living room and soothing blue in the bedroom. The updated kitchen opens up to the living and dining room and the bedroom provides plenty of closet space. Convenient in many ways the condo is only a few steps away from shops and restaurants Located on top of the Tea Station . The common area provides a full size tennis court and a sizeable recreation room for your enjoyment. Move-in condition with a low HOA fee of 189 One of 6 units in the entire building with 2 full baths with the same floor plan. Gated parking with plenty of guess parking. The County of LA is building a large office facility next to the subject property project to be completed in late 2013 . Standard sale does not require city approval for low income.</t>
  </si>
  <si>
    <t>A12065465</t>
  </si>
  <si>
    <t>580 W Main Street</t>
  </si>
  <si>
    <t>A12065479_MRMLS</t>
  </si>
  <si>
    <t>W/El Monte Ave</t>
  </si>
  <si>
    <t>91780-2815</t>
  </si>
  <si>
    <t>W74955_MRMLS</t>
  </si>
  <si>
    <t>Nancy Liu</t>
  </si>
  <si>
    <t>carmen.li@coldwellbanker.com</t>
  </si>
  <si>
    <t>A35263_MRMLS</t>
  </si>
  <si>
    <t>626-226-8989</t>
  </si>
  <si>
    <t>Carmen Li</t>
  </si>
  <si>
    <t>626-273-1818</t>
  </si>
  <si>
    <t xml:space="preserve">Easy to show. Available for showing between 10 00am-6 00pm. Please call Co-listing agent Nancy@ 626 975-8228 or Carmen @ 626 226-8989 for showing.Thank you </t>
  </si>
  <si>
    <t>Standard Sale. Temple City with Arcadia School District. Nice floor Plan Bright and Airy. Upgraded Kitchen with Granite Counter Top Tile Floor. Master Suite was added in 2007 with Permit. Newer Sliding Door leading to Side Yard. Price to Sell. Better than a Condo.</t>
  </si>
  <si>
    <t>A12065479</t>
  </si>
  <si>
    <t>10625 Daines Drive</t>
  </si>
  <si>
    <t>RG SW SG X46 YF YB FN X44</t>
  </si>
  <si>
    <t>IG PV CH HT</t>
  </si>
  <si>
    <t>DW RA ST CO SV K8 BIN GA K3</t>
  </si>
  <si>
    <t>HC STO Z17 WT B1 DDE SD</t>
  </si>
  <si>
    <t>BW SC W03</t>
  </si>
  <si>
    <t>BN KC FM EK SEP</t>
  </si>
  <si>
    <t>A12065495_MRMLS</t>
  </si>
  <si>
    <t>Rancho Los Nogales Dr.</t>
  </si>
  <si>
    <t>Rancho Culebra</t>
  </si>
  <si>
    <t>91724-3328</t>
  </si>
  <si>
    <t>mikevachani@gmail.com</t>
  </si>
  <si>
    <t>626-768-7470</t>
  </si>
  <si>
    <t>A37660_MRMLS</t>
  </si>
  <si>
    <t>Mike Vachani</t>
  </si>
  <si>
    <t>30160_MRMLS</t>
  </si>
  <si>
    <t>Provenio Realty and Investment</t>
  </si>
  <si>
    <t>PLEASE DO NOT ENTER BACK YARD DUE TO LARGE DOG. For showings please CALL FIRST. Agent direct number is 626-391-9100. If you do not get an answer please leave a message and then GO DIRECT. Supra Box main door will be available from 9 AM to 5 30 PM. OPE</t>
  </si>
  <si>
    <t>W07 RLN F8</t>
  </si>
  <si>
    <t xml:space="preserve">BEAUTIFUL COVINA HEIGHTS POOL HOME THIS IS LOWEST PRICED HOUSE IN THE AREA LOCATED IN A QUIET  SECLUDED NEIGHBORHOOD. THIS 4 BEDROOM 3 BATHROOM HOME IS A UNIQUE OPPORTUNITY TO ACQUIRE FEATURES A NEWER KITCHEN WITH GRANITE COUNTERS TILE AND WOOD LAMINATE FLOORING NEWER HOUSE WATER SOFTENER AND WATER HEATER DUAL PANE WINDOWS THROUGHOUT FULL COPPER RE-PIPING UPGRADED AND PERMITTED ELECTRICAL PANEL AND A 3-ZONE CENTRAL AIR CONDITIONING SYSTEM. A MUST SEE WON'T DISAPPOINT </t>
  </si>
  <si>
    <t>A12065495</t>
  </si>
  <si>
    <t>1988 E Rancho Culebra Drive</t>
  </si>
  <si>
    <t>795H7</t>
  </si>
  <si>
    <t>A12065584_MRMLS</t>
  </si>
  <si>
    <t>90814-1146</t>
  </si>
  <si>
    <t>Combo LB Call Listing Agent for combo</t>
  </si>
  <si>
    <t>For Complerte Details see listing as Duplex. Wonderful Owner/Rental or Straight Investment property. Main House is 5 Bedrooms / 3 Baths 2193SQFT and the Rear Hous is 2 Bedrooms / 1 Bath 700 SQFT . Both Houses have been completely remodeled and ready to move in. Lots of Wood Trim/Moulding/Beams Granite Counters New Flooring in most of the structures new paint and more...</t>
  </si>
  <si>
    <t>A12065584</t>
  </si>
  <si>
    <t>625 Stanley Avenue</t>
  </si>
  <si>
    <t>SW YF YB X44 X48</t>
  </si>
  <si>
    <t>IG PV CH OT</t>
  </si>
  <si>
    <t>A12065603_MRMLS</t>
  </si>
  <si>
    <t>Stranwood Ave.</t>
  </si>
  <si>
    <t>North of San Fernando Mission Blvd. and West of Sepulveda Blvd.</t>
  </si>
  <si>
    <t>Orion</t>
  </si>
  <si>
    <t>91345-2975</t>
  </si>
  <si>
    <t>lorieg1142@sbcglobal.net</t>
  </si>
  <si>
    <t>A39171_MRMLS</t>
  </si>
  <si>
    <t>Lorraine Guison</t>
  </si>
  <si>
    <t>Seller accepted an offer and submitted to the short sale banks. Call Lorie at 818-281-7709 for any questions. Please do not disturb occupants. Sale and gross commision are subject to lenders' approval. Pool has not been use for 3 years. Sold in as is con</t>
  </si>
  <si>
    <t>DR CD GA OS</t>
  </si>
  <si>
    <t>Drive by only. STI. TURNKEY CONDITION. SELLER DID A LOT OF UPGRADES. CHARMING POOL HOME WITH LARGE COVERED PATIO AND BUILT IN BARBECUE GRILLER AND SINK. KITCHEN FEATURES GRANITE COUNTER TOPS AND CENTER ISLAND FOR MORE CONVENIENCE. 3 BEDROOMS 1.75 BATHS INSIDE LAUNDRY HARDWOOD FLOORS CEILING FANS RECESS LIGHTS CROWN MOULDINGS 2 CAR GARAGE 5 CARS DRIVEWAY AND MUCH MUCH MORE TO MENTION. GREAT OPPORTUNITY. SEE FOR YOURSELF.</t>
  </si>
  <si>
    <t>A12065603</t>
  </si>
  <si>
    <t>9942 Orion Avenue</t>
  </si>
  <si>
    <t>AX BO FS</t>
  </si>
  <si>
    <t>A12065758_MRMLS</t>
  </si>
  <si>
    <t>5Th St.</t>
  </si>
  <si>
    <t>91006-4300</t>
  </si>
  <si>
    <t>To show please call listing agent Charlene 626-617-6768 or co-listing agents Jason 626-831-7199 or May 626-864-0599 . L.D.R Agent must accompany the showing.Please submit all your offer to j_l_lung@yahoo.com with source of funds and Fico scoreAll in</t>
  </si>
  <si>
    <t>Gorgeous Custom Home in prestigious Arcadia with Award Winning Schools. The Exterior has Great Curb Appeal Lovely Spanish Style Tile Roofing Beautiful Yard and Corner Lot with magnificent Side Entrance. This quality home features an elegant foyer with bordered marble flooring recessed lighting curved flowery stairways. The charming Living Rm with fireplace &amp; decorative lights spacious formal Dining Rm Family Rm with fireplace Wet Bar and Bath Gourmet Kitchen with Center Island Blt-in appliances &amp; Custom Cabinetry. Luxurious Master Suite with fireplace large walk-in closet and Balcony. An oversize Basement approx 600 sq.ft could make a wonderful Home theater Exercise Rm or a Pool Rm in additional to the total living space of 4 681 sq.ft. A separate Guest Living Quarter with fascinating Bath and Picture Glass offers another excitement. One side of the house is a nice Atrium between main house and the Guest House. The other side is a patio with fireplace ideal for BBQ. This house has a total of 4 fireplaces 3 inside 1 outside . The property is fully fenced and gated w/ R.V. parking.</t>
  </si>
  <si>
    <t>A12065758</t>
  </si>
  <si>
    <t>502 E Camino Real Avenue</t>
  </si>
  <si>
    <t>A12065838_MRMLS</t>
  </si>
  <si>
    <t>W/ San Dimas Ave.</t>
  </si>
  <si>
    <t>91773-2032</t>
  </si>
  <si>
    <t>A31921_MRMLS</t>
  </si>
  <si>
    <t>Steven Spies</t>
  </si>
  <si>
    <t>dorvill131@yahoo.com</t>
  </si>
  <si>
    <t>A34242_MRMLS</t>
  </si>
  <si>
    <t>Dorothy Arrieta</t>
  </si>
  <si>
    <t>626-852-8818</t>
  </si>
  <si>
    <t>Please allow 24 hours for showing and call Steve for appointment to show the front unit. Back unit can only be subject to inspection. If there is any problem please call Steve at 626-827-4648. Thanks Co listed with Steve Spies.</t>
  </si>
  <si>
    <t>626-914-7347</t>
  </si>
  <si>
    <t>This is a single family home with another unit by the garage for a total of 3 bedrooms and 2 baths Assessor shows 1 976 sq.ft. Buyer s should do all their investigations regarding the square footage permits etc. Located in nice area of San Dimas Motivated Seller Sold as-is Please see remarks for showing instructions All information deemed reliable but not guaranteed.</t>
  </si>
  <si>
    <t>A12065838</t>
  </si>
  <si>
    <t>340 W 3RD Street</t>
  </si>
  <si>
    <t>A12066088_MRMLS</t>
  </si>
  <si>
    <t>E/Atlantic S/Huntington</t>
  </si>
  <si>
    <t>91801-1325</t>
  </si>
  <si>
    <t>A34947_MRMLS</t>
  </si>
  <si>
    <t>Grace Yin</t>
  </si>
  <si>
    <t>The lock box is located in Model Home 618 Unit D. The master key can open all units. For more info please contact L/A Diana Yang at 626-831-1818 or Co L/A Grace Yin at 626-226-8898. Please email all offers to erqunyang@yahoo.com and CC to graceyin2000@ho</t>
  </si>
  <si>
    <t>24 brand new luxury town houses built in 2012 in a North Alhambra Gated community. Spacious &amp; outstanding floor plan makes the houses bright and airy. Each unit has 2 master bedrooms den and 2.5 bathrooms. Two-car attached garage with direct access to property. There are wooden floor in living room and den tile flooring in kitchen. All bedrooms with carpet are upstairs. Custom design color in and out. Two patios in each house on first and second floors are for tea time. Big kitchen with lot of cabinets quartz counter top brand new appliances. Central air conditioning and tank less water heater. The community has huge and beautiful center courtyard and plenty of guest parking. Close to South Pasadena Los Angeles and convenient to schools banks restaurants and bus stops. Very good location.</t>
  </si>
  <si>
    <t>A12066088</t>
  </si>
  <si>
    <t>628 N Atlantic Boulevard</t>
  </si>
  <si>
    <t>A12066100_MRMLS</t>
  </si>
  <si>
    <t>The lock box is located in Model Home 618 Unit D. The master key can open all units. For more info please contact L/A Diana Yang at 626-831-1818 or Co L/A Grace Yin at 626-226-8898. Please email all offers to erqunyang@yahoo.com and CC to graceyin2000@h</t>
  </si>
  <si>
    <t>A12066100</t>
  </si>
  <si>
    <t>668 N Atlantic Boulevard</t>
  </si>
  <si>
    <t>A12066120_MRMLS</t>
  </si>
  <si>
    <t>The lock box is located in 618 Unit D. The master key can open all units. For more info please contact L/A Diana Yang at 626-831-1818 or Co L/A Grace Yin @ 626-226-8898. Please email all offers to erqunyang@yahoo.com and CC to graceyin2000@hotmail.com.</t>
  </si>
  <si>
    <t>A12066120</t>
  </si>
  <si>
    <t>658 N Atlantic Boulevard</t>
  </si>
  <si>
    <t>A12066129_MRMLS</t>
  </si>
  <si>
    <t>The lock box is located in 618 Unit D. The master key can open all units. For more info please contact L/A Diana Yang at 626-831-1818 or Co L/A Grace Yin at 626-226-8898. Please email all offers to erqunyang@yahoo.com and CC to graceyin2000@hotmail.com.</t>
  </si>
  <si>
    <t>24 brand new luxury town houses built in 2012 in a North Alhambra Gated community. Spacious &amp; outstanding floor plan makes the houses bright and airy. Each unit has 2 master bedrooms den and 2.5 bathrooms. Two-car attached garage with direct access to property. There are wooden floor in living room and den tile flooring in kitchen. All bedrooms with carpet are upsairs. Custom design color in and out. Two patios in each house on first and second floors are for tea time. Big kitchen with lot of cabinets quartz counter top brand new appliances. Central air conditioning and tank less water heater. The community has huge and beautiful center courtyard and plenty of guest parking. Close to South Pasadena Los Angeles and convenient to schools banks restaurants and bus stops. Very good location.</t>
  </si>
  <si>
    <t>A12066129</t>
  </si>
  <si>
    <t>618 N Atlantic Boulevard</t>
  </si>
  <si>
    <t>A12066133_MRMLS</t>
  </si>
  <si>
    <t>The lock box is located in 618 Unit D. The master key can open all units. For more info please contact L/A Diana Yang at 626-831-1818. Please email all offers to erqunyang@yahoo.com and CC to graceyin2000@hotmail.com. A C.A.R. New Construction Purchase</t>
  </si>
  <si>
    <t>A12066133</t>
  </si>
  <si>
    <t>638 N Atlantic Boulevard</t>
  </si>
  <si>
    <t>A12066297_MRMLS</t>
  </si>
  <si>
    <t>S Atlantic / Barnum Way</t>
  </si>
  <si>
    <t>91754-3759</t>
  </si>
  <si>
    <t>CO23</t>
  </si>
  <si>
    <t>Need 2 hours notice for showing. Please call Lourdes at 626-229-2298 or Sharon at 626-758-0937 for any questions.Please send offer to sharonliu.remax@gmail.com or FAX to 626-408-6616.</t>
  </si>
  <si>
    <t>Elegant Japanese style with a spectacular 180 degree view It is located in the highly desirable Brightwood area of Monterey Park just a minute away from Sequoia Park. This house offers an inviting living room with ample space and a stone-faced fireplace. The bright and airy home has double front doors 5 bedrooms and 3 baths. The master bedroom has a private bath and walk-in closet. The 3 additional bedrooms have a shared hall bath and large balcony and are located upstairs. An additional bedroom is located downstairs for your convenience. The home's elegant features are complemented with a spacious gourmet kitchen formal dining room and family room. The back yard has been done with style including a beautiful Japanese garden that you can appreciate with the stunning views of the mountains and city lights. This house is located in the award-winning Brightwood School district. Conveniently located near downtown LA transportation schools and shopping mall.</t>
  </si>
  <si>
    <t>A12066297</t>
  </si>
  <si>
    <t>795 Ridgecrest Street</t>
  </si>
  <si>
    <t>SB RG CB X44 X48</t>
  </si>
  <si>
    <t>DW A2 TC EF CV ST CO K8 BIN ELE GA SC</t>
  </si>
  <si>
    <t>C6 CT DL ZN AC GA</t>
  </si>
  <si>
    <t>FR MB GR GB GS WN</t>
  </si>
  <si>
    <t>KP PC I9 HW CR</t>
  </si>
  <si>
    <t>Z24 HC A1 RY RL Z17 IC Z21 DAT SUR B1 SD HA</t>
  </si>
  <si>
    <t>ZO FA FP NG</t>
  </si>
  <si>
    <t>PAD SG FRW WAL PRE AS FS</t>
  </si>
  <si>
    <t>BB BN KC EK ISL</t>
  </si>
  <si>
    <t>DN GN WK SA AK BO G12 FY LR SY UR</t>
  </si>
  <si>
    <t>EK KI PT K03</t>
  </si>
  <si>
    <t>LA IG KA</t>
  </si>
  <si>
    <t>8Y4 8SK 3XN</t>
  </si>
  <si>
    <t>A12066389_MRMLS</t>
  </si>
  <si>
    <t>Bluebird Road</t>
  </si>
  <si>
    <t>Hollyhill</t>
  </si>
  <si>
    <t>91741-3033</t>
  </si>
  <si>
    <t>GDRHR</t>
  </si>
  <si>
    <t>fabhomes4sale@gmail.com</t>
  </si>
  <si>
    <t>AR39303_MRMLS</t>
  </si>
  <si>
    <t>562-774-7050</t>
  </si>
  <si>
    <t>Alma Tiscareno Gonzalez</t>
  </si>
  <si>
    <t>PLEASE CALL L/A FABIOLA TISCARENO @ 562 774-7050 OR CO-L/A SUNSHINE PARDO @ 323 459-3772 FOR SHOWING AND MORE INFO. OPEN HOUSE SUNDAY 6/10/12 12-3PM</t>
  </si>
  <si>
    <t>PKN RAV SF</t>
  </si>
  <si>
    <t>IR HP TR</t>
  </si>
  <si>
    <t>SO DR P05 GA GP PR</t>
  </si>
  <si>
    <t>CV VH MRK MT VT VI</t>
  </si>
  <si>
    <t>D33 D20 D15 D21</t>
  </si>
  <si>
    <t xml:space="preserve">GORGEOUS HILLTOP HOME WITH OVER 2 ACRES 95 336sq.ft. OF HORSE PROPERTY LOCATED IN PRESTIGIOUS BLUEBIRD HILL GATED COMMUNITY THIS EXCLUSIVE HOME HAS A PANORAMIC VIEW OF MOUNTAINS VALLEYS AND DOWNTOWN L.A. Make peace &amp; privacy yours in this spectacular serene property sitting atop the foothills of Glendora. This single level home was exquisitely rebuilt in 2001 and features an open and airy feel with a wrap around window leading to several patios with stunning views of sunsets a formal living dining room and family/bonus room with a stone fireplace spacious kitchen with two center islands breakfast bar and kitchen nook 4 bedrooms &amp; 3 baths with 3 867 sq.ft. which include a master suite with a jet tub walk-in closet separate toilet and shower private den/office large individual laundry room 3 car attached garage and 2 detached garage horse amenities private grass area and lush landscaping. The possibilities and opportunities this home offers is endless....Award winning Glendora Schools </t>
  </si>
  <si>
    <t>A12066389</t>
  </si>
  <si>
    <t>1760 Hollyhill Lane</t>
  </si>
  <si>
    <t>WI MA</t>
  </si>
  <si>
    <t>EF ST SV</t>
  </si>
  <si>
    <t>Z24 RL B1</t>
  </si>
  <si>
    <t>A12066406_MRMLS</t>
  </si>
  <si>
    <t>Bailey Ave</t>
  </si>
  <si>
    <t>91770-3824</t>
  </si>
  <si>
    <t>brian.fong@coldwellbanker.com</t>
  </si>
  <si>
    <t>A37763_MRMLS</t>
  </si>
  <si>
    <t>626-375-9889</t>
  </si>
  <si>
    <t>Brian Fong</t>
  </si>
  <si>
    <t>L/A BRIAN FONG @ 626 375-9889. SUPRA AT SIDE DOOR. Basement is a legal structure. Buyer to verify permits for the bonus rooms. Co-Listed with Joanna Hung 626-696-7769 from Multi-Way Realty. Should you have any questions you can also reach Brian Fong a</t>
  </si>
  <si>
    <t>CG RO</t>
  </si>
  <si>
    <t>EXTRA BONUS BEAUTIFULLY FINISHED 960 SF BASEMENT. BUYER TO VERIFY PERMITS. This lovely north east facing home is in the hills of Rosemead and is in one of the quietest and breeziest neighborhoods. The home boasts 2 bedrooms and 1 bathroom on the main floor while the second bathroom is located downstairs in the basement. There is plenty of multi-use for the 2 bonus rooms downstairs as well ie. Office storage exercise room both rooms have closets . There are also two spaces you can use as a cozy family room and a full laundry room. Other features include a large backyard with avocado date and peach trees. There were recent upgrades to the home as well copper plumbing in 2005 central A/C and heating and attic insulation in 2006 wood laminate flooring in 2008 double-paned windows in 2009 concrete patio in 2010 and fresh interior paint 2 weeks ago. This home is turn-key and ready for you to move-in.</t>
  </si>
  <si>
    <t>A12066406</t>
  </si>
  <si>
    <t>7234 Teresa Avenue</t>
  </si>
  <si>
    <t>A12066459_MRMLS</t>
  </si>
  <si>
    <t>91007-6621</t>
  </si>
  <si>
    <t>anniexiaochen@hotmail.com</t>
  </si>
  <si>
    <t>A38386_MRMLS</t>
  </si>
  <si>
    <t>Annie Chen</t>
  </si>
  <si>
    <t>Seller is related to the listing agent. Seller requires buyer pre-approval through California Consumer Lending 626-375-5072 Esther Hsuor esther34@yahoo.com send your offer to opus5capital@gmail.com HOA fee includes water trash fire insurance. Questio</t>
  </si>
  <si>
    <t xml:space="preserve">Best Deal in Arcadia Motivated Seller Absolutely BEAUTIFUL home in award winner Arcadia school district completely remodeled.This home offers shining laminate floors throughout a BEAUTIFUL updated eat in kitchen with granite counters stainless steel undermount sink stainless faucet and stainless appliances. The bathroom has a brand new tub completely tiled with 24 inches marble-like tile new DOUBLE undermount sink with stainless faucets under new cabinet. Spacious bedroom with plenty of closet space new recessed lighting in the living room Kitchen and dining area add plenty oflight many additional touches that add beauty to this home. New electrical panel new paint new door handler this home is turnkey and ready for new owners. Show and SELL NOW </t>
  </si>
  <si>
    <t>A12066459</t>
  </si>
  <si>
    <t>818 W Huntington Drive</t>
  </si>
  <si>
    <t>DW RF WA DR A2 MO RA K8 FZ</t>
  </si>
  <si>
    <t>566G7</t>
  </si>
  <si>
    <t>A12066469_MRMLS</t>
  </si>
  <si>
    <t>North Of Huntington Dr.</t>
  </si>
  <si>
    <t>North of Huntington and East of San Gabriel. Next to La Presa.</t>
  </si>
  <si>
    <t>91107-5527</t>
  </si>
  <si>
    <t>Philipkim@singpoli.com</t>
  </si>
  <si>
    <t>A37949_MRMLS</t>
  </si>
  <si>
    <t>Philip Kim</t>
  </si>
  <si>
    <t>30233_MRMLS</t>
  </si>
  <si>
    <t>AmerEstate Realty Inc.</t>
  </si>
  <si>
    <t>Brand New Custom Built Home. San Marino School District. This elegant house has a total of 5 bedroom suites and 1 of them is downstairs which is great for guests or grandparents. All of the bedrooms have hardwood floors. The master bedroom suite comes with an office a huge walk in closet and a sitting area. The dramatic marble entry with a beautiful chandelier leads into a very spacious kitchen that comes with all Thermador appliances. The laundry room is equipped with a steam washer and dryer. There is also a central vacuum system intercom system and an alarm system. It is definitely a must see.</t>
  </si>
  <si>
    <t>A12066469</t>
  </si>
  <si>
    <t>3353 Palermo Court</t>
  </si>
  <si>
    <t>BR WI EC</t>
  </si>
  <si>
    <t>DT RG BBQ CB LZ X44 X48</t>
  </si>
  <si>
    <t>BR YE</t>
  </si>
  <si>
    <t>IG TI CH HT HT EL</t>
  </si>
  <si>
    <t>DW RF A2 TC ST SV BIN GA ELE</t>
  </si>
  <si>
    <t>FC FM EK</t>
  </si>
  <si>
    <t>DN AX G12 FF LR</t>
  </si>
  <si>
    <t>A12066506_MRMLS</t>
  </si>
  <si>
    <t>Madre St. Rosemeat Bl.</t>
  </si>
  <si>
    <t>East on California Bl. between Madre st. and Rosemead bl.</t>
  </si>
  <si>
    <t>91107-5667</t>
  </si>
  <si>
    <t>566G6</t>
  </si>
  <si>
    <t>yutumt@yahoo.com</t>
  </si>
  <si>
    <t>A37713_MRMLS</t>
  </si>
  <si>
    <t>626-233-9303</t>
  </si>
  <si>
    <t>Yu Tu Milton</t>
  </si>
  <si>
    <t>Two assessor s parcel 5378005013 5378005012. Main house is 3956 sq ft and guest house is 749.2 sq ft taped by licensed appraiser in 2012 . Please call listing agent Yu Tu at 6262339303 for appointment only. Allow advance notice- 24 hours elder in</t>
  </si>
  <si>
    <t>GT P05 GA</t>
  </si>
  <si>
    <t xml:space="preserve">Stunning 2-story Colonial situated on over half-acre 27 000 sq ft level lot in desirable Chapman Woods.The gracious and comfortable floor plan includes a gourmet designer kitchen fabulous downstairs master suite and separate laundry room.Formal living and dining rooms flow from the grand foyer. Two expansive suites upstairs.The family room with large sliding glass doors overlooks the rear yard which has a separate gated pool 50 ft spa and patio area.Beautiful hardwood floors and built-in bookcase accent a charming library incorporated into adjacent kitchen area. Architectural details and amenities abound Included in the property is a completely detached guest house 750 sq ft lovingly named Foxhall Lodge . Updated in 2000 this charming guest house has two bedrooms and two half-baths.Fireplace wet bar dressing rooms make this an ideal set-up for extended family or visitors.Three central air systems 2/main house 1/guest house adequately efficiently address heating and cooling needs.The two car attached garage was renovated in 2005.Other amenities include copper plumbing up-graded electrical 2005 built-in BBQ large front lawn with mature trees and beautiful landscaping.The property is gated. Immaculate move-in condition.An opportunity not to be missed </t>
  </si>
  <si>
    <t>A12066506</t>
  </si>
  <si>
    <t>3639 E California Boulevard</t>
  </si>
  <si>
    <t>A12066745_MRMLS</t>
  </si>
  <si>
    <t>N/ Foothill Blvd-W/Mountain Av</t>
  </si>
  <si>
    <t>91016-3021</t>
  </si>
  <si>
    <t>Showing only evening between 4-6pm Friday- 2-5pmWeekend 10-3pmAll showings please give advance noticed. Contact Rachel Ly 626-374-5368. Do not disturbed owner. Short sale partner/negotiator Casey Morrisey 626-705-1472 Listing agent using short sale nego</t>
  </si>
  <si>
    <t>Charming starter North Monrovia. Newer roofer newer central air newer remodeled kitchen and bathroom. Fireplace in living room with dining area. Laundry room in kitchen. BOnus room next to garage. Buyer to verify to satisfy.</t>
  </si>
  <si>
    <t>A12066745</t>
  </si>
  <si>
    <t>838 E Palm Avenue</t>
  </si>
  <si>
    <t>A12066779_MRMLS</t>
  </si>
  <si>
    <t>N/Duarte E/Stanta Anita</t>
  </si>
  <si>
    <t>91006-3708</t>
  </si>
  <si>
    <t>Please call or text 626 -625-2565 for an appointment to show. Please give 2 hours notice in advance.Prefer all showings after 11 a.m. Monday-Friday.Sunday after 2 p.m.Broker caravan Wednesday 5/30/12 10 a.m. to 1 p.m.</t>
  </si>
  <si>
    <t>Newer gorgeous semi-attached townhouse with only one common wall. This is a very quiet complex of 8 units with 8 extra guest parking spaces besides 2 car attached garage for each unit. Gated easy-care back yard. Top quality built with extensive use of crown moldings custom made draperies beautiful hardwood floor on the first floor Berber carpet on the second floor. Spacious entrance hall with the shinning marble floor leads to the large living room dining area and kitchen. Bright and airy stairway leads to a very roomy family room &amp; 2 other good size bedrooms. The double doors open to an elegant master bedroom with a huge walk-in closet a Jacuzzi tub separated shower and double sinks in the master bath. Gated easy care rear yard. Great location close to the Arcadia County Park/Golf course Arcadia Schools shops banks and freeway access.</t>
  </si>
  <si>
    <t>A12066779</t>
  </si>
  <si>
    <t>209 S 3RD Avenue</t>
  </si>
  <si>
    <t>A12066814_MRMLS</t>
  </si>
  <si>
    <t>S/Riggin - W/Garfield</t>
  </si>
  <si>
    <t>ssimona@ziprealty.com</t>
  </si>
  <si>
    <t>800-398-6801</t>
  </si>
  <si>
    <t>A31478_MRMLS</t>
  </si>
  <si>
    <t>626-353-4119</t>
  </si>
  <si>
    <t>Steve Simona</t>
  </si>
  <si>
    <t>3116_MRMLS</t>
  </si>
  <si>
    <t>Drive by only - subject to inspection. Short sale - subject to lender's approval. Do not disturb tenant. Comm 50/50 as approves by lender</t>
  </si>
  <si>
    <t>Short sale subject to lender's approval. Drive by only - do not disturb tenant. Submit offer with pre-approval proof of fund copy of deposit check. Guest house is not permitted. As is condition without any repair.</t>
  </si>
  <si>
    <t>A12066814</t>
  </si>
  <si>
    <t>2344 S Isabella Avenue</t>
  </si>
  <si>
    <t>DW RF A2 EF ST SV FRE GA K3</t>
  </si>
  <si>
    <t>Z24 CC RL STO Z04 Z17 WT SD</t>
  </si>
  <si>
    <t>BO LR SY</t>
  </si>
  <si>
    <t>566-J7</t>
  </si>
  <si>
    <t>A12066845_MRMLS</t>
  </si>
  <si>
    <t>Duarte Rd.</t>
  </si>
  <si>
    <t>W/Baldwin Ave. corner of Golden West Ave./ Duarte Rd.</t>
  </si>
  <si>
    <t>91007-7421</t>
  </si>
  <si>
    <t>ARR3</t>
  </si>
  <si>
    <t>echeng@brcadvisors.com</t>
  </si>
  <si>
    <t>213-226-8762</t>
  </si>
  <si>
    <t>A33103_MRMLS</t>
  </si>
  <si>
    <t>Eva Cheng</t>
  </si>
  <si>
    <t>30264_MRMLS</t>
  </si>
  <si>
    <t>213-226-8712</t>
  </si>
  <si>
    <t>Property appraised at 451 000. Please remove your shoes when enter the home turn off all lights before you leave. Submit your best offer to echeng@brcadvisors.com or fax 213-226-8712. All offers must accompanied EMD loan pre-approval letter from a dir</t>
  </si>
  <si>
    <t>BQ IN H7 A8 WT</t>
  </si>
  <si>
    <t>TURKEY CONVENIENT LOCATION Better than rent Recently updated. Bonus 3rd Bedroom an affordable price with Arcadia School. Walking distance to Arcadia High School park and all convenience. Near Westfield Santa Anita Shopping Mall Santa Anita Race Track Arcadia Golf Course and is conveniently across from 99 Ranch Market plaza and Pavilions. Come home to this spacious South facing townhouse with bright/open floor plan is ascent with granite counter tops and laminate hardwood floor throughout. Fireplace in Living Room with cathedral ceiling on 1st level open to the sunny patio Dining room and a guest bathroom. Kitchen with cozy breakfast nook and a wetbar. Master Bedroom on 2nd level with spacious walk-in closet plus a Den can be 3rd bedroom or home office . Attached 2 Car Garage with built-in storage. Community Pool. Seller invested over 5000 to remove all acoustic ceiling textures updated kitchen with granite counter tops and recess lights new two tone paint throughout etc. Please enter unit from Duarte Rd. See Agent Remarks for showing instructions.</t>
  </si>
  <si>
    <t>A12066845</t>
  </si>
  <si>
    <t>1160 S Golden West Avenue</t>
  </si>
  <si>
    <t>M03 1MA WK</t>
  </si>
  <si>
    <t>A12067128_MRMLS</t>
  </si>
  <si>
    <t>N/Longden W/Baldwin Ave.</t>
  </si>
  <si>
    <t>91007-7537</t>
  </si>
  <si>
    <t>victorpan@sbcglobal.net</t>
  </si>
  <si>
    <t>A33328_MRMLS</t>
  </si>
  <si>
    <t>626-353-5568</t>
  </si>
  <si>
    <t>Victor Pan</t>
  </si>
  <si>
    <t>Open house 06/24/12 2-4pm. Lock box on front rail. Please remove your shoes or wear shoe cover inside the house. No high heel on the wood floor please. LA email victorpan@sbcglobal.netThank you for showing HOA fee covers water.</t>
  </si>
  <si>
    <t>626-614-8861</t>
  </si>
  <si>
    <t>Bonus room on the ground floor 250 sqft. not included in the total living area of 1642 sqft can be used as bedroom 3. This is a newly remodeled home in immaculate condition. It resides in a desirable neighborhood with award winning Temple City schools. Pavillions 99 Ranch Market LA fitness CVS and many fine restaurants are all within walking distance. The unit is located at the end of the complex with only one common wall very safe and quiet. The first floor has a living/dining/family room combination with a fireplace and a wet bar. Two bedrooms are upstairs with sliding windows open to Balcony. The spacious master bedroom has a walk-in closet. The ground floor has an individual laundry room a bonus room and lots of storage space. HOA fee covers water.All information provided deemed reliable but not guaranteed.</t>
  </si>
  <si>
    <t>A12067128</t>
  </si>
  <si>
    <t>818 W Naomi Avenue</t>
  </si>
  <si>
    <t>A12067204_MRMLS</t>
  </si>
  <si>
    <t>91748-4640</t>
  </si>
  <si>
    <t>To Johnny call 626 255-7806</t>
  </si>
  <si>
    <t>beautiful remodeled throughout including new interior and exterior paint new central air and heat new laminate floors throughout and new reccessed lighting in living room kitchen family room kitchen offers new granite countertops new cabinets new sink and faucet new stove new exhaust fan familly room with fireplace offers access to covered patio.all bathrooms offer new tile toilet sink &amp; faucet master bedroom suite offers private bath two car attached garage with auto remotes.</t>
  </si>
  <si>
    <t>A12067204</t>
  </si>
  <si>
    <t>18744 Mescal Street</t>
  </si>
  <si>
    <t>A12067219_MRMLS</t>
  </si>
  <si>
    <t>E. Broadway</t>
  </si>
  <si>
    <t>91776-1714</t>
  </si>
  <si>
    <t>Easy to show. No need to call for availability. MLS is updated daily. Need 5 hours in advance notice. Separate entrances for guests/tenants. Privacy is not an issue. There is approx 300 sq ft without permit which is not included in the square foota</t>
  </si>
  <si>
    <t>House offering separate entrances enabling owner and guests/housekeepers/tenants to occupy with privacy. Great property for large family who needs plenty of privacy. Living room and den. Gated driveway with automatic gate opener. Income potential. Move-in ready. House is very well maintained with love and care. Blueprint is available for buyer to review. Huge manicured backyard that can be used to host a private wedding. Plenty of fruit trees. Must see to appreciate. Don't miss the opportunity to own this great property.</t>
  </si>
  <si>
    <t>A12067219</t>
  </si>
  <si>
    <t>5548 N Burton Avenue</t>
  </si>
  <si>
    <t>RG SW SG YF YB</t>
  </si>
  <si>
    <t>DW RF WA DR SV</t>
  </si>
  <si>
    <t>A12067262_MRMLS</t>
  </si>
  <si>
    <t>Altadena Dr.</t>
  </si>
  <si>
    <t>91107-2518</t>
  </si>
  <si>
    <t>irn12345@yahoo.com</t>
  </si>
  <si>
    <t>A36267_MRMLS</t>
  </si>
  <si>
    <t>626-831-6443</t>
  </si>
  <si>
    <t>Hedy Vanderaa</t>
  </si>
  <si>
    <t>Please e-mail offers to irn12345@yahoo.com Seller reserves all services. Thank you and good luck.</t>
  </si>
  <si>
    <t>Great home in a lovely family oriented neighborhood close to freeways Old Town and PCC. Three bedrooms one and a half baths. Cozy fireplace in living room plus a formal dining room. Covered patio in a wonderful back yard perfect for entertaining family and friends. Private retreat or workshop for the man of the house. in back. This exceptional home waiting for your special touch.</t>
  </si>
  <si>
    <t>A12067262</t>
  </si>
  <si>
    <t xml:space="preserve">2316 Monte Vista </t>
  </si>
  <si>
    <t>A12067278_MRMLS</t>
  </si>
  <si>
    <t>Magnolia St And Allgeyer St</t>
  </si>
  <si>
    <t>91732-3418</t>
  </si>
  <si>
    <t>MiguelDonSr@gmail.com</t>
  </si>
  <si>
    <t>800-656-0504</t>
  </si>
  <si>
    <t>A35829_MRMLS</t>
  </si>
  <si>
    <t>626-712-7003</t>
  </si>
  <si>
    <t>Miguel Don</t>
  </si>
  <si>
    <t>3510_MRMLS</t>
  </si>
  <si>
    <t>Property Finders</t>
  </si>
  <si>
    <t>626-768-3488</t>
  </si>
  <si>
    <t>APPOINTMENTS to see the property can be easily made Monday - Friday 1PM - 5 PM Saturday &amp; Sunday 1 - 5 PM . PLEASE CALL 626 768-3488 or eMail DonRealtyTeam@Gmail.com . The garage is currently being used as a family room. If required the seller</t>
  </si>
  <si>
    <t>This single family home was remodeled in 2011. The remodel added on 400 sq. ft. of living space and a 2 car attached garage. The addition was completed with permits and city clearance copies of permits and clearance will be provided with an accepted offer . The property consists of 3 bedrooms and 3 bathrooms with central heating and air conditioning. The property features 2 master bedroom suites and a Bonus Room which can be used as a fourth bedroom. After remodeling the home the new sq. ft. size is approximately 1 312 on a large 9 239 sq. ft. lot. The property also has a newer roof windows copper plumbing upgraded electrical and main sewer line. Measurements are approximations buyer to confirm .</t>
  </si>
  <si>
    <t>A12067278</t>
  </si>
  <si>
    <t>12102 Magnolia Street</t>
  </si>
  <si>
    <t>A12067280_MRMLS</t>
  </si>
  <si>
    <t>S/ 4th St</t>
  </si>
  <si>
    <t>91702-3632</t>
  </si>
  <si>
    <t>Charming 3 bedroom home on a large lot in great area of Azusa. New kitchen w/ new appliances new cabinets granite counters new fixtures tile floor. Adjacent dining area with new tile floors. New interior paint and carpet. Living room with large windows. New ceiling fans throughout. Both baths have been updated. Laundry hook-ups. New exterior paint. New roof. New electrical. New landscaping with Sprinklers. 2 car detached garage with auto opener. Move-in condition</t>
  </si>
  <si>
    <t>A12067280</t>
  </si>
  <si>
    <t>342 N Dalton Avenue</t>
  </si>
  <si>
    <t>A12067305_MRMLS</t>
  </si>
  <si>
    <t>90041-2327</t>
  </si>
  <si>
    <t>selene@222save.com</t>
  </si>
  <si>
    <t>A37743_MRMLS</t>
  </si>
  <si>
    <t>626-643-7082</t>
  </si>
  <si>
    <t>Selene Lum</t>
  </si>
  <si>
    <t>Tenant occupied do not disturb. Please text or email your appt request to 626-643-7082. Please wear shoes covers No FOOD/DRINK in house. Email FICO Pre-Approval current proof of funds and offer to selene@222save.com. Seller reserves all services.</t>
  </si>
  <si>
    <t>A Hide Away Oasis in the city. This romantic Spanish Charmer retains the character and charm of the period and provides an ideal paradise setting on a terraced lot. Many rooms have views of the surrounding foothills and garden. Front &amp; rear gardens are adorned with authentic river rock terraced walkways &amp; walls. Bathroom with Mosaic floor tile. The living room has French windows views coved ceilings &amp; an inviting adobe style fireplace. This leads to the step-up arched entry to a formal dining room which has French windows with a front garden view &amp; hardwood floors. Authentic-style kitchen leads to a sunny arched breakfast nook. Original wood doors &amp; moldings copper plumbing and central air. There is a Bonus space converted from the garage. There is a walk-in Basement that is the length of the home with storage throughout. Walking distance to several schools.</t>
  </si>
  <si>
    <t>A12067305</t>
  </si>
  <si>
    <t>5020 Los Robles Street</t>
  </si>
  <si>
    <t>PC I9 HW MB MJ</t>
  </si>
  <si>
    <t>DN BO FF FY LR SY SQ</t>
  </si>
  <si>
    <t>A12067320_MRMLS</t>
  </si>
  <si>
    <t>Calle Andrea</t>
  </si>
  <si>
    <t>91773-3992</t>
  </si>
  <si>
    <t>filippo@cibare.com</t>
  </si>
  <si>
    <t>A38785_MRMLS</t>
  </si>
  <si>
    <t>626-255-1124</t>
  </si>
  <si>
    <t>Filippo Fanara</t>
  </si>
  <si>
    <t>30386_MRMLS</t>
  </si>
  <si>
    <t>CIBA Real Estate</t>
  </si>
  <si>
    <t>626-303-1818</t>
  </si>
  <si>
    <t>OPEN HOUSE Sat. June 23 2012 11 00am - 2 00pmPlease call for appointment. Need 24 hour notice for appointment. Property currently has a tenant. No showings on Sunday. No walk-ups will be shown the property.</t>
  </si>
  <si>
    <t>VP VI</t>
  </si>
  <si>
    <t>PRICE REDUCTION Beautiful two story home in the hills of San Dimas This corner lot home boasts a number of wonderful amenities including an enclosed sun room pool and jacuzzi with a built-in rock water slide 18 foot cathedral ceilings 3 car garage large patio area and peace and quiet The home has one neighbor and is surrounded by an RV parking lot behind and a quail reservation across the street. The home also benefits from not having to pay HOA fees The master bathroom has a his &amp; her walk-in closet with floor-to-ceiling mirror doors marble floors shower and bathtub and granite counter tops. Both the master bedroom and den have fireplaces. The home has recessed lighting throughout and central HVAC. This home has only had one owner and has been well kept.</t>
  </si>
  <si>
    <t>A12067320</t>
  </si>
  <si>
    <t xml:space="preserve">203 Calle Andrea </t>
  </si>
  <si>
    <t>RA CO FRE</t>
  </si>
  <si>
    <t>A12067549_MRMLS</t>
  </si>
  <si>
    <t>Lambert Ave. &amp; Peck Road</t>
  </si>
  <si>
    <t>Crossvale</t>
  </si>
  <si>
    <t>91732-1803</t>
  </si>
  <si>
    <t>Standard sale. Motivated sellers.Seller choices of all services. Showing every Thur Fri Sat 4-6 30pm Sunday 11-4pm. Go direct during these hours. Submit offer to phyllislu@remax.net with copy of EMD proof of funds to close and approval letter from direc</t>
  </si>
  <si>
    <t>This beautiful traditional style home is located on a cul de sac a prime location of N. El Monte. This home offers an entry that leads to the spacious living and family rooms. The master suite is private with a master bath that has granite counter tops bath tub and built-in for extra storage. The two bedrooms off the family room share a full bath. Great floor plan. 2 car attached garage. The property is conveniently located with close proximity of schools shopping dining transportation and all El Monte and the surrounding area have to offer.</t>
  </si>
  <si>
    <t>A12067549</t>
  </si>
  <si>
    <t>4360 Crossvale Avenue</t>
  </si>
  <si>
    <t>A12067648_MRMLS</t>
  </si>
  <si>
    <t>91010-2290</t>
  </si>
  <si>
    <t>Call Listing Agent for showings. Cuirrently there is a tenant in the unit. The showing times right now are Saturdays &amp; Sundays 2-7 pm. and anytime after 7pm during the week.</t>
  </si>
  <si>
    <t>The Tax Roles may show the street as Swiss Trails. Wonderful End Unit the Largest Model in the Swiss Trails Community in the Most Private Area of the Complex. One of the Top Developments in the City Very Clean Well Landscaped Convenient to Shopping Transportation ETC. The Complex has a Community Pool/Spa and lots more Amenities.</t>
  </si>
  <si>
    <t>A12067648</t>
  </si>
  <si>
    <t xml:space="preserve">849 Vineyard </t>
  </si>
  <si>
    <t>KI K07 K02</t>
  </si>
  <si>
    <t>A12067710_MRMLS</t>
  </si>
  <si>
    <t>91775-1134</t>
  </si>
  <si>
    <t>COLDWELLBANKER.JACKTSAI@GMAIL.COM</t>
  </si>
  <si>
    <t>A38300_MRMLS</t>
  </si>
  <si>
    <t>626-376-0136</t>
  </si>
  <si>
    <t>Chieh Tsai</t>
  </si>
  <si>
    <t>By appointment only please call the agents first. Requires 24 hour notice. L/A JACK TSAI @ 626 376-0136 or SUNSHINE PARDO @ 323 459-3772. Thank you COLDWELLBANKER.JACKTSAI@GMAIL.COM</t>
  </si>
  <si>
    <t xml:space="preserve">SAN MARINO SCHOOL DISTRICT Located in a nice and quite North San Gabriel neighborhood near Carver Elementary School This gorgeous home has five spacious bedrooms four of the bedrooms are suites one large suite downstairs  four and half bathrooms and about 200 sq.ft. attic area perfect for storage or playroom. The whole house was renovated 3 years ago with high quality materials such as marble and hardwood floors intricate crown moldings window shutters high tech blinds numerous recessed lights granite countertops in big and small kitchen as well as the bathrooms kitchen aid stainless steel appliances big kitchen island wine cellar whirlpool bathtub in master bathroom and heavy duty tile roof. Other features include built-in intercom security alarm system with video camera set up around the house separate wok kitchen breakfast nook high ceiling entry with beautiful foyer &amp; expensive crystal chandeliers open floor plan with an exquisite staircase attached two car garage shipshape garden with more than 10 types of fruit trees. This home is impeccably designed and constructed to satisfy both your family's everyday life and special entertainment moment </t>
  </si>
  <si>
    <t>A12067710</t>
  </si>
  <si>
    <t>6908 N Vista Street</t>
  </si>
  <si>
    <t>PC MB TR MJ</t>
  </si>
  <si>
    <t>A12067904_MRMLS</t>
  </si>
  <si>
    <t>Elmhurts Dr.</t>
  </si>
  <si>
    <t>91042-3443</t>
  </si>
  <si>
    <t>SEE ATTACHED SUPPLEMENT 4 MANDATORY OFFER INSTRUCTIONS. This property is eligible under the Freddie Mac First Look Initiative through 06/14/12 2nd home ok. Approve buyer w/a DIRECT LENDER First Cal LDavis@FirstCal.net or 626.664.3106 preferred. Offer</t>
  </si>
  <si>
    <t>Spacious 3 bedroom 3 bath home in Tujunga on large lot. Tons of great features include new carpet and paint upgraded kitchen with granite counter top recessed lighting nice wood crown molding master bath with Travertine tile &amp; marble floor living room with brick fireplace vaulted wood beamed ceiling plus huge front &amp; back yards room for RV Great Location. Tax records show 4 baths but property actually has 3 - permits unknown. All information deemed reliable but not guaranteed. Buyer to verify.</t>
  </si>
  <si>
    <t>A12067904</t>
  </si>
  <si>
    <t>9354 Tujunga Canyon Boulevard</t>
  </si>
  <si>
    <t>A12067953_MRMLS</t>
  </si>
  <si>
    <t>S-Live Oak Ave &amp; E-Santa Anita</t>
  </si>
  <si>
    <t>Wildflower</t>
  </si>
  <si>
    <t>91780-3643</t>
  </si>
  <si>
    <t>henry.liu@coldwellbanker.com</t>
  </si>
  <si>
    <t>626-566-2256</t>
  </si>
  <si>
    <t>A35753_MRMLS</t>
  </si>
  <si>
    <t>626-319-2118</t>
  </si>
  <si>
    <t>Henry Liu</t>
  </si>
  <si>
    <t>626-922-3113</t>
  </si>
  <si>
    <t xml:space="preserve">Please go direct to showing. SupraSupraSupraSupraSupra at front door.Thank you </t>
  </si>
  <si>
    <t>626-247-3208</t>
  </si>
  <si>
    <t>VERY NICE HOME ON A QUIET STREET. MANY NEWER FEATURES INCL PERGO FLOORS IN KITCHEN &amp; EATING AREA CARPET C/A &amp; HEAT TILE IN MAIN BATH CEILING FANS &amp; RECESSED LIGHTING. HOME IS FULLY FENCED. BEAUTIFUL MOVE-IN CONDITION WITH NEW PAINT HARDWOOD FLOORING &amp; NEWER CARPET. LARGE LIVING ROOM DINING AREA BUILT-IN KITCHEN SEPARATE LAUNDRY ROOM &amp; 3 BEDROOMS.YARD IS COMPLETELY FENCED. CALL .CUTE HOUSE AND GOOD CONDITION. STANDARD SALE. MOTIVATED SELLER.</t>
  </si>
  <si>
    <t>A12067953</t>
  </si>
  <si>
    <t>11118 Wildflower Road</t>
  </si>
  <si>
    <t>DW A2 TC MO RA SV FRE GA</t>
  </si>
  <si>
    <t>Z24 CC FC</t>
  </si>
  <si>
    <t>LF FY</t>
  </si>
  <si>
    <t>A12067963_MRMLS</t>
  </si>
  <si>
    <t>Huntington &amp; E. Mountain</t>
  </si>
  <si>
    <t>Huntington &amp; E. Mountain &amp; in on Royal Oaks</t>
  </si>
  <si>
    <t>91016-3737</t>
  </si>
  <si>
    <t xml:space="preserve">Royal Oaks Homeowners Associa </t>
  </si>
  <si>
    <t>Lock box on front entrance gate opens gate only. Put key back after you open the gate. Lock box on front door has key to home. Please put that key back in that lock box. Security Alarm will be off. PLEASE call tenant and if no answer leave a message a</t>
  </si>
  <si>
    <t>D33 D20 D06 D19</t>
  </si>
  <si>
    <t>Gorgeous Move-In Ready Spacious Townhouse in a Magnificent Monrovia Gated Community. Some but by no means all  of the Exceptional Features Include Cathedral Ceilings with Architectural Fascination. Large Fireplace for Cozy Nights. French Doors Leading to a Beautiful Shaded Patio. Double Loft Area for Office Reading or Crafts. Two Master Suites That are Quietly Separated. Cul-De-Sac Community with a Garden-Like Setting. Skylight for Soft Interior Lighting. Large Double-Car Garage with Direct Access. Security System. Lots of Guest Parking. Distinguished Desirable Delightful.</t>
  </si>
  <si>
    <t xml:space="preserve">Royal Oaks Homeowne </t>
  </si>
  <si>
    <t>A12067963</t>
  </si>
  <si>
    <t>1008 Royal Oaks Drive</t>
  </si>
  <si>
    <t>A12068038_MRMLS</t>
  </si>
  <si>
    <t>N/Washington</t>
  </si>
  <si>
    <t>91104-2144</t>
  </si>
  <si>
    <t>Appointment only - Please call David. PUD style home. Was appraised by Wells Fargo last Feb 2012 for 560k</t>
  </si>
  <si>
    <t>Built in 2002 This exquisite Mediterranean style residence is one of the few newdevelopments in the area. It is one of three individual detached homes in a gated and secure location within one ofthe most desirable neighborhoods in Pasadena. It comeswith a private back yard deep 2 car garage central air &amp; heating fireplace hardwood flooring through-out granite kitchen counters and much more. It is surrounded by lushlandscaping and on a street lined with beautiful oak treesand million dollar homes.</t>
  </si>
  <si>
    <t>A12068038</t>
  </si>
  <si>
    <t>1450 N Los Robles Avenue</t>
  </si>
  <si>
    <t>SG YF YB LZ X44 X48</t>
  </si>
  <si>
    <t>DK PR PC CS SL PA</t>
  </si>
  <si>
    <t>DW WA DR A2 EF MO RA SV GA LPG</t>
  </si>
  <si>
    <t>Z24 RL B1 WR FC SD</t>
  </si>
  <si>
    <t>M01 MS MR WK</t>
  </si>
  <si>
    <t>A12068131_MRMLS</t>
  </si>
  <si>
    <t>N/Baseline &amp; E/ Wheeler</t>
  </si>
  <si>
    <t>Weber</t>
  </si>
  <si>
    <t>91750-2143</t>
  </si>
  <si>
    <t>RLVPR3D</t>
  </si>
  <si>
    <t>lindajo.pyle@century21.com</t>
  </si>
  <si>
    <t>626-445-2708</t>
  </si>
  <si>
    <t>A31817_MRMLS</t>
  </si>
  <si>
    <t>626-688-4767</t>
  </si>
  <si>
    <t>Linda Jo Pyle</t>
  </si>
  <si>
    <t>Must give a one hour notice. There is a small dog who may try to escape so please try to get in touch with David before going. I do answer my phone nearly always unless with a client. and I will get back to you immediately so call and leave any message</t>
  </si>
  <si>
    <t>SO DR CD P05 GA</t>
  </si>
  <si>
    <t>D33 D06 D19 D56</t>
  </si>
  <si>
    <t>Large sprawling ranch home on a smal cul-de-sac of similar homes all with lots of 10 000 square feet or more and all with mountain views. Big open foor plan with updates and upgrades it has everything . The spectacular landscape surrounds the home and is visible from every window and door. There is a large screen porch addition jacuzzi. the master is enourmous. Builder converted the Master and the 4th bedroom into one very large master suite with skylights and reconverting master living area to a 4th bedroom seems very possible. This also has French doors with automatic sun shade overhead. Floors are all tile and laminate. Kitchen is open with recessed lighting. There is a fireplace in the step down living room and formal dining area off the living room. There is a breakfast area off the family room and a breakfast bar off the kitchen. This home has central air/heat and is wired for sound throughout the entire house via the built in system. Dual pane windows have been installed and everyone wll love the three car garage as well as cabinets and cupbooards ...this has it. AND laundry is inside the home. It is clean it is ready and it is easy to see. Please call for appointment anytime.</t>
  </si>
  <si>
    <t>A12068131</t>
  </si>
  <si>
    <t>1730 Weber Way</t>
  </si>
  <si>
    <t>A12068277_MRMLS</t>
  </si>
  <si>
    <t>Garfield Elgin</t>
  </si>
  <si>
    <t>Any Questions Please Contact Julia Zhao 626 390-8870Public open house June 3 Sunday at 2-5pm</t>
  </si>
  <si>
    <t>This like new townhome is conveniently located in a quiet neighborhood in desirable north Alhambra. This immaculate newly upgraded home features new wood flooring fresh paint and new fixtures throughout. The high ceiling living-room features a marble fireplace with a mirrored to the ceiling backslash and chandelier. Sliding door opens to enclosed front patio perfect for plants and BBQ. Upper level formal dining room has a new granite counter mini wet bar and chandelier overlooks living-room and patio. Fully remodeled kitchen offers new granite counter tops refinished cabinets new stainless appliances and new fixtures. Master bedroom provides a walk in closet new remodeled bathroom and balcony. Two good sized bedrooms share a fully remodeled bathroom. All three bathrooms highlight new marble tile new counter tops new fixtures new bathtubs refinished cabinets and new mirrors. Attached 2 car garage with direct access has a newer sectional door and laundry area. Unit has a new water heater. Central air and heating. Walking distance to downtown Alhambra and Story Park Close to Shopping Restaurants and Movie theatre. Only a 20 minute commute to downtown LA. Association Dues Include Water Trash Garden Fire and Earthquake Insurance.</t>
  </si>
  <si>
    <t>A12068277</t>
  </si>
  <si>
    <t>596-F2</t>
  </si>
  <si>
    <t>A12068319_MRMLS</t>
  </si>
  <si>
    <t>N/ Longden Ave</t>
  </si>
  <si>
    <t>91775-1712</t>
  </si>
  <si>
    <t>OPEN HOUSE SUN JUNE 24TH FROM 2 00-4 00PM // ALL SHOWINGS BY APPOINTMENT ONLY PLEASE CALL 626.447.1688 TO SCHEDULE. FOR QUESTION/OFFERS PLEASE EMAIL peggy@thepfcgroup.com</t>
  </si>
  <si>
    <t>North San Gabriel great location Spacious home master suite with attached bathroom with rain shower and 2 other roomy bedrooms. Beautifully remodeled home with large kitchen with quality cabinetry imported from Canada custom granite counter tops custom storage cabinets Kohler touch sense faucet sensor reverse Osmosis drinking water system. Sufficient storage &amp; opening dining area by the living room. Upgrades also include new exterior paint hardwood floors recessed lighting double pane insulated windows &amp; window shutters throughout. The main roof &amp; garage roof is completely new updated in year 2011 . Large yard with covered patio for outdoor dining. Enjoy the plentiful fruit trees includes orage kumquat guava peach pomegranate &amp; more . 2-Car detached garage. Upgrades total up to 90 000. Great starter home make this your home sweet home .</t>
  </si>
  <si>
    <t>Gabrelino</t>
  </si>
  <si>
    <t>A12068319</t>
  </si>
  <si>
    <t>6318 Provence Road</t>
  </si>
  <si>
    <t>A12068339_MRMLS</t>
  </si>
  <si>
    <t>N. Of Main St</t>
  </si>
  <si>
    <t>91801-2389</t>
  </si>
  <si>
    <t>If you have any questions please contact Julia Zhao 626 390-8870All offers will be reviewed 6/10 at 10 00am. Please coordinate with Seller's 1031 exchange.</t>
  </si>
  <si>
    <t>Gracious Townhouse located in desirable North Alhambra Is a beautiful Tri-level home with a gated entry. This south facing unit boasts extra windows and a huge front grass area. The inviting Living/Dining room combined offers a tile fireplace. Bright kitchen features new granite counter tops New stove bay windows dish washer and new tile floor. Den on the main level can be used as bedroom or office. Master suite has his and her closets a spacious bathroom with dual sinks and new glass shower doors. Two other generous sized bedrooms share bathroom in hallway. Skylights in the stairway bring natural light indoors. Bonus room next to the garage with windows. New wood flooring and fresh paint throughout. New tile flooring in kitchen and all bathrooms. Attached 2 car garage with direct access has newer sectional door. Central heating and air. Laundry available on second floor. New roof installed in 2011. Conveniently located within walking distance to downtown Alhambra Close to schools shopping restaurants Library and transportation.</t>
  </si>
  <si>
    <t>A12068339</t>
  </si>
  <si>
    <t>505 N 2ND Street</t>
  </si>
  <si>
    <t>567-J3</t>
  </si>
  <si>
    <t>A12068475_MRMLS</t>
  </si>
  <si>
    <t>Mountain And Shamrock</t>
  </si>
  <si>
    <t>One block North of Foothill between Mountain and Shamrock</t>
  </si>
  <si>
    <t>91016-2420</t>
  </si>
  <si>
    <t>claudettedubois@yahoo.com</t>
  </si>
  <si>
    <t>A36146_MRMLS</t>
  </si>
  <si>
    <t>Claudette DuBois</t>
  </si>
  <si>
    <t>Call Claudette at 818 216 9858 for appointment. Showings only between 10 to 3 daily. Call ahead cancel if you change your mind please be on time as the Owners work from home. Have bank appraisal for more than asking price the house is a good value. Onl</t>
  </si>
  <si>
    <t>50x180</t>
  </si>
  <si>
    <t xml:space="preserve">Newer Craftsman Home in Fabulous Family Neighborhood with cozy front porch to greet visitors. High vaulted Ceilings soar over the spacious Living Room and Dining Room as you enter the home. Lovely Fireplace and beautiful wood floors add elegance to the entrance. The West Wing of the house has a guest bath a full bath and three nice-sized bedrooms two used as home office. Extra wide central hall leads to an expansive kitchen accented with granite tops new microwave &amp; dishwasher. A breakfast counter overlooks the large eating area and family room graced with high ceilings fireplace and doors leading to a delightful patio side yard and has direct access to a finished garage. The Master Bedroom Suite has a walk-in closet and is on the East side of the house with adjacent full bath. It has new lovely teak floors and doors opening to the patio and rear yard. The Double Garage has an electronic gate off the back alley. Grounds are private and enclosed. New fifty gallon water heater low flush toilets new kitchen faucets water purification system and upgraded lock sets on all entry doors. Motorized attic ventilation fan thermostat controlled. Great for in-law situation all on one level. GREAT HOME FOR TWO FAMILIES ORIGINAL OWNERS </t>
  </si>
  <si>
    <t>A12068475</t>
  </si>
  <si>
    <t>802 Ocean View Avenue</t>
  </si>
  <si>
    <t>A12068518_MRMLS</t>
  </si>
  <si>
    <t>91030-3589</t>
  </si>
  <si>
    <t>yoshi392000@yahoo.com</t>
  </si>
  <si>
    <t>A34105_MRMLS</t>
  </si>
  <si>
    <t>Yoshio Suzuki</t>
  </si>
  <si>
    <t>3600_MRMLS</t>
  </si>
  <si>
    <t>626-292-7200</t>
  </si>
  <si>
    <t>24 Hours advanced notice is needed. Please call Mr. Suzuki at 626-589-3826</t>
  </si>
  <si>
    <t>STYLISH CONDO FEATURES Spacious floor plan huge balcony on each level. Sliding glass doors frame the lush hillside views. Coveniently located in the heart of South Pasadena which is renowned for it's excellent school district. Beat the summer heat in the sparkling pool or melt your troubles away in the spa. New paint new carpet new hardwood flooring.</t>
  </si>
  <si>
    <t>A12068518</t>
  </si>
  <si>
    <t>314 Monterey Road</t>
  </si>
  <si>
    <t>A12068607_MRMLS</t>
  </si>
  <si>
    <t>Huntington Drive Going North on San Gabriel Blvd Turn Left on California Turn Right on La Paz</t>
  </si>
  <si>
    <t>91108-1459</t>
  </si>
  <si>
    <t>La Paz Drive</t>
  </si>
  <si>
    <t>Please call Suzie at 626-712-9292 for showing instruction.</t>
  </si>
  <si>
    <t xml:space="preserve">Charming Spanish one story home located on a beautiful quiet La Paz Drive. North of Huntington Drive West of San Gabriel Blvd. East of Santa Anita. Formal living room with cathedral ceiling fireplace built in book shelves/cabinet wrought iron chandelier and two french doors opening to courtyard. Hardwood floor throughout the house. . Formal dining room. Breakfast nook adjacent to kitchen. Kitchen with 2 year old gas stove oven dishwasher newer stainless refrigerator and custom tile counter top. Walk-in pantry with basement. 3 bedrooms and 2 bathrooms. Large master bedroom. Full bathroom with tub and separate shower. 2nd bedroom with french door opening to the courtyard. 3rd bedroom with walk-in closet. Courtyard with covered patio brick ground fireplace and fountain. Great for entertainment. Laundry hook up in garage. 2 attached car garage. Security gated. Property to be sold in its as is condition. List Price Excludes </t>
  </si>
  <si>
    <t>A12068607</t>
  </si>
  <si>
    <t xml:space="preserve">572 La Paz Drive </t>
  </si>
  <si>
    <t>DW ST GA</t>
  </si>
  <si>
    <t>A12068691_MRMLS</t>
  </si>
  <si>
    <t>Walnut Creek</t>
  </si>
  <si>
    <t>91791-1945</t>
  </si>
  <si>
    <t>edmond@lambocapital.com</t>
  </si>
  <si>
    <t>A37776_MRMLS</t>
  </si>
  <si>
    <t>Edmond Kwong</t>
  </si>
  <si>
    <t>30191_MRMLS</t>
  </si>
  <si>
    <t>Lambo Capital Group</t>
  </si>
  <si>
    <t>SELLER SELECT ALL SERVICES. Call Tracy 626-318-1855 or Ed 714-293-1576 for any questions. Email offers to LamboCapital@aol.com or fax to 714-389-3321</t>
  </si>
  <si>
    <t>STANDARD SALE.REMODELED MOVE-IN CONDITION.NEW INTERIOR AND EXTERIOR PAINT NEW WINDOWS GRANITE COUNTER TOPS IN KITCHEN UPDATED BATHROOMS NEWER TILE FLOORING UPGRADED WOOD FLOORS ETC CENTRAL HEATING &amp; CENTRAL AIR. TAX RECORD SHOWS 1 311 SQFT OF LIVING AREA. HOWEVER IT TAPED TOTAL 2 012 SQFT WITH MAIN HOUSE &amp; A GUEST HOUSE. THE MAIN HOUSE TAPED 1 450 SQFT WITH 4 BEDROOMS/2 BATHS THE GUEST HOUSE HAS 562 SQFT WITH 2 BEDROOMS/1 BATH &amp; A COURT YARD. BUYER TO VERIFY. AN EXCELLENT OPPORTUNITY FOR A HOME BUYER TO RESIDE IN ONE UNIT AND RENT THE OTHER. THE ADDITIONAL UNIT IS WITHOUT PERMIT NO FHA LOAN.</t>
  </si>
  <si>
    <t>A12068691</t>
  </si>
  <si>
    <t xml:space="preserve">1840 E Walnut Creek </t>
  </si>
  <si>
    <t>RG SW SG X46 X44 X48</t>
  </si>
  <si>
    <t>CBN QV</t>
  </si>
  <si>
    <t>Z24 RL Z23</t>
  </si>
  <si>
    <t>ESL AS COD</t>
  </si>
  <si>
    <t>A12068724_MRMLS</t>
  </si>
  <si>
    <t>210 exit Windsor/Arroyo turn right right on Woodbury right on Casitas to Montana</t>
  </si>
  <si>
    <t>91103-1330</t>
  </si>
  <si>
    <t>626-243-4215</t>
  </si>
  <si>
    <t>Seller will provide Pasadena Occupancy Report and clearance. Sold as-is no repairs. Family is anxious to sell will consider all reasonable offers.</t>
  </si>
  <si>
    <t>Assessors data shows 3 bedrooms. The 3rd bedroom is a tandem room through the 2nd bedroom with an exterior door. It can be used as a bonus room or an office nursery or a bedroom. Charming 1926 Spanish Style Bungalow. Kitchen and Bathroom have been tastefully updated most windows have been replaced and many more interior updates. The home still retains its original charm with a woodburning fireplace built-in cabinetry and wood beamed ceiling in the living room. Formal dining room leads to both the hallway and the spacious kitchen. Updated lighting throughout the house with ceiling fans in dining room 1st and 3rd bdrm. Remodeled kitchen with recessed lighting granite counters and dishwasher. There are hookups in laundry area adjacent to the kitchen and the side door leading to the driveway. Great location in NW Pasadena close to High school Rose Bowl and easy freeway access. Treelined street with views of the Mountains manicured front yard and large back yard waiting for your personal touch. Also a detached 2-car garage at the end of the driveway.</t>
  </si>
  <si>
    <t>A12068724</t>
  </si>
  <si>
    <t>586 W Montana Street</t>
  </si>
  <si>
    <t>A12068739_MRMLS</t>
  </si>
  <si>
    <t>Whistler</t>
  </si>
  <si>
    <t>91732-4212</t>
  </si>
  <si>
    <t>Peng_lori@yahoo.com</t>
  </si>
  <si>
    <t>626-236-9283</t>
  </si>
  <si>
    <t>A35840_MRMLS</t>
  </si>
  <si>
    <t>626-203-3355</t>
  </si>
  <si>
    <t>Lori Peng</t>
  </si>
  <si>
    <t>Property sold as its condition no repair or credit buyer need to comply with city if necessary.Seller reserve all services. Thank you for showing good luck.</t>
  </si>
  <si>
    <t xml:space="preserve">Better than a rental own your own home. offer your best. nice area. a lot of potential good for investment. High rental income.convenient area close to shop bus stop and school. please come and see good deal </t>
  </si>
  <si>
    <t>A12068739</t>
  </si>
  <si>
    <t>3583 Whistler Avenue</t>
  </si>
  <si>
    <t>BZ SW SG FN LZ</t>
  </si>
  <si>
    <t>DW RF K1 WA DR A2 EF MO RA ST SV BIN GA K3 ELE</t>
  </si>
  <si>
    <t>Z24 RL STO B1 SD</t>
  </si>
  <si>
    <t>WB ESL SE AS</t>
  </si>
  <si>
    <t>A12068772_MRMLS</t>
  </si>
  <si>
    <t>Huntington/Myrtle</t>
  </si>
  <si>
    <t>Foothill or Huntington to Myrtle to Chestnut</t>
  </si>
  <si>
    <t>91016-3583</t>
  </si>
  <si>
    <t>Canyon Park Townhomes</t>
  </si>
  <si>
    <t>jbjohnson@coldwellbanker.com</t>
  </si>
  <si>
    <t>A38532_MRMLS</t>
  </si>
  <si>
    <t>Jonathan Johnson</t>
  </si>
  <si>
    <t>HOA reserves approx. 1/2 million. No assessments likely compared to other properties. HOA includes insurance trash maintanance and all water.</t>
  </si>
  <si>
    <t>SO P05 GP SS GA</t>
  </si>
  <si>
    <t>A28 PY EI IN H7 A8 WT</t>
  </si>
  <si>
    <t>3 bedrooms 3 baths in highly sought after Canyon Park Townhomes. 1 block from Old Town Monrovia - close to shops restaurants and theatre. Solidly built in the 80's with rare double garage. HOA includes earthquake insurance trash gardening and water. Very substantial HOA reserves.</t>
  </si>
  <si>
    <t xml:space="preserve">Canyon Park Townhom </t>
  </si>
  <si>
    <t>A12068772</t>
  </si>
  <si>
    <t>235 E Chestnut Avenue</t>
  </si>
  <si>
    <t>DW EF ST SV GA</t>
  </si>
  <si>
    <t>A12068805_MRMLS</t>
  </si>
  <si>
    <t xml:space="preserve">W/Garfield S/Freeway 10 </t>
  </si>
  <si>
    <t>Baltimore</t>
  </si>
  <si>
    <t>91754-1106</t>
  </si>
  <si>
    <t>MPY3YY</t>
  </si>
  <si>
    <t>shirleyyba@yahoo.com</t>
  </si>
  <si>
    <t>A33799_MRMLS</t>
  </si>
  <si>
    <t>626-255-7808</t>
  </si>
  <si>
    <t>Shirley Hsin Yang</t>
  </si>
  <si>
    <t>626-386-1066</t>
  </si>
  <si>
    <t xml:space="preserve">Due to alarm system APPOINTMENT ONLY Call the listing agent SHIRLEY YANG at 626-255-7808. Property to be sold in AS IS condition Seller reserve all services all the information deemed reliable but not guaranty </t>
  </si>
  <si>
    <t>Prime location in Monterey Park. This prestigious rare detached Townhouse has bright and airy floor plan. 4 bedrooms and 4 bathrooms 3 car garage. One bedroom / One bathroom downstairs great for elderly person or mother-in-law. 3 bedrooms / 3 bathrooms upstairs including master suite walking closet Jack and Jill bedrooms small den or study room lead to large covered patio good for entertaining private back yard. This property is in a gated community 4 unit complex walking distance to hospital Hong Kong supermarket bus stop shopping and easy access to 10 fwy.</t>
  </si>
  <si>
    <t>A12068805</t>
  </si>
  <si>
    <t>517 Baltimore Avenue</t>
  </si>
  <si>
    <t>A12069121_MRMLS</t>
  </si>
  <si>
    <t>N/Valley Blvd</t>
  </si>
  <si>
    <t>91776-3462</t>
  </si>
  <si>
    <t>SINDYNG@GMAIL.COM</t>
  </si>
  <si>
    <t>A34424_MRMLS</t>
  </si>
  <si>
    <t>626-216-8654</t>
  </si>
  <si>
    <t>Sindy Ng</t>
  </si>
  <si>
    <t>Side Gate Code 578. Any questions please call Anne @626-215-0844 for more deatil.</t>
  </si>
  <si>
    <t>PRICE TO SELL Great Opportunity For Home Buyers &amp; Investors Lowest Price In The Area Lovely Condo In Great Location. Close To 99 Ranch Supermarket Chun-Tong Shopping Mall and Conveniently Easy Access To FWY . Charming And Bright 2 Bedrooms With 1.5 Bathrooms. All New Windows. Newly Wood Floor. Newly Interior Paint. Living Room With Fireplace. Washer And Dryer Upstairs. Great Home For Everybody. It Won't Last. Must See........</t>
  </si>
  <si>
    <t>A12069121</t>
  </si>
  <si>
    <t>1404 Prospect Avenue</t>
  </si>
  <si>
    <t>A12069137_MRMLS</t>
  </si>
  <si>
    <t>S.Valley/E.Fairway</t>
  </si>
  <si>
    <t>A12069137</t>
  </si>
  <si>
    <t xml:space="preserve">517 Avenida Alipaz </t>
  </si>
  <si>
    <t>NO CS</t>
  </si>
  <si>
    <t>A2 MO RA ST</t>
  </si>
  <si>
    <t>GG TF</t>
  </si>
  <si>
    <t>A12069145_MRMLS</t>
  </si>
  <si>
    <t>Carl Street</t>
  </si>
  <si>
    <t>91331-1449</t>
  </si>
  <si>
    <t>Showing Open House or by appointment only. Question/appointment email Grace@rea-properties.com or TEXT message to 626-518-2829.Fireplace and dishwasher is non-operational seller will not repair.Buyer and buyer's agent to verify all listing items. Seller</t>
  </si>
  <si>
    <t>D33 D20 D06 D22 OAC</t>
  </si>
  <si>
    <t>STANDARD SALE Spacious 2-story 3-bedroom detached townhouse in move-in condition. NO SHARED WALLS Owner has kept property in good condition. Tons of fabulous features include kitchen with stone counter tops laminate flooring in bedrooms and living room spacious bedrooms featuring master suite with walk-in closet and full bath with double sinks 2 additional baths lots of storage space and an attached 2-car garage door with auto opener. There're Citrus Peach Persimmon and Avocado fruit trees in the backyard.Complex features pool spa 24-hour guard gated security.</t>
  </si>
  <si>
    <t>A12069145</t>
  </si>
  <si>
    <t>11419 Dronfield Terrace</t>
  </si>
  <si>
    <t>A12069157_MRMLS</t>
  </si>
  <si>
    <t>91775-1401</t>
  </si>
  <si>
    <t>GO DIRECT. VACANT PLEASE SUBMIT YOUR OFFER WITH PRE-APPROVAL LETTER FROM LENDER PROOF OF FUND AND FICO SCORE FHA IS WELCOME.PREFER E-MAIL OFFER TO jindychen.remax@gmail.com PLEASE CALL L/A JINDY AT 626-715-9988 FOR ANY FURTHER QUESTIONS. THANK YOU FOR S</t>
  </si>
  <si>
    <t>TEMPLE CITY SCHOOL DISTRICT CHARMING REMODELED TOWN HOME LOCATED IN PRIME AREA OF SAN GABRIEL. CLOSE TO SCHOOLS SHOPPING  RESTAURANT AND TRANSPORTATION. VERY BRIGHT OPEN &amp; SPACIOUS FLOOR PLAN. 2 CAR ATTACHED GARAGE 1 EXTRA PARKING SPACE. ENTRY &amp; LIVING ROOM W/ HIGH CEILING. 1 BEDROOM DOWNSTAIRS W/FULL BATH. SPACIOUS KITCHEN W/LARGE COUNTER TOP. 3 LARGE BEDROOMS UPSTAIRS LOFT CAN USE AS FAMILY RM/DEN . The bedrooms all have brand new Laminate wood floor brand new painted interior/exterior. Central A/C &amp; Heat. Individual laundry room.The location of this home is awesome very quiet and friendly neighborhood. A great home for parties with family &amp; friends to gather and enjoy. LOW HOA DUES INCLUDED EARTHQUAKE. MOVE-IN CONDITION.</t>
  </si>
  <si>
    <t>A12069157</t>
  </si>
  <si>
    <t>9071 Arcadia Avenue</t>
  </si>
  <si>
    <t>DW RF RA ST SV</t>
  </si>
  <si>
    <t>A12069159_MRMLS</t>
  </si>
  <si>
    <t>Las Tunas Dr.</t>
  </si>
  <si>
    <t>West of Rosemead Blvd. South of Las Tunas Dr. and North of Broadway</t>
  </si>
  <si>
    <t>A38401_MRMLS</t>
  </si>
  <si>
    <t>Camelia Vera</t>
  </si>
  <si>
    <t>Co-list with Camelia Vera/Coldwell Banker George Realty. Camellia cell 626-484-4500. Bonus room with kitchen and bathroom buyer to verify with City and satisfy themselves. Vacant supra lock box on front door. Open house on Sat. and Sunday. Thanks f</t>
  </si>
  <si>
    <t>DR CP AC GA</t>
  </si>
  <si>
    <t>One story home sits on a 15 000 square feet of lot long driveway with gate a beautiful fenced pool. 3 bedrooms 1.75 bathroom living room has a fireplace open to the spacious kitchen and dinning room. Laminate wood floor New paints new windows. Central air &amp; heat. This home is in good move-in condition. Large back yard plenty of storage area. Bonus room next to garage with kitchen and bathroom possible for home office or in-law unit.</t>
  </si>
  <si>
    <t>A12069159</t>
  </si>
  <si>
    <t>5572 N Burton Avenue</t>
  </si>
  <si>
    <t>A12069166_MRMLS</t>
  </si>
  <si>
    <t>Hermosa/Highland</t>
  </si>
  <si>
    <t>91024-1811</t>
  </si>
  <si>
    <t>The front house is vacant and able to be viewed.. back two houses are rented DO NOT DISTURB RENTERS Thank you call listing agent to show 626 893 3422</t>
  </si>
  <si>
    <t>Very large lot and nice location...main house has 2 bedrooms and a den one bath and a separate laundry room from the kitchen..nice large side and private front yard and very large back yard with 2 separarte rentals units each one bedroom  one bath... good condition..excellent for owner who wishes to have legal rentals and income. All structures permitted per assessors records. A must see.</t>
  </si>
  <si>
    <t>A12069166</t>
  </si>
  <si>
    <t xml:space="preserve">160 W Highland </t>
  </si>
  <si>
    <t>BL CL ST</t>
  </si>
  <si>
    <t>GD RR</t>
  </si>
  <si>
    <t>RG SW YF YB FN LZ X44 X48</t>
  </si>
  <si>
    <t>RL CW B1 STO WR Z17 WT S4 DDE SD</t>
  </si>
  <si>
    <t>FB MA M01 1MA MS M2</t>
  </si>
  <si>
    <t>FY FF JJ LR FS</t>
  </si>
  <si>
    <t>A12069217_MRMLS</t>
  </si>
  <si>
    <t>N/Foothill</t>
  </si>
  <si>
    <t>91006-2417</t>
  </si>
  <si>
    <t>Call first a must. Listing office 626-445-5500 for log in then lock box front door. park the car in front of the property and use the walkin gate to access. Trust sale No one passed away on the property. Beautiful property in the Oaks area. Offers will</t>
  </si>
  <si>
    <t>DR 1R GT CD OR</t>
  </si>
  <si>
    <t>First time on the market in over 40 years Very desirable north Arcadia Santa Anita Oaks neighborhood. Private gated large one level ranch style home sitting on a more than a half acre lot. New carpet tile roof pride of ownership. Large circular drive way for 8 plus car parking spaces plus 3 car garage. Bright and airy formal living room with fire place formal dining room very spacious family room has view to beautiful park like back yard great for for entertaining with 2nd fire place. Patio area. Bathrooms has his and her sink area.Custom master suite with jacuzzi many closets view to the beautiful back yard. Near Highland Oaks elementary school and Foothill middle school. Many more amenties must see.</t>
  </si>
  <si>
    <t>A12069217</t>
  </si>
  <si>
    <t>1255 N Santa Anita Avenue</t>
  </si>
  <si>
    <t>A12069246_MRMLS</t>
  </si>
  <si>
    <t>N of Firestone S of Long Beach Blvd</t>
  </si>
  <si>
    <t>90280-2230</t>
  </si>
  <si>
    <t>zjuven@sbcglobal.net</t>
  </si>
  <si>
    <t>A37207_MRMLS</t>
  </si>
  <si>
    <t>213-422-2275</t>
  </si>
  <si>
    <t>Juven Zapata</t>
  </si>
  <si>
    <t>30328_MRMLS</t>
  </si>
  <si>
    <t>To show call Dan Morales at 323.707.9265. Tenant occupied.</t>
  </si>
  <si>
    <t>Great starter home in good condition and a great neighborhood. Submit your offer with POF and Pre Qual Letter</t>
  </si>
  <si>
    <t>A12069246</t>
  </si>
  <si>
    <t>8407 South Gate Avenue</t>
  </si>
  <si>
    <t>DW A2 RA FRE GA</t>
  </si>
  <si>
    <t>KP I9 MB MJ</t>
  </si>
  <si>
    <t>568D5</t>
  </si>
  <si>
    <t>A12069337_MRMLS</t>
  </si>
  <si>
    <t>Huntington Dr. &amp; Las Lomas</t>
  </si>
  <si>
    <t>Calle Malaga</t>
  </si>
  <si>
    <t>91010-2250</t>
  </si>
  <si>
    <t>OPEN HOUSE 7/1/12 2PM TO 5 PM Vacant. Go direct. Standard sale. Seller reserves all services. Submit offer to phyllislu@remax.net with copy of EMD proof of funds to close approval letter from direct lender and 1st page of credit report showing fico sc</t>
  </si>
  <si>
    <t>Standard Sale. Move in condition. Situated on a tranquil tree-lined street in the desirable Duarte this rare-find PUD with NO HOA fee. There is a front private patio before entering to the main house. The door entry welcomes you into a good size of living room with fireplace. Recent updated new kitchen granite counter tops and open to the family room a sliding door that open to the private backyard to the patio. All bedrooms are upstairs very spacious with large closets. A full bath is located upstairs and the second bath is conveniently located downstairs. The home has 3 beds/2 bath with living of 1578 sq ft. One car attached garage central air fresh paint interior. The home is conveniently located within close proximity of schools shopping dining and all Duarte and the surrounding area have to offer. This home is move in ready. Show and sell.</t>
  </si>
  <si>
    <t>A12069337</t>
  </si>
  <si>
    <t xml:space="preserve">1113 Calle Malaga </t>
  </si>
  <si>
    <t>B1 WR Z17</t>
  </si>
  <si>
    <t>G12 FY FF LR</t>
  </si>
  <si>
    <t>A12069354_MRMLS</t>
  </si>
  <si>
    <t>Deerlane @ Greenbank</t>
  </si>
  <si>
    <t>210 to Mt.Olive N. to Mtns./ Rt. on Royal Oaks/ Lft.on Greenbank/ Rt. on Conata/ Lft.on Fieldview</t>
  </si>
  <si>
    <t>Fieldview</t>
  </si>
  <si>
    <t>91010-1522</t>
  </si>
  <si>
    <t>Short sale. Shown by appt.only. DOG IN YARD. In process w/ Prof. SS facilitator--no cost to agts. All terms conditions subject to lender's approval. Seller's choice of Services. Any commission reduction to be applied 50/50. Buyers to verify condition and</t>
  </si>
  <si>
    <t>74x 101</t>
  </si>
  <si>
    <t>SHORT SALE Single Family House Rancho Duarte Golf Course Hiking &amp; Jogging trails 605/210 Fwy-handy. At the corner of Fieldview/Deerfield a sweet elementary school is tucked within this best kept secret neighborhood -- Fish Canyon. The heart of this home lies within its open floor plan with a central hall separating 3- bedrooms &amp; 1-3/4 baths from living areas. All bedrooms have mirrored closets all baths have windows. The master suite has a private 3/4 bath with a stall shower. The hallway full bath offers a shower over the tub. A cozy fireplace and plantation style shutters in the living room CA &amp; FA throughout &amp; lots of windows offer a comfortable interior environment. A sunny kitchen with a breakfast bar opens to the family room/dining area featuring sliders to an arbor-like covered patio brick BBQ &amp; and landscaped yard w/ views to the San Gabriel Mts. Mature trees and well-groomed tropical planting frame this great family home&amp;entertainer's back yard. Kick back and enjoy the this foothill community while relaxing in your own private resort. Above ground spa does not function and will neither be removed nor warranted. Needs paint and new carpet. Do not disturb occupants dog in yard. All reasonable offers will be considered.</t>
  </si>
  <si>
    <t>Valleyview</t>
  </si>
  <si>
    <t>A12069354</t>
  </si>
  <si>
    <t>319 Fieldview Avenue</t>
  </si>
  <si>
    <t>RG FN</t>
  </si>
  <si>
    <t>DW RF A2 MO RA</t>
  </si>
  <si>
    <t>A12069387_MRMLS</t>
  </si>
  <si>
    <t>Tarryglen</t>
  </si>
  <si>
    <t>91773-1037</t>
  </si>
  <si>
    <t>GO DIRECT.please enter from the pool side. VACANT PLEASE SUBMIT YOUR OFFER WITH PRE-APPROVAL LETTER FROM LENDER PROOF OF FUND AND FICO SCORE FHA IS WELCOME.PREFER E-MAIL OFFER TO jindychen.remax@gmail.com PLEASE CALL L/A JINDY AT 626-715-9988 FOR ANY FU</t>
  </si>
  <si>
    <t>STANDARD SALE BEST SCHOOL DISTRICT TOTALLY REMODELED HOME IN PRIME AREA OF SAN DIMAS. WALKING DISTANCE TO GLENDORA COUNTRY CLUB FOR GOLF. CLOSE TO SCHOOLS SHOPPING  RESTAURANT AND TRANSPORTATION. charming home located in the quiet neighborhood. New remodeled kitchen with granite counter tops brand new tile floor in kitchen and all bathrooms. The bedrooms all have brand new Laminate wood floor brand new painted interior/exterior. bathrooms with brand new vanity and granite counter top. 2 SEPARATE Central A/C &amp; Heat for down stair/up stairs. back yard with Large private patio and flowers. It also has 2-car garage laundry room in garage. community club house with pool and spa.The location of this home is awesome In a very quiet and friendly complex that is beautiful and well maintained surrounded by the pool trees and many kind of beautiful flowers. A great home for parties with family &amp; friends to gather and enjoy.</t>
  </si>
  <si>
    <t>A12069387</t>
  </si>
  <si>
    <t>1282 Tarryglen Lane</t>
  </si>
  <si>
    <t>A12069481_MRMLS</t>
  </si>
  <si>
    <t>Almansor St</t>
  </si>
  <si>
    <t>91801-0740</t>
  </si>
  <si>
    <t>goldenmtn@sbcglobal.net</t>
  </si>
  <si>
    <t>626-289-8454</t>
  </si>
  <si>
    <t>A33360_MRMLS</t>
  </si>
  <si>
    <t>626-862-8454</t>
  </si>
  <si>
    <t>Mark Fong</t>
  </si>
  <si>
    <t>3282_MRMLS</t>
  </si>
  <si>
    <t>Golden Mountain Realty</t>
  </si>
  <si>
    <t>626-300-9229</t>
  </si>
  <si>
    <t>Supra on gate in front unit. Go direct vacant. Owner has moved into assisted living. Garage numbers are 6 and 32. For any questions or offers please email to miyafong@yahoo.com Listing is updated daily no need to call for availability. Property bei</t>
  </si>
  <si>
    <t>D33 D20 D42</t>
  </si>
  <si>
    <t>Rare opportunity in senior community THREE bedrooms 2 baths located on the green belt of complex. The last 3 bedroom unit available in complex was in 2008. A must must see One resident must be age 55 or older. The other residents need to be at least 45 years of age. The unit has its own little garden that looks onto the beautiful green belt lawns and gardens of the complex. This warm inviting unit has a large living room with fireplace and adjacent private patio located in center of unit. The nice sized dining area is adjacent to the kitchen where the in unit laundry is located. The master suite has its own bathroom and a view to the private patio and the association's immaculate landscape. The other bedrooms could be used for family live in assistant/aid or whatever fits your needs. The complex has a community room pool and spa which is very close to the unit. Across the street are shops restaurants banks and a grocery store. Do not miss this opportunity.</t>
  </si>
  <si>
    <t>A12069481</t>
  </si>
  <si>
    <t>777 E Valley Boulevard</t>
  </si>
  <si>
    <t>DW A2 REF MO RA ST SV BIN GA</t>
  </si>
  <si>
    <t>RL COF CW WZ B1 Z17 FC</t>
  </si>
  <si>
    <t>A12069554_MRMLS</t>
  </si>
  <si>
    <t>E/Mountain</t>
  </si>
  <si>
    <t>91016-3700</t>
  </si>
  <si>
    <t>Co listed w/ Connie Snider 626-253-6392. Contingent on seller finding home of choice.</t>
  </si>
  <si>
    <t xml:space="preserve">Newer PUD purchased in 2009 1 of only 4 in community. Low HOA of 166 per month. This home is south facing has many windows and great natural light throughout. Seller has made many upgrades to home including Designer Paint Colors Crown Moulding High Ceilings Custom Window Treatments and Lighting. Living Room has Hardwood Floor and Fireplace. Formal Dining Room has French Doors which open to Patio and large Rear Yard. The Kitchen has Stainless Steel Appliances Italian Granite Counters and Travertine Tile Floors Beautiful Cabinets and a Picture Window with view of Rear Yard. Powder Room downstairs completes the picture. Upstairs Features Include a Spacious Master Suite with Spa Tub and Walk-In Closet. The additional 2 Bedrooms are good size with nice closet space. The 2 Bedrooms share a Full Bath. Attached Oversize 2 Car Garage has direct access keyless entry into the home and the home has a security system. Additionally there is an energy savings tank less water heater. This home is located at the very end of the community and features a nice rear yard that is fully fenced very private and surrounds the home. Landscaped yard with automatic sprinklers and a large patio. This home is a MUST SEE </t>
  </si>
  <si>
    <t>A12069554</t>
  </si>
  <si>
    <t>907 Royal Oaks Drive</t>
  </si>
  <si>
    <t>A12069677_MRMLS</t>
  </si>
  <si>
    <t>W/El Monte Av. At Pal Mal</t>
  </si>
  <si>
    <t>91780-4127</t>
  </si>
  <si>
    <t>swong93335@aol.com</t>
  </si>
  <si>
    <t>626-292-7015</t>
  </si>
  <si>
    <t>A33820_MRMLS</t>
  </si>
  <si>
    <t>626-512-0439</t>
  </si>
  <si>
    <t>Stella Wong</t>
  </si>
  <si>
    <t>626-292-7007</t>
  </si>
  <si>
    <t>Tenant occupied do not walk on property do not disturb tenant. Very motivated seller will review all offers.Email offer to grandmarkrealty@aol.com with pre- approval letter FICO and proof of funds to close.MLS shows current status do not call for ava</t>
  </si>
  <si>
    <t>3 br. 1.5 bth property needs work. El Monte school District. Convenient location across the street from shopping center  walking distance to bank restaurant and bus line.</t>
  </si>
  <si>
    <t>A12069677</t>
  </si>
  <si>
    <t>10653 Lower Azusa Road</t>
  </si>
  <si>
    <t>A12069727_MRMLS</t>
  </si>
  <si>
    <t>East Of Monte Vista</t>
  </si>
  <si>
    <t>91007-6120</t>
  </si>
  <si>
    <t>A33668_MRMLS</t>
  </si>
  <si>
    <t>William Podley</t>
  </si>
  <si>
    <t>ernieb@podley.com</t>
  </si>
  <si>
    <t>A31248_MRMLS</t>
  </si>
  <si>
    <t>Ernie Boehr</t>
  </si>
  <si>
    <t>626-795-9571</t>
  </si>
  <si>
    <t>626-233-5203</t>
  </si>
  <si>
    <t>Showings by appointment only with listing agent Ernie Boehr 626 233-5203. Open Sunday June 10 2-5 PM Seller looking at offers if any Tuesday June 12. Note Property is in Rancho Santa Anita Homeowners Association Dues are 25/year and are volunta</t>
  </si>
  <si>
    <t>626-639-1709</t>
  </si>
  <si>
    <t>This quintessential two-story Cape Cod Traditional set in the city's wooded Lower Rancho exudes the character and charm of a day gone by but not forgotten. With its picket fence dormer windows and porte-cochere the home has been a favorite of the neighborhood for decades and has been featured in numerous commercials and a feature film. Lovingly cared for by the current owners of over forty years this property features meadering walkways enchanting gardens mountain views from many rooms a cozy den formal entry formal living and dining rooms graced by bay windows and a spacious kitchen with adjacent breakfast area big enough for Thanksgiving dinner and a wistaria-accented patio. Additional details abound including handsome mouldings wainscoting and burnished hardwood flooring. In close proximity to the County Arboretum Westfield Shopping Center and award winning schools this classic home offers great potential and excellent value in a wonderful community.</t>
  </si>
  <si>
    <t>A12069727</t>
  </si>
  <si>
    <t>936 Monte Verde Drive</t>
  </si>
  <si>
    <t>A12069783_MRMLS</t>
  </si>
  <si>
    <t>Borland</t>
  </si>
  <si>
    <t>90032-3935</t>
  </si>
  <si>
    <t>A38680_MRMLS</t>
  </si>
  <si>
    <t>Geri Stubbs</t>
  </si>
  <si>
    <t>jan.fosterrealtor@yahoo.com</t>
  </si>
  <si>
    <t>A34640_MRMLS</t>
  </si>
  <si>
    <t>626-252-3607</t>
  </si>
  <si>
    <t>Janet Foster</t>
  </si>
  <si>
    <t>Property Sold As Is. Please do not exit from back door in Service porch. Co-Listed with Geri Stubbs.Thank you for showing OPEN HOUSE SUNDY 6/10 2-4PM</t>
  </si>
  <si>
    <t>3Bdr/2bath Home in University Hills close to Cal State LA. Newer Roof. New Windows. Living Room w/ Fireplace. Laminate flooring. Kitchen with eat in area. All bedrooms have large closets. House is newly painted inside &amp; out. Close to LA and Transportation.</t>
  </si>
  <si>
    <t>A12069783</t>
  </si>
  <si>
    <t>5195 Borland Road</t>
  </si>
  <si>
    <t>A12069805_MRMLS</t>
  </si>
  <si>
    <t>S Garvey/E Garfield</t>
  </si>
  <si>
    <t>91755-7505</t>
  </si>
  <si>
    <t xml:space="preserve">Mpr3 </t>
  </si>
  <si>
    <t>SECURITY ALARM is on. PLEASE call 2 hours before showing. Please call Lourdes at 626-229-2298 or Sharon at 626-758-0937.Please send offer to sharonliu.remax@gmail.com or FAX to 626-408-6616.</t>
  </si>
  <si>
    <t xml:space="preserve">Best price PUD in town This is a gorgeous detached home which faces south. Desirable quiet gated community in a prime location. It features 4 bedrooms and 3 baths including a convenient downstairs bedroom and bath and a dramatic master suite. The great entry area has soaring cathedral ceiling. The bright living room formal dining room and the cozy family room make it a home for you. The dining room sliding door leads out to the private and sunny manicured yard. There is a gourmet kitchen with granite counter tops custom cabinetry and tile floors. At the top of the stairs is an expansive loft with elegant crown moldings suitable for use as a second family room or home office. Everything has been done with taste and style. Be sure to see this fabulous property </t>
  </si>
  <si>
    <t>Monterey Vista</t>
  </si>
  <si>
    <t>Mark Keppel</t>
  </si>
  <si>
    <t>A12069805</t>
  </si>
  <si>
    <t>342 S Orange Avenue</t>
  </si>
  <si>
    <t>SE SO</t>
  </si>
  <si>
    <t>SK SF SB SH</t>
  </si>
  <si>
    <t>DW TC RA K8 GA K3</t>
  </si>
  <si>
    <t>Z24 B1 Z17</t>
  </si>
  <si>
    <t>DN BO LR FS</t>
  </si>
  <si>
    <t>A12070153_MRMLS</t>
  </si>
  <si>
    <t>Charford St.</t>
  </si>
  <si>
    <t>Valebrook</t>
  </si>
  <si>
    <t>91740-4053</t>
  </si>
  <si>
    <t>glorenzini@coldwellbanker.com</t>
  </si>
  <si>
    <t>A30424_MRMLS</t>
  </si>
  <si>
    <t>626-688-1698</t>
  </si>
  <si>
    <t>Gary Lorenzini</t>
  </si>
  <si>
    <t>Please call owner first 714-514-7303 leave message then lock box on front door. Agents there is a small friendly dog in the house please do not let dog out and do not close master bedroom door. Thank you. Sq. Ft. does not include the non-permitted F</t>
  </si>
  <si>
    <t>626-574-2352</t>
  </si>
  <si>
    <t>Glendora Schools This lovely home is located near the end of a quiet cul-de-sac in a great neighborhood. This is a wonderful home for entertaining - the living room den and FR are all very spacious. The square footage does not include the large FR and the very nice office attached to the rear of the house.</t>
  </si>
  <si>
    <t>A12070153</t>
  </si>
  <si>
    <t>1201 Valebrook Place</t>
  </si>
  <si>
    <t>A12070159_MRMLS</t>
  </si>
  <si>
    <t>La Sella Pt</t>
  </si>
  <si>
    <t>Pointe Coupee</t>
  </si>
  <si>
    <t>91709-4396</t>
  </si>
  <si>
    <t>Go Direct MLS Updated Daily. Any questions pls. call Diana @ 626-688-1512. Submit all offer to jerry.sun@cal-realestate.com HOA 38/month includes common area maintenance sidewalk street sweeping etc Euclid Management Company Seville Knolls</t>
  </si>
  <si>
    <t xml:space="preserve">Beautiful Home Move In Ready Conveniently located to restaurants shops and running/walking trails. Home includes ample kitchen storage open view to dining/living area dual-facing fireplace hardwood floors and patio with view of surrounding neighborhood. Recent upgrades include freshly painted interior and new wall-to-wall carpet.All bedrooms located on 2nd floor. Luxurious Master Bedroom includes the comfort of a marble fireplace skylights and walk-in closet. Master Bath includes a dual sink separate tub and shower. Sun-lit stairway leads to cozy secondary bedrooms and 2nd full bath. Great curb appeal Home has well groomed front yard and 2 car attached garage. A Must See View Today </t>
  </si>
  <si>
    <t>Country Springs</t>
  </si>
  <si>
    <t>Ruben S. Ayala</t>
  </si>
  <si>
    <t>Canyon Hills</t>
  </si>
  <si>
    <t>A12070159</t>
  </si>
  <si>
    <t xml:space="preserve">2557 Pointe Coupee </t>
  </si>
  <si>
    <t>A12070198_MRMLS</t>
  </si>
  <si>
    <t>Lacy St.</t>
  </si>
  <si>
    <t>90031-1475</t>
  </si>
  <si>
    <t>Cash offers only. No showings at this time. Seller needs up to 5 days for a response. Do not disturb tenants. All terms subject to short sale approval by lender s . Commissions are based upon lender approval. Buyer to pay 695 for third party short sale f</t>
  </si>
  <si>
    <t>Style Class and Modern Ammenities This luxury condo in Puerta Del Sol complex has tons of great features inside and out Interior features include 2 bedrooms 2 baths open floor plan granite counter tops stainless steel appliances master bedroom with walk-in closet laundry hook ups and central air/heat. The security gated complex features a large courtyard with a serene fountain rec room/clubhouse complete with gym billiard room kitchen and eating area. Parking is subterranean. Centrally located within minutes to downtown LA Hollywood Burbank Pasadena and Metro Gold Line. 5 and 110 freeways are just seconds away.</t>
  </si>
  <si>
    <t>A12070198</t>
  </si>
  <si>
    <t>596G1</t>
  </si>
  <si>
    <t>A12070324_MRMLS</t>
  </si>
  <si>
    <t>E/ San Gabriel Blvd</t>
  </si>
  <si>
    <t>91775-1508</t>
  </si>
  <si>
    <t>liqin88@yahoo.com</t>
  </si>
  <si>
    <t>A36326_MRMLS</t>
  </si>
  <si>
    <t>626-319-1878</t>
  </si>
  <si>
    <t>Li Qin Li</t>
  </si>
  <si>
    <t>PLEASE CALL LISTING AGENT NANCY 626-319-1878 OR E- MAIL TO LIQIN88@YAHOO.COM</t>
  </si>
  <si>
    <t>MOVE-IN CONDITION. THIS IS GREAT 5 BEDROOMS AND 4.5 BATHROOMS HOME BRIGHT AND SPACIOUS WITH UPGRADED KITCHEN WITH GRANITE COUNTER TOPS. WOOD FLOORING IN THE LIVING ROOM AND FAMILY ROOM. HIGH CEILING IN LIVING ROOM WITH CRYSTAL LIGHT EXCELLENT PRIME LOCATION AND TEMPLE CITY SCHOOL DISTRICT. FRUIT TREES IN THE BACKYARD. ONE BEDROOM WITH BATHROOM IN DOWNSTAIRS. TWO MASTER BEDROOMS IN SECOND FLOOR. THREE CAR GARAGE ATTACHED.</t>
  </si>
  <si>
    <t>A12070324</t>
  </si>
  <si>
    <t>8810 Duarte Road</t>
  </si>
  <si>
    <t>A12070357_MRMLS</t>
  </si>
  <si>
    <t>S/ Norman</t>
  </si>
  <si>
    <t>91006-4902</t>
  </si>
  <si>
    <t>Spectacular Family home on great street in Arcadia. This immaculate home is the perfect home for raising a family. Family room with ceiling fan and wood paneling. Large living room with gas fireplace and adjoining dining area Central air attached 2-car garage brick patio concrete driveway with brick ribbons brick planters. tile roof wood shutters. Large kitchen with newer appliances.</t>
  </si>
  <si>
    <t>A12070357</t>
  </si>
  <si>
    <t>1817 S 8TH Avenue</t>
  </si>
  <si>
    <t>A12070361_MRMLS</t>
  </si>
  <si>
    <t>91007-6208</t>
  </si>
  <si>
    <t>zlopez9350@aol.com</t>
  </si>
  <si>
    <t>A34177_MRMLS</t>
  </si>
  <si>
    <t>626-617-5804</t>
  </si>
  <si>
    <t>Zoila Maria Lopez</t>
  </si>
  <si>
    <t>3924_MRMLS</t>
  </si>
  <si>
    <t>Alpha Home Realty</t>
  </si>
  <si>
    <t>626-442-6400</t>
  </si>
  <si>
    <t>SELLERS ADDED 100 SQFT APPROX TO BUILD LAUNDRY ROOM/EXPANDED DINING AREA NO PERMIT . TO SHOW PLEASE CALL MICHAEL AT 626-485-1433. PLEASE EMAIL ALL OFFERS TO ERIC.I.ALAMO@GMAIL.COM</t>
  </si>
  <si>
    <t>LOVELY RANCH STYLE HOME IN THE MUCH SOUGHT-AFTER SANTA ANITA VILLAGE OF ARCADIA. THIS HOME WAS REMODELED IN 2008 AND FEATURES HARDWOOD FLOORS THROUGHOUT NEW GOURMET KITCHEN WITH SOLID WOOD CABINETS STAINLESS STEAL APPLIANCES GRANITE COUNTERS 2 BATHROOMS WITH CUSTOM TILE WORK VANITIES AND HARDWARE FIREPLACES ONE WITH TUMBLED TRAVERTINE AND BRONZE ACCENTS. ITS ALSO HAS A BEAUTIFUL BACKYARD COMPLETELY FENCED WITH A SPARKLING POOL ALL NEW POOL EQUIPMENT AND MATURE FRUIT TREES. MOST WINDOWS HAVE BEEN REPLACED WITH DUAL PANE ENERGY EFFICIENT WINDOWS. OVERSIZED GARAGE WITH SMALL WORK STATION AND EXTRA STORAGE ROOM. SALE CONTINGENT UPON SELLERS FINDING HOUSE OF THEIR CHOICE AND ESCROW TO CLOSE CONCURRENTLY.</t>
  </si>
  <si>
    <t>A12070361</t>
  </si>
  <si>
    <t>515 Columbia Road</t>
  </si>
  <si>
    <t>596D5</t>
  </si>
  <si>
    <t>A12070488_MRMLS</t>
  </si>
  <si>
    <t>E/ Ramona &amp; N/ Fairview</t>
  </si>
  <si>
    <t>91776-2334</t>
  </si>
  <si>
    <t>charliepowers@rocketmail.com</t>
  </si>
  <si>
    <t>A34777_MRMLS</t>
  </si>
  <si>
    <t>626-731-8787</t>
  </si>
  <si>
    <t>Charles Powers</t>
  </si>
  <si>
    <t>EASY TO SHOW - CALL CHARLIE 626 731-8787 FOR LOCK BOX INFORMATION. PLEASE INCLUDE TRUST ADVISORY WITH OFFER PACKAGE - EMAIL COMPLETE OFFER PACKAGE TO cpowers4re@gmail.com. TRUST SALE- NO COURT CONFIRMATION REQUIRED. OWNER PASSED AWAY AT PROPERTY</t>
  </si>
  <si>
    <t xml:space="preserve">VERY WELL MAINTAINED AND IN WONDERFUL CONDITION THIS 3 BEDROOM PLUS DEN COULD BE 4TH BR 1 &amp; 3/4 BATH COMFORTABLE FAMILY HOME IS LOCATED IN THE CONVENIENT AND DESIRABLE SAN GABRIEL VILLAGE AREA. CLOSE TO SAN GABRIEL MISSION HISTORIC DISTRICT &amp; PLAYHOUSE. OFFERS LIGHT &amp; BRIGHT SPACIOUS ROOMS AND EXCELLENT FLOOR PLAN. STUDY/OFFICE AREA OFF LIVING ROOM. AMENITIES INCLUDE CENTRAL AIR &amp; HEAT UPDATED KITCHEN AND BATHS BUILT-INS GRANITE COUNTER TOPS &amp; SLATE TILE FLOOR IN KITCHEN GLEAMING HARDWOOD FLOORS 2 FIREPLACES INSIDE LAUNDRY ROOM MOST WINDOWS ARE DUAL PANE FOR NOISE AND ENERGY EFFICIENCY - PLUS MUCH MORE. DON'T MISS THE BEAUTIFUL ROSE GARDEN IN SIDE YARD AREA. REAR YARD FEATURES RELAXING GAZEBO OVERLOOKING THE INVITING POOL &amp; SPA - JUST IN TIME FOR SUMMER FUN AND ENTERTAINING. PLEASE NOTE THAT THIS IS A TRUST SALE -NO COURT CONFIRMATION REQUIRED. THIS IS A BEAUTIFUL HOME IN A GREAT NEIGHBORHOOD. DON'T MISS THIS TERRIFIC OPPORTUNITY </t>
  </si>
  <si>
    <t>A12070488</t>
  </si>
  <si>
    <t>813 Montecito Drive</t>
  </si>
  <si>
    <t>A12070498_MRMLS</t>
  </si>
  <si>
    <t>92661-1118</t>
  </si>
  <si>
    <t xml:space="preserve">Balboa Peninsula Residential </t>
  </si>
  <si>
    <t>ayplank@gmail.com</t>
  </si>
  <si>
    <t>A35023_MRMLS</t>
  </si>
  <si>
    <t>626-827-6000</t>
  </si>
  <si>
    <t>Angela Plank</t>
  </si>
  <si>
    <t>Appointment only. Please give 24 hours notice. Please call Angela at 626 827-6000 for appts. Property to be sold as is. Contingent upon seller finding a replacement property. Agent is related to seller. Thank you for showing.</t>
  </si>
  <si>
    <t>626-309-1912</t>
  </si>
  <si>
    <t>Cute and cozy cottage in prime location of Balboa Peninsula. The property features 2 bedrooms and 1 bath. Great opportunity to build your dream house or use as an investment property. Only steps away from the beach and ocean. Walking distance to Balboa pier restaurants and shops. Just a few blocks to Newport Bay. Fireplace in living room. Spacious front yard ideal for barbecuing and entertaining. The property has los of potential. Priced to sell.</t>
  </si>
  <si>
    <t xml:space="preserve">Bal </t>
  </si>
  <si>
    <t xml:space="preserve">Balboa Peninsula R </t>
  </si>
  <si>
    <t>A12070498</t>
  </si>
  <si>
    <t>118 E Balboa Boulevard</t>
  </si>
  <si>
    <t>676G1</t>
  </si>
  <si>
    <t>A12070555_MRMLS</t>
  </si>
  <si>
    <t>Isora St.</t>
  </si>
  <si>
    <t>Maris</t>
  </si>
  <si>
    <t>90660-1645</t>
  </si>
  <si>
    <t>Highest &amp; Best offers due Tue 6/26 by noon. Please make sure to send your highest and best offers only. SEE ATTACHED SUPPLEMENT 4 MANDATORY OFFER INSTRUCTIONS. Approve buyer w/a DIRECT LENDER First Cal LDavis@FirstCal.net or 626.664.3106 preferred. Offe</t>
  </si>
  <si>
    <t>The property is located in a nice neighborhood very close to Whittier Narrows Recreational Park and the Rio Hondo bike path. As the home needs some TLC it does have good bones and lots of great features including 3 bedrooms with plenty of closet space master bedroom with private bath granite kitchen counters French doors off of kitchen leading to side patio area charming breakfast area spacious living room plantation shutters and lots of thick decorative moldings throughout. The home is gated with rod iron for extra security and the mature palm trees provide a lush tropical feel. All information deemed reliable but not guaranteed. Buyer to verify.</t>
  </si>
  <si>
    <t>A12070555</t>
  </si>
  <si>
    <t>4024 Maris Avenue</t>
  </si>
  <si>
    <t>A12070591_MRMLS</t>
  </si>
  <si>
    <t>N/Amer Rd And W/Grand Ave S</t>
  </si>
  <si>
    <t>91789-5301</t>
  </si>
  <si>
    <t xml:space="preserve">Please call Ruby @626-688-2278 make appointments to showings. Thanks </t>
  </si>
  <si>
    <t xml:space="preserve"> LOCATION LOCATION GOOD LOCATION... IMPRESSIVE 180 DEGREE PANORAMIC VIEW OF THE CITY LIGHTS HILLS AND MOUNTAINS. BEAUTIFUL CUSTOM ESTATE IN PRESTIGIOUS COMMUNITY OF BELGATE. THE HOUSE IS VERY BRIGHT AND AIRY. HARDWOOD FLOOR IN LIVING &amp; FAMILY ROOM HIGH CEILING DESIGN OPENS UP TO A LARGE FAMILY ROOM GREAT FOR ENTERTAINING. 1 BEDROOM SUITE DOWNSTAIRS. MASTER BEDROOM WITH WALK-IN CLOSET AND FIREPLACE. BALCONY OFF THE MASTER BEDROOM. HOME HAS A TOTAL OF 3 BEDROOM SUITES. GRANITE FLOORING IN THE FRONT ENTRANCE. GRANITE COUNTER TOPS IN SPACIOUS KITCHEN WITH STAINLESS APPLIANCES AND CHINESE WOK. IT HAS LIVING ROOM HAS AN OPEN FLOOR PLAN FORMAL DINING ROOM. PRESTIGIOUS WALNUT SCHOOL DISTRICT. WESTHOFF ELEMENTARY SCHOOL. 3 CAR ATTACHED GARAGE. NEWER PAINT WITH INTERIOR AND EXTERIOR.</t>
  </si>
  <si>
    <t>Westhoff</t>
  </si>
  <si>
    <t>A12070591</t>
  </si>
  <si>
    <t>19820 Skyline Drive</t>
  </si>
  <si>
    <t>MH DR KT LR MB</t>
  </si>
  <si>
    <t>A12070793_MRMLS</t>
  </si>
  <si>
    <t>Take Long Beach blvd south to 10th street turn left onto 10th</t>
  </si>
  <si>
    <t>90813-4883</t>
  </si>
  <si>
    <t>795F6</t>
  </si>
  <si>
    <t xml:space="preserve">214 B </t>
  </si>
  <si>
    <t>kevinxwli@gmail.com</t>
  </si>
  <si>
    <t>AR39309_MRMLS</t>
  </si>
  <si>
    <t>626-375-0365</t>
  </si>
  <si>
    <t>Kevin Li</t>
  </si>
  <si>
    <t xml:space="preserve">welcome cash offer Any question call listing agent Kevin Li @ 626-375-0365. Seller reserve all services submit offer by email only. Agent email kevinxwli@gmail.com.Turn off all lights and Lock all doors.Thanks you for showing </t>
  </si>
  <si>
    <t>Great 2 bedroom 2 bath condo. Top Floor with partial views. City lights etc. Dining room off the living. Very functional stepsaving kitchen. Partially remodeled home with all the trimmings new carpet and new paint. Master Bathroom off the bedroom. Double sided closet space. Small balcony off dining area. Locked entrance to building. Gated parking on street level. Tandum parking. Laundry facilitydownstairs. Commmunity work out room downstairs. Large community storage area in gated parking area. Storage cabinets intandem parking area. Close to dining entertainment Pine street schools public transportation etc. Freeway Friendly. The property is also a great investment opportunity.</t>
  </si>
  <si>
    <t>A12070793</t>
  </si>
  <si>
    <t>1168 E 10TH Street</t>
  </si>
  <si>
    <t>A12070813_MRMLS</t>
  </si>
  <si>
    <t>near 1st Street &amp; Hope Street</t>
  </si>
  <si>
    <t>90012-2480</t>
  </si>
  <si>
    <t>yuly_kang@yahoo.com</t>
  </si>
  <si>
    <t>A37926_MRMLS</t>
  </si>
  <si>
    <t>Kary Kang</t>
  </si>
  <si>
    <t>Standard Sale Call listing agent @626-840-5168 to schedule showing easy to show. email all offers to yuly_kang@yahoo.com Pre-approval letter proof of funds FICO scores need to be included with offer submission.</t>
  </si>
  <si>
    <t>CV MT OV</t>
  </si>
  <si>
    <t>SA BQ TC EX</t>
  </si>
  <si>
    <t xml:space="preserve">LUXURIOUS BUNKER HILL TOWER CONDO SPECTACULAR CORNER UNIT SOUTH EXPOSURE. Converted 3 bedrooms to 2 bedrooms with amazing 40ft long living room with new hardwood floors and awesome view of the city and mountains from 15th floor. Walk to shops Staples Center Disney Music Hall and Restaurants. Gated 24 hours security guarded. Exercise Room Olympic size pool Sauna tennis courts Gym 24 hour security Market dry cleaners beauty salon &amp; dentist all on site.HOA INCLUDES ALL UTILITIES CABLE TV WIRELESS INTERNET 24-HR. GYMS &amp; CONCIERGE POOL SPA BBQ PARK TENNIS COURTS AND MUCH MORE </t>
  </si>
  <si>
    <t>A12070813</t>
  </si>
  <si>
    <t>A12070887_MRMLS</t>
  </si>
  <si>
    <t>Shadyglen</t>
  </si>
  <si>
    <t>91724-2913</t>
  </si>
  <si>
    <t>This 1280 square foot single family home has 4 bedrooms and 1.75 bathrooms. Buyer need to verify permit. The nearest schools are Covina Elementary School Sierra Vista Intermediate and Bridges Community Day. Big backyard. Newly remodeled with new granite countertop kitchen cabinets tile and resurfaced hardwood floor. Close and convenient to many shops restaurants markets freeway and public transportations. Move in condition.</t>
  </si>
  <si>
    <t>A12070887</t>
  </si>
  <si>
    <t>953 E Wanamaker Drive</t>
  </si>
  <si>
    <t>568C4</t>
  </si>
  <si>
    <t>A12070916_MRMLS</t>
  </si>
  <si>
    <t>91010-2105</t>
  </si>
  <si>
    <t>Property is vacant....go direct bring offer</t>
  </si>
  <si>
    <t>Wonderful 5 Bedrooms 2 Baths Home recently Remodeled in Better Part of City and has Good Curb Appeal. Walk into the Living Room with Newer Laminate Flooring Crown Moulding Large Picture Window a Beautiful Kitchen with Granite Counters Upgraded Appliances Newer Cabinets and Recessed Lighting. The Bathrooms have Custom Tile Work in the Showers and Floors and Granite Counters. The Bedrooms are Good Size with Quality Carpeting especially the Master Bedroom which has a Large Walk In Closet and Master Bath which has a Separate Shower/Bath and Double Sinks. There are Bonus Rooms Ideal for Den/Office Usage. There is also a Tiled Sunroom Covered Patio Looking Out and Accessing the Rear Yard that is Fenced and has a Built In Playground Ideal for Children and a BBQ Gas Hookup for Entertaining. The Home has Upgraded Electrical and Plumbing Features Central Air and Heating Newer Roof and a Lot More Amenities. Priced To Sell.</t>
  </si>
  <si>
    <t>A12070916</t>
  </si>
  <si>
    <t>839 Mount Olive Drive</t>
  </si>
  <si>
    <t>A12070979_MRMLS</t>
  </si>
  <si>
    <t>No. on Mt. Trail Rt. on Sturtevant Left on Woodland. The home is past the market &amp; on the left.</t>
  </si>
  <si>
    <t>91024-1445</t>
  </si>
  <si>
    <t>tonimmoran@yahoo.com</t>
  </si>
  <si>
    <t>A32479_MRMLS</t>
  </si>
  <si>
    <t>Toni Moran</t>
  </si>
  <si>
    <t>CONRIRMED APPT. WITH OWNERS ONLY C.L.O. Showings ONLY 10 to 6 DAILY Park in garage or on property to the No. toward the mountain . There are 3 separate parcels &amp; the rear yard is on Brookside Lane allowing possible development. Check w/ the City of Si</t>
  </si>
  <si>
    <t>Nestled in the heart of peaceful historic Sierra Madre Canyon this retreat has enjoyed recent extensive tasteful renovation. With high end custom touches throughout this beauty has been exceptionally well cared for. The grounds are an expansive gated sanctuary featuring a deck off the master mature oaks &amp; sycamores lush tropical plantings &amp; a custom waterfall Kitchen has granite counters &amp; cherry cabinets. Hardwood floors. Central air &amp; heat. Small bonus loft playroom Garage w/ tons of storage. Several additional off street parking spaces. Roof deck off of L.R. 3 separate canyon lots APN 's 5763-022-006 5763-022-022 &amp; 5763-022-023. The lots extend from street to street Brookside Lane . Tankless water heater. Newer roof. Custom river rock stairs &amp; touches. Short walk to Mary's Canyon Cafe. Check out www669woodland.com</t>
  </si>
  <si>
    <t>A12070979</t>
  </si>
  <si>
    <t>669 Woodland Drive</t>
  </si>
  <si>
    <t>A12071010_MRMLS</t>
  </si>
  <si>
    <t>Olive St</t>
  </si>
  <si>
    <t>91706-2449</t>
  </si>
  <si>
    <t>Appointment Only. Call First. Call Albert for showing at 626-549-8840</t>
  </si>
  <si>
    <t>DR DC GA</t>
  </si>
  <si>
    <t>WOW Standard Sale Hard to find single family house built in 1990 without HOA fee. Spacious Living Room with Cathedral ceiling and cozy fireplace. Formal dining room area used as family room. Big kitchen area combined with Formal Dining area. Granite counter top accessed lighting in kitchen center island wine freezer and pantry room. Upstairs comes with 4 bedrooms 2 baths Master suite with separated bathtub and shower room. Downstairs with 1 bedroom 1 bathroom. Enclosed patio with permit. Laundry area in garage. Long drive way with ample parking.</t>
  </si>
  <si>
    <t>A12071010</t>
  </si>
  <si>
    <t>4745 Bresee Avenue</t>
  </si>
  <si>
    <t>A12071039_MRMLS</t>
  </si>
  <si>
    <t>Fairplex</t>
  </si>
  <si>
    <t>Glenpark</t>
  </si>
  <si>
    <t>91768-1218</t>
  </si>
  <si>
    <t>Glen Park</t>
  </si>
  <si>
    <t>patriciatovarc21@ymail.com</t>
  </si>
  <si>
    <t>A39150_MRMLS</t>
  </si>
  <si>
    <t>Patricia Tovar</t>
  </si>
  <si>
    <t>SEND OFFER WITH PRE-QUA &amp; PROOF OF FUNDS. ANY QUESTIONS PLEASE CALL PATRICIA 626.806.5082. AND/OR CHECK WITH CITY FOR MORE INFORMATION-PROPERTY SOLD AS IS WITH NO WORRANTIES.</t>
  </si>
  <si>
    <t>AWESOME OPPORTUNITY THE SELLERS ARE MOTIVATED AND WILL CONSIDER ALL OFFERS. Gorgeous House in a very desirable area of Pomona Great opportunity for first time buyers this home features big patio with fruit trees awesome for entertaining. House is ready to move very good conditions new roof new title new paint close to transportation and easy freeway access. Please call por appoiment.</t>
  </si>
  <si>
    <t>A12071039</t>
  </si>
  <si>
    <t xml:space="preserve">1760 Glen Park </t>
  </si>
  <si>
    <t>A12071080_MRMLS</t>
  </si>
  <si>
    <t>Meadow Glen Rd.</t>
  </si>
  <si>
    <t>Forest Canyon</t>
  </si>
  <si>
    <t>91765-3017</t>
  </si>
  <si>
    <t>shujiahwu@sbcglobal.net</t>
  </si>
  <si>
    <t>A37940_MRMLS</t>
  </si>
  <si>
    <t>626-927-7451</t>
  </si>
  <si>
    <t>Shujia Wu</t>
  </si>
  <si>
    <t>Elderly owner nature cause passed away in the property. Open house Sunday at 1 00pm - 4 00pm. Seller reserve all services. Submit offers with 3 deposit deposit check  loan approval letter proof of funds and buyers' FICO to Sylvia.wu2008@gmail.com or</t>
  </si>
  <si>
    <t>Award Winning Walnut Valley Unified School District. Beautiful two-story home located in a quiet neighborhood. Double door entry with high ceiling. 4 bedrooms 3 baths plus one huge bonus room with vaulted ceiling and balcony. Newer interior paint and carpet. large living room formal dining room  family room with fireplace. Kitchen and Side by side laundry room. Attached two car garage. Large backyard with a covered patio.</t>
  </si>
  <si>
    <t>Quail Summit</t>
  </si>
  <si>
    <t>A12071080</t>
  </si>
  <si>
    <t>23244 Forest Canyon Drive</t>
  </si>
  <si>
    <t>SF SS SA</t>
  </si>
  <si>
    <t>Z24 NQ RL CW STO SD</t>
  </si>
  <si>
    <t>A12071125_MRMLS</t>
  </si>
  <si>
    <t>Hanscom Dr</t>
  </si>
  <si>
    <t>Turn right on Collis from Huntington Dr. going towards LA turn right on Hill Dr.</t>
  </si>
  <si>
    <t>91030-4021</t>
  </si>
  <si>
    <t>Luther@Tsinoglou.com</t>
  </si>
  <si>
    <t>626-408-1402</t>
  </si>
  <si>
    <t>A34651_MRMLS</t>
  </si>
  <si>
    <t>626-695-8650</t>
  </si>
  <si>
    <t>Luther Tsinoglou</t>
  </si>
  <si>
    <t>626-507-3029</t>
  </si>
  <si>
    <t>Great starter home in S. Pasadena... home is vacant and shows very well Patio has been enclosed buyer to verify . Driveway easement for homes at rear. Buyers to coop with sellers' 1031 exchange at no cost to buyer. LB on front door.Call Luther with an</t>
  </si>
  <si>
    <t>CG SG IR</t>
  </si>
  <si>
    <t>This tastefully updated home is located in the hills of South Pasadena nestled in a wooded country setting and surrounded by mature trees. The home features an open floor plan with 3 bedrooms and 2 bathrooms that have been updated with tile floors and fixtures. The remodeled kitchen offers newer cabinets granite counters built-ins and direct access to the dining area. The spacious living room offers a wood-burning fireplace crown moldings recessed lights and direct access to the covered patio not incl. in sq.ft. . Home also offers hardwood floors central air &amp; heat newer roof tank-less water heater indoor laundry area new paint inside &amp; out new carpets in the bedrooms.</t>
  </si>
  <si>
    <t>A12071125</t>
  </si>
  <si>
    <t>1737 Hill Drive</t>
  </si>
  <si>
    <t>A12071154_MRMLS</t>
  </si>
  <si>
    <t>S. Of Huntington / E. Baldwin</t>
  </si>
  <si>
    <t>91007-9171</t>
  </si>
  <si>
    <t>Tenant occupied Next showing will be Sunday June 24th from 10 00-11 00 pm. Agent you may send your clients if you can not make the time with your business card.Thank You.</t>
  </si>
  <si>
    <t>Beautifully maintained 2003 townhome in a gated complex. Quiet and private unit with small lovely backyard. Wonderful wood-flooring throughout the first level with good size living room one full bath formal dining and sitting area with sliding door to back yard. Open kitchen with plenty of cupboard spaces granite counter top and pantry. All bedrooms are bright and airy. Laundry room on upstair for most convenience. Two-cars garage with excellent EPOXY-coating flooring and plenty of cabinet spaces. This town home has been loved.</t>
  </si>
  <si>
    <t>A12071154</t>
  </si>
  <si>
    <t>455 Fairview Avenue</t>
  </si>
  <si>
    <t>BD BBQ FN</t>
  </si>
  <si>
    <t>A12071159_MRMLS</t>
  </si>
  <si>
    <t>91008-1027</t>
  </si>
  <si>
    <t>Please call 626.447.1688 for showing appointment. For questions/offers please email peggy@thepfcgroup.com</t>
  </si>
  <si>
    <t>Lovely traditional home located in the scenic foothills of Bradbury. Great potential to create the home of your dreams on over 1.3 acres of beautiful flat land with fully nurtured trees including 50 avocado trees. Guests are welcomed through an entry courtyard to a main double door entrance. Natural lighting spreads throughout the home with custom skylights. Open floor plan with wet bar in spacious family room. Gourmet kitchen with double sinks offer plentiful cabinetry and bright natural lighting with garden windows. Five well sized bedrooms great for comfortable living. Private Jacuzzi off of master bedroom. All bathrooms remodeled with natural stone. Separate guest/in-law apartment with own private entry. Huge redwood deck with built in grilling station. Horse property with paddock.</t>
  </si>
  <si>
    <t>A12071159</t>
  </si>
  <si>
    <t>1456 Lemon Avenue</t>
  </si>
  <si>
    <t>A12071174_MRMLS</t>
  </si>
  <si>
    <t>S/Huntington Dr N/Duarte Rd</t>
  </si>
  <si>
    <t>91006-3783</t>
  </si>
  <si>
    <t>GetSoldNow@Yahoo.com</t>
  </si>
  <si>
    <t>A33293_MRMLS</t>
  </si>
  <si>
    <t>626-429-3184</t>
  </si>
  <si>
    <t>Grace Houng</t>
  </si>
  <si>
    <t>Open House 2-5 PM on this coming Sunday June 17th 2012 Lockbox on security gate by driveway. Key for gate on west side. MLS information updated daily submit offer with FICO score loan pre-approval and proof of fund. Please turn off all lights and l</t>
  </si>
  <si>
    <t>626-229-2288</t>
  </si>
  <si>
    <t>Bright and Spacious RARE Unit with no common walls and its own yard within The Village Arcadia Elegant Double Door Entryway High Ceiling in Living Room with Fireplace Good Sized Family Room Kitchen with Garden Window Lots of Cabinet Spaces and 3 Separate Pantries for gormet chef Dinning area with Breakfast Nook and Wet Bar Second Floor has Master Suite with Oversized Bathtub double sink and 2 Separate Walk-In Closets Additional 2 Good Sized Bedrooms share 1 Full Bath and plenty of sunshine Office Space at the end of Hallway Open feeling conviniently located Lots of natural lights from big windows.  3 Separate Patios lead to Living Room Family Room and Dinning Room 2-Car Attached Garage with Laundry Hook-up Lemon fruit tree.</t>
  </si>
  <si>
    <t>A12071174</t>
  </si>
  <si>
    <t>412 California Street</t>
  </si>
  <si>
    <t>A12071224_MRMLS</t>
  </si>
  <si>
    <t>91006-3893</t>
  </si>
  <si>
    <t>OPEN HOUSE SUN JUNE 24TH FROM 2 00-4 00 PM // For showing appointment only and call Steve 626-378-8807</t>
  </si>
  <si>
    <t>A BEAUTIFUL town home located in a prime location minutes to both First Ave Middle School and Arcadia High School. This lovely home features double door entrance. Master bedroom suite with double doors walk-in closet &amp; private balcony master bath with double sink shower and jet tub. Over 20 000 in quality upgrades. BRAND NEW Kitchen has granite counter stainless steel appliances tile floor. BRAND NEW interior paint &amp; new carpet. Open kitchen to spacious living room with Pergo wood floors and dining area main level leads to an enclosed backyard for BBQ. Attached 2-car garage. Low association fee covers trash insurance common driveway maintenance common utility and fire alarm monitor system.</t>
  </si>
  <si>
    <t>A12071224</t>
  </si>
  <si>
    <t>32 Diamond Street</t>
  </si>
  <si>
    <t>DK PR PC</t>
  </si>
  <si>
    <t>DW RF A2 RA BIN GA K3</t>
  </si>
  <si>
    <t>MS M2 MR DA WK</t>
  </si>
  <si>
    <t>A12071242_MRMLS</t>
  </si>
  <si>
    <t>N/Orange Grove W/Santa Anita</t>
  </si>
  <si>
    <t>Hyland</t>
  </si>
  <si>
    <t>91006-1809</t>
  </si>
  <si>
    <t>Please call Ling Liu 626-825-0162 for EZ appointment. No need to preview and do not walk on property without an appointment.</t>
  </si>
  <si>
    <t>D33 D22 D21</t>
  </si>
  <si>
    <t>Location Location Welcome to this one and only brand new Santa Barbara Monterey style estate located in the prestigious north Arcadia neighborhood. This romantic home echoes the splendor of its natural setting a best blend of indoor and outdoor living. It is a destination. A retreat that invites you to live a life of beauty privacy and tranquility that is utterly unique in north Arcadia. Upholding the continuing legacy of Bristol American s dedication to superb planning construction and quality of life this home offers the highest expression of character architectural authenticity and desirability including access to the award-winning schools of north Arcadia. Open and airy floor plan has 4 suites a convertible loft and library. Expansive family room and breakfast nook open into a California room perfect for outdoor relaxation and entertainment. Gourmet chef's kitchen with top of the line sub-zero refrigerator &amp; Wolf appliances a separate cook room 24 hour surveillance cameras intercom system alarm and central vacuum. Relax and pamper yourself in the 6-star master bath Well located and surrounded by luxury estates this property is a delight to behold Don't miss this once in a life time opportunity to own this unique new custom residence.</t>
  </si>
  <si>
    <t>A12071242</t>
  </si>
  <si>
    <t>1517 Hyland Avenue</t>
  </si>
  <si>
    <t>A12071278_MRMLS</t>
  </si>
  <si>
    <t>S/Chino &amp; W/Euclid</t>
  </si>
  <si>
    <t>Mashona</t>
  </si>
  <si>
    <t>91710-8343</t>
  </si>
  <si>
    <t>oasis888@live.com</t>
  </si>
  <si>
    <t>A36920_MRMLS</t>
  </si>
  <si>
    <t>626-678-6688</t>
  </si>
  <si>
    <t>Al Laghab</t>
  </si>
  <si>
    <t>30397_MRMLS</t>
  </si>
  <si>
    <t>Oasis International Realty Inc</t>
  </si>
  <si>
    <t>When submitting an offer please scan and email the offer to oasishomeloan@gmail.com. Please do not disturb the occupants. If you wish to show please call the agent to make an appointment. To make an appointment during business hours 9am - 6pm call 6</t>
  </si>
  <si>
    <t>Beautiful Two story condo in the city of Chino. Features include 3 Bedrooms 2.5 Bathrooms Fireplace Marble Counter Tops Wood Cabinets Stove Dishwasher 2-Car Attached Garage. Take this wonderful opportunity to make this beautiful house your home.</t>
  </si>
  <si>
    <t>A12071278</t>
  </si>
  <si>
    <t>13525 Mashona Avenue</t>
  </si>
  <si>
    <t>A12071326_MRMLS</t>
  </si>
  <si>
    <t>92704-3461</t>
  </si>
  <si>
    <t>melmacklin@gmail.com</t>
  </si>
  <si>
    <t>626-628-1791</t>
  </si>
  <si>
    <t>A38510_MRMLS</t>
  </si>
  <si>
    <t>626-534-7999</t>
  </si>
  <si>
    <t>Imelda Macklin</t>
  </si>
  <si>
    <t>No lock box will be installed due to owner's dogs. Owner is usually available after 630pm. Please call or text agent for showing. Short sale offers are subject to lender's approval. Please email all offers to melmacklin@gmail.com.</t>
  </si>
  <si>
    <t>Corner lot great starter home. Needs TLC but lots of great potential.</t>
  </si>
  <si>
    <t>A12071326</t>
  </si>
  <si>
    <t>1430 W Wilshire Avenue</t>
  </si>
  <si>
    <t>A12071369_MRMLS</t>
  </si>
  <si>
    <t>S. Mayflower Ave.</t>
  </si>
  <si>
    <t>Linwood</t>
  </si>
  <si>
    <t>91016-2618</t>
  </si>
  <si>
    <t>Northern Monrovia two-story home with vintage attraction throughout and views of the mountains. This home features original hardwood floors living room with built-in shelving and fireplace a library with built-in glass door cabinets and a separate laundry room. The spacious gourmet kitchen was renovated and provides a generous amount of cabinet space and granite counter tops. It is equipped with stainless steel Viking appliances including a separate wine refrigerator. The bathrooms also were recently renovated with updated tile and unique fixtures. Zoned for residential high density. See supplements attached. Possibility of building multi-family units. Buyer and buyer's agent to verify all zoning and building information with City of Monrovia.</t>
  </si>
  <si>
    <t>A12071369</t>
  </si>
  <si>
    <t>438 Linwood Avenue</t>
  </si>
  <si>
    <t>A12071459_MRMLS</t>
  </si>
  <si>
    <t>W/S Atlantic Blvd &amp; N/W Floral</t>
  </si>
  <si>
    <t>College View</t>
  </si>
  <si>
    <t>91754-4342</t>
  </si>
  <si>
    <t xml:space="preserve">Please buyer's agent and buyer contact Alhambra Unified School District confirm. Thanks Elementary Brightwood Elementary School 1701 Brightwood St Monterey Park CA 91754 Alhambra Unified School District 1515 West Mission Road Alhambra CA 91803 Phone </t>
  </si>
  <si>
    <t xml:space="preserve"> LOCATION LOCATION LOCATION NICE SINGLE-FAMILY RESIDENCE IN VERY DESIREABLE BRIGHTWOOD ELEMENTARY SCHOOL AREA. NEW PAINT NEW TWO BATHROOMS. PROXIMITY TO SCHOOL SHOPPING &amp; FWYS. MOVE-IN CONDITION. CLOSE TO EAST LOS ANGELES COLLEGE.</t>
  </si>
  <si>
    <t>A12071459</t>
  </si>
  <si>
    <t>2238 College View Drive</t>
  </si>
  <si>
    <t>A12071497_MRMLS</t>
  </si>
  <si>
    <t>S/Arrow Hwy &amp; E/Maine Ave</t>
  </si>
  <si>
    <t>Fortin</t>
  </si>
  <si>
    <t>91706-1957</t>
  </si>
  <si>
    <t xml:space="preserve"> GOOD LOCATION NEWER BUILT 1989 2 STORY GATED SINGLE FAMILY HOME. BRIGHT &amp; AIRY SPACIOUS FLOOR PLAN . A LOT OF FRUIT TREE FISH POND.</t>
  </si>
  <si>
    <t>A12071497</t>
  </si>
  <si>
    <t>4825 Fortin Street</t>
  </si>
  <si>
    <t>BK CF ST</t>
  </si>
  <si>
    <t>DW A2 EF MO ST SV K8 BIN</t>
  </si>
  <si>
    <t>KP PC HW</t>
  </si>
  <si>
    <t>Z24 HC B1 Z17</t>
  </si>
  <si>
    <t>A12071829_MRMLS</t>
  </si>
  <si>
    <t>N. Walnut &amp; W. Ramona</t>
  </si>
  <si>
    <t>91710-2235</t>
  </si>
  <si>
    <t>victoria6288@yahoo.com</t>
  </si>
  <si>
    <t>A38711_MRMLS</t>
  </si>
  <si>
    <t>Victoria Wu</t>
  </si>
  <si>
    <t>Easy to show by appointment only. For appointment please call L/A Victoria Wu @ 626 321-5508 / 626 488-5826 OR Text 626 927-8268. Please have the shoes removed prior for entry. For submitting the offer Victoria.Wu@coldwellbanker.com. Please</t>
  </si>
  <si>
    <t>Great Price in Move-in condition. Motivated Seller. Convenience location in a quiet cul-de-sac neighborhood. Easy access in Freeway 60 57 10 71. Bright and airy spacious and roomy . There are 4 bedrooms plus a den converted to the 5th room. Two rooms and 1 bath downstair and three rooms and 2 baths upstair. Master suite has separate shower and bath tub with walk-in closet. Plenty of closets and cabinets. Separate laundry room with sink. Fruit tree in the back yard. It is a gem of Chino. Great for first time home buyer.</t>
  </si>
  <si>
    <t>A12071829</t>
  </si>
  <si>
    <t>12451 Concord Court</t>
  </si>
  <si>
    <t>576C4</t>
  </si>
  <si>
    <t>A12072073_MRMLS</t>
  </si>
  <si>
    <t>From 210 North on Baldwin East on Foothill South on Cyrus Ln.</t>
  </si>
  <si>
    <t>91006-2206</t>
  </si>
  <si>
    <t>micah.chen@IRNRealty.com</t>
  </si>
  <si>
    <t>A38844_MRMLS</t>
  </si>
  <si>
    <t>213-820-2133</t>
  </si>
  <si>
    <t>Micah Chen</t>
  </si>
  <si>
    <t xml:space="preserve">Listing Agent is owner. Please call listing agent at 213-820-2133 for appointments. NO SHOWING between June 30th to July 16th. Agent out of country. </t>
  </si>
  <si>
    <t>Completedly Remodeled. Desirable North Arcadia Home with Highland Oaks Elementary School Foothill Junior High and Arcadia High School. Professional landscaped front yard with timer night lights. Long driveway with mature palm trees. Inside it has large granite counter top in Kitchen. Granite counter tops in all three baths. Stainless steel appliances with comercial grade Jenn-Air six burners suitable for Asian cooking. Kobe range hook and Kitchen Aid built in microwave/refrig/oven/dishwasher. Beautiful matching chandliers in Kitchen and Dining room. Separate Laundry room with new cabinets and granite counter sink. Lots of natural sunlight thru dual pane windows. Recessed lights thrughout the house. No need for standing lamps for any rooms. Crown Molding through out the house including kitchen and bathrooms. 2 JACUZZI tubs in master bath and upstairs bath. Interior Intercom in all bedrooms with radio. RV/Boat parking in the back. Extra long driveway for guests to park when entertaining. Attached 2 car garage with built in white cabinets along the right side wall of the garage. Driveway has custom designed rolling gate with remote. Very secure and private property.</t>
  </si>
  <si>
    <t>Foothill Junior High</t>
  </si>
  <si>
    <t>A12072073</t>
  </si>
  <si>
    <t>1049 Cyrus Lane</t>
  </si>
  <si>
    <t>ME SP</t>
  </si>
  <si>
    <t>DW RF WA DR A2 EF RA FRE GA K3</t>
  </si>
  <si>
    <t>A12072083_MRMLS</t>
  </si>
  <si>
    <t>Ivy</t>
  </si>
  <si>
    <t>91016-2824</t>
  </si>
  <si>
    <t>billbrisbin48@yahoo.com</t>
  </si>
  <si>
    <t>A35115_MRMLS</t>
  </si>
  <si>
    <t>626-422-1432</t>
  </si>
  <si>
    <t>William Brisbin</t>
  </si>
  <si>
    <t>Guest House is occupied. Do NOT disturb the guest. Guest house is to be shown after an offer has been submitted. call Bill with questions. OPEN HOUSE...SUNDAY 6/10/12....1-4 pmSupra located on front porch railing.</t>
  </si>
  <si>
    <t>626-930-9390</t>
  </si>
  <si>
    <t>Adorable 1930 Spainish located just 1.5 blocks from Myrtle Ave. The Home features 2 Bedrooms full Bath Formal Dinning Room Living Room with Fireplace updated Kithen with Granite counter tops and separate Laundry room. It is highlighted with gleaming Hardwood floors throughout. Some original lighting fixtures and sconces. The Home also has Central Heat and Air full copper plumbing updated electric and a 5 year new Roof.There is a Guest House on the property of approx 300 sq. ft. that is not included in the listed sq. footage. Newer Dual pane windows and window treatments throughout. A Large backyard Patio and beautiful landscaping adorn the property. Close to shopping Post Office and Gold Line. Ground level entry with wheel chair accessibility.</t>
  </si>
  <si>
    <t>A12072083</t>
  </si>
  <si>
    <t>228 E Lime Avenue</t>
  </si>
  <si>
    <t>CL SLS WI</t>
  </si>
  <si>
    <t>GD FE G06</t>
  </si>
  <si>
    <t>GZ RG BBQ CB YF YB FN LZ X44 X48</t>
  </si>
  <si>
    <t>DW A2 TC MO RA SV BIN GA K3 ELE</t>
  </si>
  <si>
    <t>BR FR LR GB</t>
  </si>
  <si>
    <t>KP HW LQ</t>
  </si>
  <si>
    <t>CJ CC WZ B1 Z17 WT Z21 DDE SD</t>
  </si>
  <si>
    <t>IE W09 SC W03</t>
  </si>
  <si>
    <t>DA BB KC FC FM ISL</t>
  </si>
  <si>
    <t>AK BO FY FF GY LR</t>
  </si>
  <si>
    <t>KI K07 PT CT</t>
  </si>
  <si>
    <t>A12072116_MRMLS</t>
  </si>
  <si>
    <t>N/Royal Oaks Dr E/Woodlyn Lane</t>
  </si>
  <si>
    <t>91008-1103</t>
  </si>
  <si>
    <t>rchang@coldwellbanker.com</t>
  </si>
  <si>
    <t>A32105_MRMLS</t>
  </si>
  <si>
    <t>626-318-6746</t>
  </si>
  <si>
    <t>Ronald Chang</t>
  </si>
  <si>
    <t>Call Ronald at 626.318.6746 for showing appt. Prefer 3 hour notice please.</t>
  </si>
  <si>
    <t>626-821-1275</t>
  </si>
  <si>
    <t>CD RU MO RAV</t>
  </si>
  <si>
    <t>SG ST IR TR</t>
  </si>
  <si>
    <t>DR SD GT P03 P05 GA SS</t>
  </si>
  <si>
    <t>D33 D20 D15 D21 D56</t>
  </si>
  <si>
    <t>Jewel of the west home in unique hidden city of Bradbury. Country. Good Living. Oak trees &amp; hills. Garden of eden flowers of every color &amp; shape including 2 rose gardens. Citrus &amp; olive trees. Secured home gated community also wrought-iron gates into property locked wrought-iron gate into frnt courtyard into the hse. Sliding glass doors to trex deck all around back side of hm w/fantastic views of valley &amp; colorful gardens. Dual central AC units/FAH. Grnd Mstr BR Ste vaulted ceiling BA w/Jacuzzi sauna walk-in closet spacious mirrored closet. 3 add'l lge BR's w/ spacious closets &amp; great garden views. 4.5 BA. Lge ent. rm frplc vaulted ceiling hdwd flr blt-in lge ent center full service wet bar gourmets delight cooking range refrigerator ice maker. Vestibule w/red Terrazzo tile. Lge step-down LR frplc vaulted ceiling wet bar. Formal step-up DR hrdwd flr. Lge kitchen red Terrazzo tile flr many cupboards pantry new appliances island w/blt-in rotisserie custom-made counter &amp; bkfst bar tiles eating area. Lge FR frplc red Terrazo floor. Small laundry room. Guest room walk-in closet sink stove refrigerator full BA. Patio brazilian granite counter sink griddle new BBQ grill table &amp; 2 benches w/Brazilian granite decorations</t>
  </si>
  <si>
    <t>A12072116</t>
  </si>
  <si>
    <t>106 Bradbury Hills Lane</t>
  </si>
  <si>
    <t>A12072118_MRMLS</t>
  </si>
  <si>
    <t>W Of Citrus N Of Foothill</t>
  </si>
  <si>
    <t>Northbound on Citrus to Westbound Foothill to Pepper Tree</t>
  </si>
  <si>
    <t>Pepper Tree</t>
  </si>
  <si>
    <t>91702-2619</t>
  </si>
  <si>
    <t>All submitted offers to include Proof of Funds Pre-Approval Letter and copy of Earnest Money Deposit check to be made out to Oasis International Realty. Please SCAN and Email offers to oasis888@live.com</t>
  </si>
  <si>
    <t>D26 D06 D08</t>
  </si>
  <si>
    <t>Beautiful Two Story condo with 3 Bedrooms and 2 1/2 Bathrooms located in the Sierra Palms Complex. The open floor plan features a spacious living room and large dining area. Kitchen is gorgeous and has beautiful wood cabinets. Unit has its own private yard and is next to the association pool. This condo is located within walking distance from restaurants shopping theatres and is next to Azusa Pacific University and close to Citrus College. Interior has new paint and new carpet.</t>
  </si>
  <si>
    <t>A12072118</t>
  </si>
  <si>
    <t>819 E Pepper Tree Drive</t>
  </si>
  <si>
    <t>A12072123_MRMLS</t>
  </si>
  <si>
    <t>7th Street/Anaheim</t>
  </si>
  <si>
    <t>90804-4537</t>
  </si>
  <si>
    <t xml:space="preserve">Eastside Es </t>
  </si>
  <si>
    <t xml:space="preserve">w130 </t>
  </si>
  <si>
    <t>A36663_MRMLS</t>
  </si>
  <si>
    <t>Cathie Dang</t>
  </si>
  <si>
    <t>blin@remax.net</t>
  </si>
  <si>
    <t>A35776_MRMLS</t>
  </si>
  <si>
    <t>626-233-3678</t>
  </si>
  <si>
    <t>Benjamin Lin</t>
  </si>
  <si>
    <t>626-292-8900</t>
  </si>
  <si>
    <t>Drive by first. Appt Only. Please Call Co-Listing Agent Cathie for appt. to show at 626 625-5506. Property also includes a guest house in the backyard unknown permitted Buyer and Buyer Agent to verify all information through their own investigations. P</t>
  </si>
  <si>
    <t xml:space="preserve"> Great Location New Price reduced. Standard Sale. Look at this Beautiful Perfect Vintage Craftman bungalow in the Historic District. Hardwood floors RV Parking and a large backyard. This is perfect entertainment for family meeting. Title show 2 bedrooms 1 bathroom but actual property have 2 beds and 1 1/2 bathroom permit unknown . In addition there is 1 bedroom 3/4 bathroom. Guest unit located next to garage spaces with alley access permit unknown . Property sold in the AS-IS condition with no warranties expressed or implied. Buyer to verify all information through their own investigations. Please see private remarks for all showing instruction.</t>
  </si>
  <si>
    <t xml:space="preserve">Eas </t>
  </si>
  <si>
    <t>A12072123</t>
  </si>
  <si>
    <t>850 Dawson Avenue</t>
  </si>
  <si>
    <t>A12072187_MRMLS</t>
  </si>
  <si>
    <t>Corson St.</t>
  </si>
  <si>
    <t>91101-1639</t>
  </si>
  <si>
    <t>Need 24 Hour Notice to show call listing agent Selene Lum at 626-643-7082 for more information or to make an appt. Seller reserves all services.</t>
  </si>
  <si>
    <t>City living with comfort convenience and safety. Beautiful modern two-story condominium with front door facing tree lined street. Open floor plan with vaulted ceiling beautiful white shutters and central heating. A spacious family/dining room just past the front entrance is perfect for friendly get togethers. A modern kitchen and adjoining dining area are located in the rear for family meals. A large master bedroom is on one side complete with a master bath and two large closets with double sinks. The other end of the second floor boasts two more rooms for beds or desks. The windows are dual paned and plenty of storage with closet space and a small storage cabinet in the garage. Garage is a gated subterranean parking area with 2 side by side parking spaces plus extra storage cabinet. There is also a front and rear patio for play or relaxation. Located in the heart of the playhouse district this relaxing environment is within walking distance of the Fine Arts Theater Vroman's Target Roy's the shops and restaurants on Lake Avenue old town Pasadena Paseo and of course the Pasadena Playhouse.</t>
  </si>
  <si>
    <t>A12072187</t>
  </si>
  <si>
    <t>278 N Madison Avenue</t>
  </si>
  <si>
    <t>A12072277_MRMLS</t>
  </si>
  <si>
    <t>92344-0612</t>
  </si>
  <si>
    <t>hdrealtysource@hotmail.com</t>
  </si>
  <si>
    <t>A39044_MRMLS</t>
  </si>
  <si>
    <t>760-965-9345</t>
  </si>
  <si>
    <t>Kristen Walker</t>
  </si>
  <si>
    <t>30443_MRMLS</t>
  </si>
  <si>
    <t>High Desert Realty Source</t>
  </si>
  <si>
    <t>760-949-5553</t>
  </si>
  <si>
    <t>Please send your offers to hdrealtysource@hotmail.com. All offers that are receiving financing must cross-qualify with Jim Gavitte @ Choice Lending 760-508-1353. You must send pre-qual letter proof of funds and a copy of the deposit check in order for y</t>
  </si>
  <si>
    <t>Spacious custom home situated on a 2 acre corner lot in the desirable Oak Hills area. NO DIRT ROAD This beautiful home is located just minutes from restaurants shopping and award winning schools. This home has been completely remodeled. The new features include New Cabinets New Flooring New Countertops New Stainless Steel Appliances and New paint inside and out Did I mention the Great access to the 15 fwy with all roads paved This is a must see and it won't last long. Call today to view.--------------------------------------------------------------------------------</t>
  </si>
  <si>
    <t>A12072277</t>
  </si>
  <si>
    <t>7686 Oak Hill Road</t>
  </si>
  <si>
    <t>DW A2 RA SV BIN</t>
  </si>
  <si>
    <t>I9 GR HW</t>
  </si>
  <si>
    <t>596F1</t>
  </si>
  <si>
    <t>A12072288_MRMLS</t>
  </si>
  <si>
    <t>E/ San Gabriel Bl. N/Longden</t>
  </si>
  <si>
    <t>91775-1730</t>
  </si>
  <si>
    <t>angelawuyen@hotmail.com</t>
  </si>
  <si>
    <t>A34470_MRMLS</t>
  </si>
  <si>
    <t>626-780-5938</t>
  </si>
  <si>
    <t>Angela Yen</t>
  </si>
  <si>
    <t>Property also for lease 2750/Mo please see MLS 12070636 Listing agent is related to seller.Please leave business card turn off light lock the doorsThank you for showing sent offer to angelayen@remax.net</t>
  </si>
  <si>
    <t>Beautiful remodeled home features 3 bedroom 2.75 baths includes a Master suite Spacious Family and Dinning Room Extra large Living room can be flexible used as Office or 4th bedroom Enclosed 200 sf. patio w/granite flooring and built in BBQ not in the living square feet and make this home a roomy comfort living.Hardwood floor through-out Central air &amp; heat cozy back yard with fountain fish pond fruit trees Oversized attached 2 car garage w/direct access. Walking distance to Awarded Wilson Elementary School API 907 and bus stop Located in most desirable North San Gabriel area adjacent to city of San Marino.</t>
  </si>
  <si>
    <t>A12072288</t>
  </si>
  <si>
    <t>8228 Sheffield Road</t>
  </si>
  <si>
    <t>A12072304_MRMLS</t>
  </si>
  <si>
    <t>Redlands Ave</t>
  </si>
  <si>
    <t>92373-6132</t>
  </si>
  <si>
    <t>pinnacleport@aol.com</t>
  </si>
  <si>
    <t>888-770-3887</t>
  </si>
  <si>
    <t>A37858_MRMLS</t>
  </si>
  <si>
    <t>323-388-6796</t>
  </si>
  <si>
    <t>Lewas Dellgad</t>
  </si>
  <si>
    <t>30215_MRMLS</t>
  </si>
  <si>
    <t>Pinnacle Port</t>
  </si>
  <si>
    <t>800-770-3887</t>
  </si>
  <si>
    <t>all terms including commission are subject to Bank short sale approval</t>
  </si>
  <si>
    <t>Home in need of some tlc great Red Lands area. must view to appreciate</t>
  </si>
  <si>
    <t>A12072304</t>
  </si>
  <si>
    <t>234 E Palm Avenue</t>
  </si>
  <si>
    <t>A12072351_MRMLS</t>
  </si>
  <si>
    <t>E/Santa Anita Ave. N/Duarte Rd</t>
  </si>
  <si>
    <t>91006-3738</t>
  </si>
  <si>
    <t>frankcjlee@gmail.com</t>
  </si>
  <si>
    <t>626-445-7549</t>
  </si>
  <si>
    <t>A32092_MRMLS</t>
  </si>
  <si>
    <t>626-353-3465</t>
  </si>
  <si>
    <t>Frank Lee</t>
  </si>
  <si>
    <t>3528_MRMLS</t>
  </si>
  <si>
    <t>Intercity Realty</t>
  </si>
  <si>
    <t>626-445-2093</t>
  </si>
  <si>
    <t>Email offer to frankcjlee@gmail.com with copy of deposit proof of fund pre-approval letter and credit reports. Seller reserves all services.</t>
  </si>
  <si>
    <t>Reduced 20 000 Price is low for quick sale. Prime location in award winning Arcadia School district. Newly remodeled with upgrades in the kitchen granite counter top stainless steel appliance and ceramic tiles  new ceramic flooring in bathrooms wood flooring in LR Berber carpeting on 2nd floor and fresh interior painted. Other features include open floor plan LR fireplace separate dining room 3 balconies 2 car garage and extra storage areas in garage. This townhouse is an end-unit more windows and situated in the quietest area of the gated community. Walking distance to First Ave. Middle School High School library golf course and new Hong Kong Supermarket. 210 Low HOA fee includes fire insurance maintenance trash and water. Shows very well.</t>
  </si>
  <si>
    <t>First Ave. Middle</t>
  </si>
  <si>
    <t>A12072351</t>
  </si>
  <si>
    <t>334 California Street</t>
  </si>
  <si>
    <t>SJ TRS</t>
  </si>
  <si>
    <t>DW RF A2 EF MO RA</t>
  </si>
  <si>
    <t>A12072364_MRMLS</t>
  </si>
  <si>
    <t>Priscilla And Patricia Dr.</t>
  </si>
  <si>
    <t>Pauline</t>
  </si>
  <si>
    <t>91792-2614</t>
  </si>
  <si>
    <t>WENDY@IWCAPITAL.COM</t>
  </si>
  <si>
    <t>A34893_MRMLS</t>
  </si>
  <si>
    <t>626-890-9497</t>
  </si>
  <si>
    <t>Wendy Chen</t>
  </si>
  <si>
    <t>PROPERTY IS TENANT OCCUPIED DO NOT DISTURB. They know the property is for sale but PLEASE be very discreet if driving by. Tenant is VERY motivated to remain at the property and if you would like to hold them over it is a big plus. Great tenant small</t>
  </si>
  <si>
    <t>D26 D22 OAC</t>
  </si>
  <si>
    <t>Beautiful home for a family. Quiet peaceful serene tree-lined street in the highly desirable Shadow Oaks neighborhood of West Covina. The home has recessed lighting 12ft ceilings in the masterbedroom recessed lighting throughout and a great floorplan.Upstairs features 3 Bedrooms including the master suite with attached balcony overlooking the pool and views to the street. Master bedroom includes attached master bath while 2 other bedrooms share a bathroom. The ground floor features the spacious living room with vaulted ceilings very light and bright with a fireplace. It is perfect for entertaining. Also on the ground floor is a kitchen with granite counter-tops and newer appliances a family room connected to the kitchen and additional guest bedroom which would also be perfect for a home office or den. The home has a beautiful backyard also perfect for the new family. Well maintained and gated swimming pool with shed and an area perfect for barbequeing and hammock for lounging in the summer. The home is currently tenant occupied and they do have very small children. A bit messy but the place cleans up VERY NICELY. The home is in excellent condition just needs to have a few things tidied up.The home</t>
  </si>
  <si>
    <t>A12072364</t>
  </si>
  <si>
    <t>2512 Pauline Street</t>
  </si>
  <si>
    <t>CE SN ST</t>
  </si>
  <si>
    <t>ST WI EC</t>
  </si>
  <si>
    <t>CB BZ SW YF YB X44 X48</t>
  </si>
  <si>
    <t>DW RF A2 RA K8 BIN FRE GA K3 FZ</t>
  </si>
  <si>
    <t>HC EV RL COF CW B1 STO WT DDE FC</t>
  </si>
  <si>
    <t>PRE AS COD</t>
  </si>
  <si>
    <t>MA M2 M07 WK</t>
  </si>
  <si>
    <t>LF FY G14 LR FS SY</t>
  </si>
  <si>
    <t>A12072372_MRMLS</t>
  </si>
  <si>
    <t>E/ Baldwin W/Holly</t>
  </si>
  <si>
    <t>91007-8344</t>
  </si>
  <si>
    <t>Appointment Only please call Gary Lorenzini at 626-688-1698.</t>
  </si>
  <si>
    <t>1R P05 GT GA</t>
  </si>
  <si>
    <t xml:space="preserve">This is one of Mur-sol's finest homes ever. The magnificent design by Robert Tong was superbly executed by Mur-sol Construction. The quality of workmanship and materials is beyond comparison and the selections of stones colors fixtures etc is as perfect as you can get. There is nothing else available that compares to this dream home. Features include a fabulous floor plan 2 master suites one up and one down home theater elevator generous use of marble stone quarter sawn hardwood floors and custom finishes. The spectacular kitchen has everything you could possibly dream for plus there is a preparation kitchen. The large back yard has a covered patio and is beautifully landscaped as is the front yard. You have to see this home to believe it </t>
  </si>
  <si>
    <t>A12072372</t>
  </si>
  <si>
    <t>502 W Woodruff Avenue</t>
  </si>
  <si>
    <t>A12072631_MRMLS</t>
  </si>
  <si>
    <t>91007-6312</t>
  </si>
  <si>
    <t>Arcadia Caravan Wednesday June 13th 10am - 1pm.</t>
  </si>
  <si>
    <t>GR EI H7 A8</t>
  </si>
  <si>
    <t>Single story condominium with open floor plan is conveniently located near shopping and transportation. Features two bedrooms and two baths and a patio for outdoor relaxation. Entry and dining area feature parquet floors and the galley kitchen has numerous cabinets and counter space. The unit is located in the architecturally interesting mid-century Vista Colina building and is just steps away from the complex elevator for easy access.</t>
  </si>
  <si>
    <t>A12072631</t>
  </si>
  <si>
    <t>A12072645_MRMLS</t>
  </si>
  <si>
    <t>Alderson Ave</t>
  </si>
  <si>
    <t>91706-3346</t>
  </si>
  <si>
    <t>Supra will set up on Monday 06/11/2012 . Call Annie for showing at 626-678-5231 . Seller reserved all of services. Offers with proof of funds and Pre-qualified letters from direct lender.</t>
  </si>
  <si>
    <t>New Remodeled home with new kitchen new wood floors some new windows.New Water pipes.3 bedrooms and 2 bathrooms with 2 bonus rooms . Good floor plan . Two detached Garage and wide driveway for additional parking. A lot of fruit trees in back yard. New gate new fence in front of the property . Good for first home buyer.Very convenience location.</t>
  </si>
  <si>
    <t>A12072645</t>
  </si>
  <si>
    <t>14733 Clark Street</t>
  </si>
  <si>
    <t>RF WA DR MO RA ST</t>
  </si>
  <si>
    <t>A12072698_MRMLS</t>
  </si>
  <si>
    <t>Haven Ave.</t>
  </si>
  <si>
    <t>91761-0725</t>
  </si>
  <si>
    <t>Please call listing agent for showing instructions.</t>
  </si>
  <si>
    <t xml:space="preserve">Great Oak Creek community located in nice and beautiful environment spacious and bright inside of the house. Direct garage access. Well-maintained and more upgrades for new home buyer. A must see </t>
  </si>
  <si>
    <t>A12072698</t>
  </si>
  <si>
    <t>2818 Oak Creek Drive</t>
  </si>
  <si>
    <t>DW A2 ST ELE</t>
  </si>
  <si>
    <t>TL STO Z17 SD</t>
  </si>
  <si>
    <t>8Y4 TGF 9MC</t>
  </si>
  <si>
    <t>A12072777_MRMLS</t>
  </si>
  <si>
    <t>N/Duarte W/Sunset</t>
  </si>
  <si>
    <t>North side of street</t>
  </si>
  <si>
    <t>91007-7740</t>
  </si>
  <si>
    <t>homesbyirene@gmail.com</t>
  </si>
  <si>
    <t>A32598_MRMLS</t>
  </si>
  <si>
    <t>626-705-8007</t>
  </si>
  <si>
    <t>Irene Yamagata</t>
  </si>
  <si>
    <t>626-229-2381</t>
  </si>
  <si>
    <t>Lockbox is located on patio railing across from front door of unit. Please be sure to lock all doors including the three patio doors and turn off all lights. Property is vacant.</t>
  </si>
  <si>
    <t>D33 D20 D06 D29</t>
  </si>
  <si>
    <t>H5 IN WT</t>
  </si>
  <si>
    <t>Standard sale and great opportunity to live in a one level condo close to shopping and transportation and Arcadia School District.Great location in complex with no one directly across from you. Park like atmosphere in complex with running streams and waterfalls throughout for a very peaceful and serene feel. Large covered patio looks out to grass and stream areas. There are hardwood floors kitchen has newer granite counter tops and new dishwasher bathrooms have newer granite counter tops and tile floors. There is a gas fireplace in the living room. Low HOA dues pay water trash gas landscaping and insurance. Large closet on patio is where laundry area is. Large side yard rare in this complex. This unit is great for seniors or someone with pets since there are no stairs and there is a side yard. THIS IS THE ONLY UNIT THAT HAS A TWO CAR DETACHED GARAGE AND DOESN'T NEED TO SHARE WITH ANOTHER UNIT &amp; HAS GARAGE DOOR OPENER.</t>
  </si>
  <si>
    <t>A12072777</t>
  </si>
  <si>
    <t>A12072791_MRMLS</t>
  </si>
  <si>
    <t>Brisbane</t>
  </si>
  <si>
    <t>91016-5023</t>
  </si>
  <si>
    <t>SUPRA ON FRONT DOOR GO DIRECT. Property is approved for HomePath Mortgage Financing and HomePath Renovation Mortgage Financing. The seller has directed that all offers on this listing must be made online on HomePath.com. Go to www.homepath.com search fo</t>
  </si>
  <si>
    <t>Fanne Mae Homepath Property MOVE IN CONDITION Property includes 3 bedrooms and 1 3/4 baths. There is a new stove furnace and interior paint. Living room has a nice size dining area an there is a breakfast room adjoining the kitchen. Wood floors in the living room and bedrooms. Fireplace in the family room. Bonus room in part of garage square footage not included. Property is being sold AS-IS without any representation or warranties whatsoever as to the condition of property. All information deemed reliable however not guaranteed. Buyer to verify all information contained in this listing.</t>
  </si>
  <si>
    <t>A12072791</t>
  </si>
  <si>
    <t>203 Brisbane Street</t>
  </si>
  <si>
    <t>A12072801_MRMLS</t>
  </si>
  <si>
    <t>91030-4472</t>
  </si>
  <si>
    <t xml:space="preserve">PLEASE DO NOT DISTURB OCCUPANT. Easy to show. Seller is very motivated. Probate sale court already confirmed. NO ONE DIED ON THE PROPERTY. Please text me with your name and showing time requested. Showing between 9 am - 6 pm. Open house 6/16 sat </t>
  </si>
  <si>
    <t>Priced for a quick sale Move in condition. This condo is on the top level. Low HOA. Quiet private patio with beautiful tree-line breeze &amp; shade. It has a bright living and dining area. Close to Mission District freeway downtown LA. You will be centrally located to most shoppings in walking distance. South Pasadena School.</t>
  </si>
  <si>
    <t>A12072801</t>
  </si>
  <si>
    <t>1847 Diamond Avenue</t>
  </si>
  <si>
    <t>888-B1</t>
  </si>
  <si>
    <t>A12072826_MRMLS</t>
  </si>
  <si>
    <t>S/Indianapolis W/Newland</t>
  </si>
  <si>
    <t>FROM NEWLAND &amp; INDIANAPOLIS TAKE INDIANAPOLIS WEST FOR 1 BLOCK TURN LEFT SOUTH ON SANDPIPER ON THE RIGHT. FROM BEACH &amp; INDIANAPOLIS TAKE INDIANAPOLIS EAST TURN RIGHT ON SANDPIPER HOUSE ON RIGHT</t>
  </si>
  <si>
    <t>92646-5540</t>
  </si>
  <si>
    <t xml:space="preserve">Pacific Sands Dean/Broc Ps </t>
  </si>
  <si>
    <t>nevisdave@yahoo.com</t>
  </si>
  <si>
    <t>A39248_MRMLS</t>
  </si>
  <si>
    <t>310-401-5099</t>
  </si>
  <si>
    <t>30486_MRMLS</t>
  </si>
  <si>
    <t>David C. Stewart</t>
  </si>
  <si>
    <t>Please call Kaira at 949-278-3211 for showing instructions. Occupant is flexible and reacts fast to allow showings. We have a synopsis on the land agreement that can be emailed for further clarification. Lockbox is on concrete to the left of the front</t>
  </si>
  <si>
    <t>D61 D33</t>
  </si>
  <si>
    <t xml:space="preserve"> SHORT SALE. PRE-APPROVED LIST PRICE BY LENDER COZY CHARMING HUNTINGTON BEACH HOME CLOSE TO BEACH WITH 2 MASTER SUITES WALK TO BEACH PIER AND DOWNTOWN. SPACIOUS FLOOR PLAN WITH 2ND FLOOR MASTER SUITE LIVING ROOM AND BALCONY. REMODELED KITCHEN WITH GRANITE COUNTER TOPS &amp; TILE FLOORING. CORNER FIREPLACE MADE WITH HISTORIC HB GOLDEN BEAR BRICK. CEILING FANS THROUGHOUT. 3 BEDROOMS ON MAIN LEVEL AND ONE UPSTAIRS. BACK YARD FIRE PIT W/OUTDOOR SHOWER. FENCED IN YARD AND MORE. LAND LEASE IS APPROXIMATELY 213 PER YEAR AND A GRANT DEED WILL BE ISSUED TO OWNER IN AUGUST 2020 WHEN LEASE ENDS </t>
  </si>
  <si>
    <t xml:space="preserve">Pac </t>
  </si>
  <si>
    <t xml:space="preserve">Pacific Sands Dean </t>
  </si>
  <si>
    <t>Edison</t>
  </si>
  <si>
    <t>Sowers</t>
  </si>
  <si>
    <t>A12072826</t>
  </si>
  <si>
    <t>20641 Sandpiper Lane</t>
  </si>
  <si>
    <t>REF DW A2 K8 BIN GA</t>
  </si>
  <si>
    <t>W09 SC W02</t>
  </si>
  <si>
    <t>Side Door Side Door</t>
  </si>
  <si>
    <t>Seacrest</t>
  </si>
  <si>
    <t>A12072869_MRMLS</t>
  </si>
  <si>
    <t>EXIT FROM210 OR 10 FREEWAY AT AZUSA AVE GO NORTH TO TEMPLE AVE AND TURN LEFT OR EXIT ON AZUSA OF THE 60 FREEWAY GO SOUTH</t>
  </si>
  <si>
    <t>91744-4634</t>
  </si>
  <si>
    <t>Temple 257</t>
  </si>
  <si>
    <t>CV DR CD AC</t>
  </si>
  <si>
    <t>D23 D19 D21 D29</t>
  </si>
  <si>
    <t>THIS HOME IS IN GREAT CONDITION. IT HAS A FORMAL DINING ROOM AND A LARGE LIVING ROOM. HOME HAS CUSTOM DRAPES THRU-OUT THE HOME. THE KITCHEN IS VERY BRIGHT AND HAS OVEN COOKTOP DISH WASHER AND GARBAGE DISPOSAL. THERE ARE 2 BED ROOMS AND 2 FULL BATH. THE COVERED PATIO IS LARGE AND PERFECT FOR ENTERTAINING. CARPORT IS COVERED AND HAS ROOM FOR THREE CARS. THERE IS A LITTLE YARD IN THE BACK. THIS KIT SEACREST MODEL HAS CENTRAL AIR AND HEAT AND A SMALL SHEDPARK AMENITIES ARETWO RECREATION HALLS EQUIPPED WITH STAGES AND FULL SERVICE KITCHEN BILLIARD ROOM SMALL MEETING ROOM HIS AND HER SAUNAS WHIRL POOL 2 BIG POOLS PLUS A TODDLER POOL. ALL POOL ARE SALT WATER POOLS. THERE IS A GYM/EXCERSIZE ROOM AND A HUGE SPORT FIELD THAT ACCOMEDATES SOCCER BASEBALL AND FOOTBALL. ATTACHED IS A BASKETBALL COURTY AND BAR-BE-QUE AREAS. PARK HAS LAUNDRY FACILITY AND RV PARKING.COME AND SEE THIS GREAT HOME</t>
  </si>
  <si>
    <t>A12072869</t>
  </si>
  <si>
    <t>17350 E Temple 257 Avenue</t>
  </si>
  <si>
    <t>DW WA DR ST SV</t>
  </si>
  <si>
    <t>A12072908_MRMLS</t>
  </si>
  <si>
    <t>S/ Colorado E/Lake</t>
  </si>
  <si>
    <t>91106-2908</t>
  </si>
  <si>
    <t>Catalina Gardens</t>
  </si>
  <si>
    <t>admac_inc@yahoo.com</t>
  </si>
  <si>
    <t>A35575_MRMLS</t>
  </si>
  <si>
    <t>626-807-0628</t>
  </si>
  <si>
    <t>Diana Chen-Hayashida</t>
  </si>
  <si>
    <t>3904_MRMLS</t>
  </si>
  <si>
    <t>Admac Real Estate &amp; Dev. Inc.</t>
  </si>
  <si>
    <t>626-447-1988</t>
  </si>
  <si>
    <t>Please TEXT your name and DRE Lic. SUPRA Lockbox On Gate. Offers email to admac_inc@yahoo.com include pre-qualified letter proof of funds and EMD. NOTE HOA will be painting the exterior of the complex in a few months. The special painting asssessment</t>
  </si>
  <si>
    <t xml:space="preserve">Beautiful Pasadena Condo. Bright and Quiet Location. Gated Community. Minutes Away From Shopping and Fine Dining at the Paseo and Old Town Pasadena. Close to Cal Tech University Le Cordon Bleu College of Culinary Arts and Pasadena City College. ELEVATOR Provides Easy Access to ONE-LEVEL Unit on the Second Floor with Balcony and Amazing Views. 2 Bedroom/2 Bath. Open Kitchen That Leads To A Spacious Dining Area and Overlooking the Living Room. Convenient Laundry Area Inside Unit. Secured Subterranean Garage with 2 Assigned Parking Spaces. Ready to Move-in </t>
  </si>
  <si>
    <t>A12072908</t>
  </si>
  <si>
    <t>126 S Catalina Avenue</t>
  </si>
  <si>
    <t>DW DR A2 RA ST SV GA</t>
  </si>
  <si>
    <t>1MA MS M2</t>
  </si>
  <si>
    <t>A12072952_MRMLS</t>
  </si>
  <si>
    <t>W/ Michillinda</t>
  </si>
  <si>
    <t>Greenhill</t>
  </si>
  <si>
    <t>91107-2233</t>
  </si>
  <si>
    <t>Please call the listing brokers office to make an appointment to show. County Assessor shows 2 bedrooms 3 bathrooms There is a third bedroom with fireplace and 1 and 3/4 bath on east side of the family room.</t>
  </si>
  <si>
    <t>This outstanding and well-maintained home is situated on a large lot in one of the best neighborhoods - Lower Hastings Ranch - in northeast Pasadena. There are two spacious bedrooms each with full baths and lots of closet space. Third bedroom has its own 1 and 3/4 bath and fireplace. Spacious living room with fireplace and the view of beautifully maintained front yard formal dining room large and bright kitchen and separate laundry room. The home has been meticulously refurbished with laminated flooring crown moldings and recessed lighting through out. Family room has tile flooring with sliding glass door with the view of the rear yard garden. There is an extra large two-car garage with a lot of built-in cabinets and storage space. The built-in and retractable outdoor barbecue in breeze way with a lot of cabinet space is ideal for entertaining. Great home great location don't miss it.</t>
  </si>
  <si>
    <t>A12072952</t>
  </si>
  <si>
    <t>3855 Greenhill Road</t>
  </si>
  <si>
    <t>CL VY WD</t>
  </si>
  <si>
    <t>A12072979_MRMLS</t>
  </si>
  <si>
    <t>Grant Street</t>
  </si>
  <si>
    <t>Landier</t>
  </si>
  <si>
    <t>92881-4224</t>
  </si>
  <si>
    <t>R-A-20000</t>
  </si>
  <si>
    <t>Short Sale. Pre-approved list price by lender. Easy appointment contact Cathy at Cathy@minyangassociates.com 626-656-8639 for showing.</t>
  </si>
  <si>
    <t>Pre-approved Huge lot size 23 524 sq ft private street quiet neighborhood only 4 houses total on the street. 3 bedrooms and 2 full baths with living area 1432 sq ft built in 1964. Fireplace in living room pergo and tile floor throught out the house. Open kitchen with breakfast bar double French door from Dinning room to back balcony. Original 3-car garage on title the 2-car gargage was converted into seperate living quarter w/o permit. It includes an office/living room with Spanish tile  Kitchenette and one bonus room. 1-car garage with pass-thru garage doors to the backyard concrete slab for ample parkings. Front yard with manual sprinkler system. Close to Freeway. Property needs TLC. Great property for 1st time buyer or investor.</t>
  </si>
  <si>
    <t>A12072979</t>
  </si>
  <si>
    <t>7920 Landier Lane</t>
  </si>
  <si>
    <t>WR PC CS</t>
  </si>
  <si>
    <t>DW A2 EF RA SV BIN ELE</t>
  </si>
  <si>
    <t>CRA CW B1 STO FC</t>
  </si>
  <si>
    <t>A12073041_MRMLS</t>
  </si>
  <si>
    <t>N/Camino Realy W/Holly</t>
  </si>
  <si>
    <t>91007-7952</t>
  </si>
  <si>
    <t>A34611_MRMLS</t>
  </si>
  <si>
    <t>Jeffery Bowen</t>
  </si>
  <si>
    <t>dbowen@coldwellbanker.com</t>
  </si>
  <si>
    <t>A31422_MRMLS</t>
  </si>
  <si>
    <t>Darlene Bowen</t>
  </si>
  <si>
    <t>626-893-1067</t>
  </si>
  <si>
    <t>Call Jeff Bowen @ 626.893.1067 for showings.</t>
  </si>
  <si>
    <t>626-254-1055</t>
  </si>
  <si>
    <t>Traditional ranch style home located in the sought after Baldwin Stocker neighborhood. Living room &amp; Family room have a fireplace and French door access to expansive wrap around covered patio. Family Room has paneling skylights open floor plan featuring dining area and well designed kitchen w/ built-in eating counter. Additional amenities include crown molding hardwood flooring numerous beveled glass windows and doors plantation shutters ceiling fans &amp; built-in book shelves. In addition to the 3 bedrooms there is a nice detached guest quarters with bath that is attached to the garage perfect for office or extended family. Finished 2 car garage Pristine condition throughout. All of this will added bonus of Arcadia's award winning school district. Floor plan attached.</t>
  </si>
  <si>
    <t>A12073041</t>
  </si>
  <si>
    <t>516 Sharon Road</t>
  </si>
  <si>
    <t>Briar</t>
  </si>
  <si>
    <t>A12073069_MRMLS</t>
  </si>
  <si>
    <t>N/Alosta W/ Citrus</t>
  </si>
  <si>
    <t>210 fwy exit Citrus go North to Foothill Blvd. turn left park is on left or South side of street</t>
  </si>
  <si>
    <t>91702-2600</t>
  </si>
  <si>
    <t>Go direct/ Combo lock box on front door/ 's 6020 please lock up after showing Thanks</t>
  </si>
  <si>
    <t xml:space="preserve">What a Great Price for this 100 Turn Key home This top of the line Skyline home is located in a 5 star park on a quiet cul-de-sac in the newest section of the park. Enjoy a spacious living-room that leads to a beautiful country kitchen with light oak cabinets &amp; lots of storage Formal dining area huge master bedroom with garden tub &amp; separate shower. The second bedroom even has mirrored closets &amp; is a good size with full bath between bedroom &amp; laundry area. Comes with wood blinds &amp; custom window treatments plus two storage sheds. View this lovely home for yourself and make it yours </t>
  </si>
  <si>
    <t>A12073069</t>
  </si>
  <si>
    <t>840 E Foothill Boulevard</t>
  </si>
  <si>
    <t>A12073091_MRMLS</t>
  </si>
  <si>
    <t>7TH Street</t>
  </si>
  <si>
    <t>Betsy Ross</t>
  </si>
  <si>
    <t>91786-8147</t>
  </si>
  <si>
    <t>Betsy Ross Road</t>
  </si>
  <si>
    <t>bcremax@earthlink.net</t>
  </si>
  <si>
    <t>626-236-9226</t>
  </si>
  <si>
    <t>A34910_MRMLS</t>
  </si>
  <si>
    <t>626-353-0016</t>
  </si>
  <si>
    <t>Becky Chen</t>
  </si>
  <si>
    <t>GATE CODE 0611. PLS CALL ADRIAN @909-374-5219 FIRST THE LOCK BOX. SELLER RESERVED ALL SERVICES. PRE-Q &amp; PROVE OF DOWN PAYMENT ARE NEEDED. SELLER IS CA LICENSEE. 1031 IS NEEDED WITH BUYER'S COOPERATION W/O COST. IT IS NOT A CONTINGENCY.</t>
  </si>
  <si>
    <t>626-229-2203</t>
  </si>
  <si>
    <t>PUD AT HEARTLAND GATED COMMUNITY. 3 BED ROOMS 2.5 BATHS. OPEN FLOORING WITH CHARMING FIREPLACE. LAUNDRY ROOM UPSTAIRS. NICELY LANDSCAPE WITH ROSE GARDEN. QUIET &amp; PEACEFUL N/HOOD. COMMUNITY POOL/SPA PARK LIKED PICNIC AREA PLENTY OF GUESTS PARKING. 92/HOA. PLS READ REMAKR 4 SHOWING INSTRUCTION. THANKS 4 SHOWING.</t>
  </si>
  <si>
    <t>A12073091</t>
  </si>
  <si>
    <t xml:space="preserve">377 Betsy Ross Road </t>
  </si>
  <si>
    <t>A12073101_MRMLS</t>
  </si>
  <si>
    <t>W/Santa Anita - N/Lower Azusa</t>
  </si>
  <si>
    <t>W/Santa Anita - N/Lower Azusa - 597D4</t>
  </si>
  <si>
    <t>91780-3549</t>
  </si>
  <si>
    <t>TCR2YY</t>
  </si>
  <si>
    <t>A34289_MRMLS</t>
  </si>
  <si>
    <t>Greg Prout</t>
  </si>
  <si>
    <t>Mary@ProutRealtor.com</t>
  </si>
  <si>
    <t>626-355-2125</t>
  </si>
  <si>
    <t>A33478_MRMLS</t>
  </si>
  <si>
    <t>626-833-7043</t>
  </si>
  <si>
    <t>Mary Prout</t>
  </si>
  <si>
    <t>Trust Sale No Court Confirmation required per Seller Trustee. There was a death on the property. Potential development of 2 units - Buyer to verify with City. Vacant with Combo call 626-483-7043 Lock Box on Front Door Security Screen.</t>
  </si>
  <si>
    <t>50 X 152</t>
  </si>
  <si>
    <t>Fixer House Zoned TCR2YY has Temple City Address with El Monte Schools known as the little house on the prairie. 7419 sqft Lot approximately 50 frontage x 152 depth with 768 sqft House of 2 Bedrooms and 1 Bathroom Built in 1948 for sale in as is condition. No Garage.</t>
  </si>
  <si>
    <t>A12073101</t>
  </si>
  <si>
    <t>10823 Grand Avenue</t>
  </si>
  <si>
    <t>Z24 RL CW FC</t>
  </si>
  <si>
    <t>DN LF AX BO GY</t>
  </si>
  <si>
    <t>A12073104_MRMLS</t>
  </si>
  <si>
    <t>Mountain Above Foothill</t>
  </si>
  <si>
    <t>91016-2441</t>
  </si>
  <si>
    <t>Easy to show  call listing agent Ryan Milliken at 626-297-4759</t>
  </si>
  <si>
    <t xml:space="preserve"> Multi-level with 3 bedrooms 3 bathrooms in the main house Formal living room and dining room Window seats custom fireplace curved arches cathedral ceiling chandeliers and beautiful dark wood floors Gourmet kitchen with custom dark wood cabinetry granite counter tops copper farm sink and coved ceiling with Venetian plaster breakfast nook Master suite with vaulted ceiling &amp; gorgeous master bathroom Outside courtyard with fireplace and fountain salt water pool and spa Craftsman styled guest house 2 bedroom 1 bath 684 Sq. Ft. private yard legal rental Too many features to list.....a must see </t>
  </si>
  <si>
    <t>A12073104</t>
  </si>
  <si>
    <t xml:space="preserve">746 Mountain View </t>
  </si>
  <si>
    <t>A12073208_MRMLS</t>
  </si>
  <si>
    <t>The lock box is located in Model home 618 Unit D. The master key can open all units. For more info please contact L/A Diana Yang at 626-831-1818 or Co L/A Grace Yin at 626-226-8898. Please email all offers to erqunyang@yahoo.com and CC to graceyin2000@ho</t>
  </si>
  <si>
    <t>24 brand new luxury town houses built in 2012 in a North Alhambra gated community. Spacious &amp; outstanding floor plan makes the houses bright and airy. Each unit has 2 master bedrooms den and 2.5 bathrooms. Two-car attached garage with direct access to property. There are wooden floor in living room and den tile flooring in kitchen. All bedrooms w/carpet are upstairs. Custom design color in and out. Two patios in each house on first and second floors are for tea time. Big kitchen with lot of cabinets quartz counter top brand new stainless steel appliances. Central air conditioning and tank less water heater. The community has huge and beautiful center courtyard and plenty of guest parking. Close to South Pasadena Los Angeles and convenient to schools banks restaurants and bus stops. Very good location.</t>
  </si>
  <si>
    <t>A12073208</t>
  </si>
  <si>
    <t>688 N Atlantic Boulevard</t>
  </si>
  <si>
    <t>A12073214_MRMLS</t>
  </si>
  <si>
    <t>N/ Foothill</t>
  </si>
  <si>
    <t>91016-2342</t>
  </si>
  <si>
    <t>Call listing agent Bruce Pfeiffer 626-278-2187</t>
  </si>
  <si>
    <t>Totally remodeled home - shows like a new home. New A/C new kitchen baths re-plummed with copper plumbing new shutters hardwood floors new windows tile floors paver driveway pool has new plaster and tile - located in the finest area of Monrovia.</t>
  </si>
  <si>
    <t>A12073214</t>
  </si>
  <si>
    <t>356 E Hillcrest Boulevard</t>
  </si>
  <si>
    <t>A12073216_MRMLS</t>
  </si>
  <si>
    <t>A12073216</t>
  </si>
  <si>
    <t>A12073220_MRMLS</t>
  </si>
  <si>
    <t>A12073220</t>
  </si>
  <si>
    <t>A12073226_MRMLS</t>
  </si>
  <si>
    <t>A12073226</t>
  </si>
  <si>
    <t>A12073239_MRMLS</t>
  </si>
  <si>
    <t>A12073239</t>
  </si>
  <si>
    <t>A12073243_MRMLS</t>
  </si>
  <si>
    <t>A12073243</t>
  </si>
  <si>
    <t>A12073249_MRMLS</t>
  </si>
  <si>
    <t>A12073249</t>
  </si>
  <si>
    <t>A12073357_MRMLS</t>
  </si>
  <si>
    <t>91108-2515</t>
  </si>
  <si>
    <t>wilshirevc@gmail.com</t>
  </si>
  <si>
    <t>A37173_MRMLS</t>
  </si>
  <si>
    <t>Sam Ho</t>
  </si>
  <si>
    <t>30047_MRMLS</t>
  </si>
  <si>
    <t>Wilshire Investments Capital</t>
  </si>
  <si>
    <t>213-219-8187</t>
  </si>
  <si>
    <t>Show by appointment only call agent or text Rainbow 626-322-8999 rainbowwang519@gmail.com. Property profile shows 3 beds/2 baths Buyer's agent to verify and satisfy all information Please submit offers with FICO scores pre-qualification and proof of</t>
  </si>
  <si>
    <t>Charming home on an approx. 17 500 S.F. lot located in the most prestigious area of San Gabriel Valley. The home has 5 bedrooms one can be used as a guest house  3.75 baths with a swimming pool and immaculate landscaping to include a rose garden. This home is located directly across the street from the elementary school middle school library and close to Lacy park. You can stand on the front porch and watch your children walk to school. There are only a handful of homes on the market located in San Marino and this one is worth viewing.</t>
  </si>
  <si>
    <t>A12073357</t>
  </si>
  <si>
    <t>1701 Virginia Road</t>
  </si>
  <si>
    <t>IG ID</t>
  </si>
  <si>
    <t>MH BR DN DR FR KT LR MB</t>
  </si>
  <si>
    <t>M01 1MA MR</t>
  </si>
  <si>
    <t>A12073366_MRMLS</t>
  </si>
  <si>
    <t>Elwood</t>
  </si>
  <si>
    <t>91741-2871</t>
  </si>
  <si>
    <t>nazeerix@hotmail.com</t>
  </si>
  <si>
    <t>626-737-0469</t>
  </si>
  <si>
    <t>A35075_MRMLS</t>
  </si>
  <si>
    <t>626-824-4464</t>
  </si>
  <si>
    <t>Nazee Rix</t>
  </si>
  <si>
    <t>text listing agent for showings.</t>
  </si>
  <si>
    <t>DR 1R P05 GA OS 1L</t>
  </si>
  <si>
    <t>Home situated in a fantasic north Glendora neighborhood. Large single level home on a large flat lot. 4 bedrooms 2 bathrooms. Huge living areas. Living room with fireplace. Hard wood flooring. Huge family room with vaulted ceilings. Dining room with fireplace. Large kitchen with breakfast bar center island with lots of cabintet. Detached double garage with/workshop area. Large indoor pool. Court yard with fruit trees. Great school district. Lots of potential.</t>
  </si>
  <si>
    <t>A12073366</t>
  </si>
  <si>
    <t>902 E Mountain View Avenue</t>
  </si>
  <si>
    <t>A12073415_MRMLS</t>
  </si>
  <si>
    <t>N/Pico</t>
  </si>
  <si>
    <t>90404-6910</t>
  </si>
  <si>
    <t>W74940_MRMLS</t>
  </si>
  <si>
    <t>Cecil Lam</t>
  </si>
  <si>
    <t>sheiline@yahoo.com</t>
  </si>
  <si>
    <t>A35836_MRMLS</t>
  </si>
  <si>
    <t>626-375-1931</t>
  </si>
  <si>
    <t>Sheiline Lam</t>
  </si>
  <si>
    <t>Email offers to sheiline@yahoo.com. Supra front gate go direct. Public Open House 6/16/12 from 1pm-4pm.</t>
  </si>
  <si>
    <t>626-386-7838</t>
  </si>
  <si>
    <t>HZ DC TD</t>
  </si>
  <si>
    <t>Spacious 2 BR/1.5 BA condo in a gated community. Breakfast bar off kitchen dining area living room 1/2 bath and an enclosed private patio downstairs. 2 bedrooms and a full bathroom upstairs. Large closets. Bright and airy. 2 covered tandem parking spaces with storage cabinets.</t>
  </si>
  <si>
    <t>A12073415</t>
  </si>
  <si>
    <t>2628 Kansas Avenue</t>
  </si>
  <si>
    <t>RF WA DR ST</t>
  </si>
  <si>
    <t>567-FT</t>
  </si>
  <si>
    <t>A12073575_MRMLS</t>
  </si>
  <si>
    <t>91016-4911</t>
  </si>
  <si>
    <t>maria.gayman@century21.com</t>
  </si>
  <si>
    <t>A38011_MRMLS</t>
  </si>
  <si>
    <t>Maria Gayman</t>
  </si>
  <si>
    <t>This is a Standard/Trust Sale no Court Confirmation. The Owner died in the property last year of old age. Please send your offers by Tuesday 5PM. They will be submitted to the seller and review by the seller on Wednesday June 20Th.</t>
  </si>
  <si>
    <t>Great Family Neighborhood located in Mayflower Village Lots of fruit trees First time in the market for over 50 years Big lot plenty room for extension. Property being sold as is without repair or warranty.</t>
  </si>
  <si>
    <t>A12073575</t>
  </si>
  <si>
    <t>2309 Fairgreen Avenue</t>
  </si>
  <si>
    <t>A12073625_MRMLS</t>
  </si>
  <si>
    <t>Olive/Loma</t>
  </si>
  <si>
    <t>Off 10/60 Fwys go N on Rosemead. Turn Right on Olive. Turn Right on Loma</t>
  </si>
  <si>
    <t>91780-3002</t>
  </si>
  <si>
    <t>Tcr172</t>
  </si>
  <si>
    <t>kenneth927@gmail.com</t>
  </si>
  <si>
    <t>626-202-1261</t>
  </si>
  <si>
    <t>A38148_MRMLS</t>
  </si>
  <si>
    <t>Chun Cheng</t>
  </si>
  <si>
    <t>Please call listing agent at 626-538-5038 to schedule appointment. Any question please email to kennethcycheng@gmail.com. Fax all offer to 626-202-1261. SELLER RESERVES SERVICES FAX PREQUAL FICO VERIFICATION OF DOWN PAYMENT/CLOSING COSTS STATEWIDE ADVISO</t>
  </si>
  <si>
    <t>Beautiful single story home with outstanding curb appeal located in a quiet cul-de-sac. Excellent Temple City School District. Spacious floor plan with 3 bedrooms and 3 full bathrooms. One additional small room in the backyard. Gorgeous backyard with lots of fruit trees. Large side yard with patio. Two-car detached garage currently one side used as storage.</t>
  </si>
  <si>
    <t>A12073625</t>
  </si>
  <si>
    <t>5359 Loma Avenue</t>
  </si>
  <si>
    <t>FE SO</t>
  </si>
  <si>
    <t>SJ RG SW SG YF FN X44 X48</t>
  </si>
  <si>
    <t>DW A2 EF RA ST SV BIN FRE GA K3</t>
  </si>
  <si>
    <t>KP I9 HW LV MJ</t>
  </si>
  <si>
    <t>WZ STO B1 SD</t>
  </si>
  <si>
    <t>DN AK AX FY GY LR SY</t>
  </si>
  <si>
    <t>K10 CF CT K08</t>
  </si>
  <si>
    <t>A12073712_MRMLS</t>
  </si>
  <si>
    <t>S. Garvey &amp; W. Garfield</t>
  </si>
  <si>
    <t>FROM GARVEY TURN SOUTH ON GARFIELD TURN RIGHT ON GRANDRIDGE RIGHT ON GRAVES &amp; THE HOME IS ON THE RIGHT</t>
  </si>
  <si>
    <t>91754-3360</t>
  </si>
  <si>
    <t>Include with Offer Copy of Earnest Money Deposit Check FICO Score Pre-Approval Letter and Proof of Funds. For More Information Please Call Sharon Chou at 626 833-8888 Cell. Thanks for Showing I Hope to See You In Escrow Very Soon PrActive@aol.com</t>
  </si>
  <si>
    <t>CG IR L03 TR</t>
  </si>
  <si>
    <t>DR CD GT UA GA OS PR OF</t>
  </si>
  <si>
    <t xml:space="preserve">Quiet Home Near Great Schools and Barnes Park Hardwood Floors. This Motorized-Gated Home Is In a Safe Friendly Neighborhood. The Concrete Driveway Accommodates Seven Cars Plus the Detached Two Car Finished Garage. The Fantastic Entry and Porch Are Shaded By a Mature Tree and the Front Door Has a Large Leaded Cut Glass Window. You ll Love the Very Productive Private Food Garden in Back with its Stately Palm. The Powder Room Is Located Off the Living Room Which Has an Elegant Stone Fireplace and Hardwood Floors. The Two Bedroom Guest/Maid s Quarters Has a Fully Remodeled Kitchen with New Wood Cabinets Vent Hood Counters Stainless Steel Sink and Ceramic Tile Floors. The Quarters have a Living Room with Wood Beam Ceilings Wainscoting Built-In Cabinets and an Enclosed Patio Lovely Your Bonus Room Is the Partially Finished Large Basement Which Is Much Too Big for Just One Office Maybe a Billiards Room a Family Room or an Entertainment Suite The Home Is Not In Turnkey Condition but Mr. and Mrs. Fix-Up will See Its Full Potential. Remember Too the Location Minutes from Two Freeways I-10 and the 60 additionally The Garvey/Atlantic/Garfield Shopping and Restaurant District Is Almost In Your Backyard. You Name and It s Close By. Must See </t>
  </si>
  <si>
    <t>A12073712</t>
  </si>
  <si>
    <t>329 W Graves Avenue</t>
  </si>
  <si>
    <t>A12073724_MRMLS</t>
  </si>
  <si>
    <t>West Of Hill South Of Green St</t>
  </si>
  <si>
    <t>91106-3006</t>
  </si>
  <si>
    <t>No showings until Pasadena Caravan 06/14/2012An appointment with listing agents a must.</t>
  </si>
  <si>
    <t>52x78</t>
  </si>
  <si>
    <t>RESIDENTIAL PROFESSIONAL COMMERICAL Charming 1910 Craftsman bungalow that is currently used as a professional office but could be anything you wish. Boxed beam ceilings throughout. Many original built-ins in the living room and dining room. Two other large rooms downstairs and a full bath. An additional two large rooms upstairs with a half bath. Ample closet or storage space. Kitchen with some original cabinetry and wainscoting. Two separate FA/AC units.</t>
  </si>
  <si>
    <t>A12073724</t>
  </si>
  <si>
    <t>100 S Wilson Avenue</t>
  </si>
  <si>
    <t>A12073747_MRMLS</t>
  </si>
  <si>
    <t>Fortin St</t>
  </si>
  <si>
    <t>Do not open back yard door TWO BIG DOGS IN THE BACK YARDBE WARE OF DOGS</t>
  </si>
  <si>
    <t>A12073747</t>
  </si>
  <si>
    <t xml:space="preserve">4825 Fortin St </t>
  </si>
  <si>
    <t>A12073904_MRMLS</t>
  </si>
  <si>
    <t>Hill Dr.</t>
  </si>
  <si>
    <t>Titan</t>
  </si>
  <si>
    <t>91770-4103</t>
  </si>
  <si>
    <t>PLEASE CONTACT L/A SUNSHINE PARDO @ 323 459-3772 FOR LOCKBOX LOCATION BEFORE SHOWING SUNSHINE.COYLE-PARDO@COLDWELLBANKER.COM</t>
  </si>
  <si>
    <t>A BEAUTIFUL NEWER HOME LOCATED ON A QUIET CUL-DE-SAC. THIS WELL MAINTAINED HOME FEATURES A CATHEDRAL CEILING IN LIVING ROOM FORMAL DINING SPACIOUS FAMILY ROOM WITH A FIREPLACE OPEN KITCHEN WITH GRANITE COUNTER TOP AND OAK CABINETRY PLUS A BAY WINDOW &amp; BREAKFAST NOOK OVERLOOKING THE BACKYARD. ALL FOUR BEDROOMS ARE LARGE WITH MIRRORED CLOSETS AND A MASTER SUITE THAT HAS A GENEROUS WALK-IN CLOSET MASTER BATH THAT HAS A SEPARATE SHOWER AND JET TUB.A PRIVATE &amp; RELAXING BACKYARD PERFECT FOR ENTERTAINING WITH A KID FRIENDLY ENVIRONMENT THAT INCLUDES A MINI BASKETBALL COURT A SWING/SLIDE SET GREENERY FOR CHILDREN TO PLAY IN AND A B-B-Q AREA TO ENJOY. THIS HOME HAS THE LARGEST BACKYARD IN THIS SMALL COMMUNITY</t>
  </si>
  <si>
    <t>A12073904</t>
  </si>
  <si>
    <t>1401 Titan Court</t>
  </si>
  <si>
    <t>A12073952_MRMLS</t>
  </si>
  <si>
    <t>91024-2243</t>
  </si>
  <si>
    <t>This is a short sale all terms and conditions and commissions subject to lenders approval.Any reductions in commissions approved by lender to be split 50/50. present preapproval letter proof of funds copy of deposit check with offers. Property to be sol</t>
  </si>
  <si>
    <t>Great condo featuring a fire place in the Living room newer flooring Sliding glass door to patio. Dining rm. wall has a great opening to view the kitchen tiled counters tiled floor in kit and an added pantry.Main bedroom wall-length closet with mirror doors and an additional closet.Balcony with tree-top mt. view.Full bath with tub and separate shower. 2nd. bdrm south view.Grounds well maintained. Pool and entertainment area with clubhouse. Guest parking. No garage.</t>
  </si>
  <si>
    <t>A12073952</t>
  </si>
  <si>
    <t>704 W Sierra Madre Boulevard</t>
  </si>
  <si>
    <t>LV LX CR</t>
  </si>
  <si>
    <t>WR WT FC</t>
  </si>
  <si>
    <t>A12074029_MRMLS</t>
  </si>
  <si>
    <t>Diamond Bar Avenue</t>
  </si>
  <si>
    <t>Cold Spring</t>
  </si>
  <si>
    <t>91765-3813</t>
  </si>
  <si>
    <t>fanny@peggychen.com</t>
  </si>
  <si>
    <t>A38877_MRMLS</t>
  </si>
  <si>
    <t>626-378-9800</t>
  </si>
  <si>
    <t>Lai Fan Leung</t>
  </si>
  <si>
    <t>Must call or text Fanny Leung 626-378-9800 prior to showing. Confirmation will be returned in 15 minutes. Easy showing. Owner is home most of the time. pls provide info company agent name phone . Short sale sales and gross commission are subject to l</t>
  </si>
  <si>
    <t>GREAT POTENTIAL HOME in Diamond Bar with Walnut School. - DO NOT MISS IT OUT Gorgeous and viewed home in prime and prestigeous location..... Great curb appearl.....The whole house is bright and airy..... Modern and open floor plan.... Huge backyard with panaramic view.... 3 car attached garage....High ceiling in Living room and dining..... 3 Bedrooms 3 Baths.... Additional library downstairs can be used as a 4th bedrorm. Right next to it is a full bath.... Engineering wood floor throughtout first floor.... Remodeled kitchen with stainless steel appliances granite top.... A spacious 2nd family room close to 450' upstairs added family fun Vaulted master bedroom with view ample walk-in closet spacious master bath with tub and shower double sink ..... Easy access to Fwy 57 &amp; 60.... Short sale subject to lender approval Great potential - will be a gem after makeover</t>
  </si>
  <si>
    <t>A12074029</t>
  </si>
  <si>
    <t>21450 Cold Spring Lane</t>
  </si>
  <si>
    <t>HC TL</t>
  </si>
  <si>
    <t>SK W10 W02 SG</t>
  </si>
  <si>
    <t>8Y4 TGF 9MC BDU</t>
  </si>
  <si>
    <t>A12074250_MRMLS</t>
  </si>
  <si>
    <t>Oak Hills Drive</t>
  </si>
  <si>
    <t>Enter from Golden Rain R on St. Andrews L on Northwood R on Oak Hills Dr. R on Scioto Rd.</t>
  </si>
  <si>
    <t>Scioto</t>
  </si>
  <si>
    <t>90740-3299</t>
  </si>
  <si>
    <t>229CM</t>
  </si>
  <si>
    <t xml:space="preserve">Leisure World Lw </t>
  </si>
  <si>
    <t xml:space="preserve">229CM </t>
  </si>
  <si>
    <t>Easy to Show. If you need a gate pass into Leisure World please call Andrew Chan 626.705.5277. Just a quick reminder that this is a 55 Senior Community and must be purchased with cash only. Please leave your business card and call with any questions. Car</t>
  </si>
  <si>
    <t>D26 D20 D06 D08 D29 D31 D42</t>
  </si>
  <si>
    <t>SA GO EX CB GC A9</t>
  </si>
  <si>
    <t>The property is a t bedroom fully expanded home and is absolutely move-in condition. The unit features include a spacious living room and dining room with vaulted ceilings solar tube large custom windows and wood shutters throughout the home. Other features include Central A/C and Heating custom stained glass door white kitchen cabinetry built in pantry skylights newer laminate flooring and newer G.E. cooktop stove.The master bedroom features a walk-in closet large custom window and great views of the greenery outside. Must see to appreciate.</t>
  </si>
  <si>
    <t xml:space="preserve">Lei </t>
  </si>
  <si>
    <t>A12074250</t>
  </si>
  <si>
    <t>1230 Scioto Road</t>
  </si>
  <si>
    <t>A12074384_MRMLS</t>
  </si>
  <si>
    <t>Penn Mar</t>
  </si>
  <si>
    <t>91732-2418</t>
  </si>
  <si>
    <t>frankyurealty@gmail.com</t>
  </si>
  <si>
    <t>A38851_MRMLS</t>
  </si>
  <si>
    <t>626-203-3696</t>
  </si>
  <si>
    <t>Hong Yu</t>
  </si>
  <si>
    <t>MLS is updated daily submit your best offer to frankyurealty@gmail.com. Turn off all lights and close the door/window back yard gate after showing please. From 6/28/12 to 7/12/12 please contact Co-Agent Louis Wang at 626-203-6887 or email BrokerWang@gmai</t>
  </si>
  <si>
    <t>Standard sale. This property Conveniently located to many shops and freeway. Over 1600 sq ft with four spacious and airy bedrooms family room and living room. Freshly painted inside out. Updated kitchen with dining area and granite counter top new appliances. Energy efficient double panedLow-E3 windows. Newly installed wood floor throughout. Brand new A/C furnace ducts and water heater. Updated electrical and plumbing. Many fruit trees including cherry fig lemon in the backyard.</t>
  </si>
  <si>
    <t>A12074384</t>
  </si>
  <si>
    <t>3926 Penn Mar Avenue</t>
  </si>
  <si>
    <t>DW A2 ST SV K3</t>
  </si>
  <si>
    <t>RL CW B1 FC</t>
  </si>
  <si>
    <t>A12074484_MRMLS</t>
  </si>
  <si>
    <t>E/ Santa Anita</t>
  </si>
  <si>
    <t>91006-3610</t>
  </si>
  <si>
    <t>Supra is located on 31 B  unit 11. Master key will open all doors. . Photos that appear are for the model unit. There are other floor plans sizes and prices available please see attached supplement Contact Gary Lorenzini 626-688-1698 for more inform</t>
  </si>
  <si>
    <t>This gorgeous brand new townhouse was designed by Robert Tong and built by Mur-sol Construction. Fabulous location within walking distance to Arcadia Park Santa Anita Racetrack and everything else. The quality of workmanship and materials is excellent. Features include natural wood cabinets high quality stainless appliances generous use of granite hardwood floors oil rubbed bronze hardware crown mouldings 2 car attached garage plus much more. There are other floor plans sizes and prices available.</t>
  </si>
  <si>
    <t>A12074484</t>
  </si>
  <si>
    <t>21 Alta Street</t>
  </si>
  <si>
    <t>567H3</t>
  </si>
  <si>
    <t>A12074566_MRMLS</t>
  </si>
  <si>
    <t>N. Foothill And E. Myrtle</t>
  </si>
  <si>
    <t>91016-2227</t>
  </si>
  <si>
    <t>roubik@skyreserv.com</t>
  </si>
  <si>
    <t>A34718_MRMLS</t>
  </si>
  <si>
    <t>Roubik Karapetian</t>
  </si>
  <si>
    <t>626-836-7200</t>
  </si>
  <si>
    <t>Please email offers to marina@skyreserv.com make sure to include credit scores evidence of funds pre-approval letter and EMD. Property is sold as is  no warranties. For special financing &amp; incentives contact Chase Loan Officer Desika Mc Daniel at</t>
  </si>
  <si>
    <t>Nice Craftsman Home in North Monrovia walking distance to downtown Monrovia. The property physical inspection shows 1.5 bath but assessor's record show 1 bathroom. Buyer and agent to verify information. Has some upgrades and needs some cosmetic repairs. Great opportunity to own this home. Has in ground pool.</t>
  </si>
  <si>
    <t>A12074566</t>
  </si>
  <si>
    <t>137 May Avenue</t>
  </si>
  <si>
    <t>SW SG YF YB</t>
  </si>
  <si>
    <t>DA BB FM ISL</t>
  </si>
  <si>
    <t>679J4</t>
  </si>
  <si>
    <t>A12074627_MRMLS</t>
  </si>
  <si>
    <t>Kiowa Crest/Diamond Bar</t>
  </si>
  <si>
    <t>Deerfoot</t>
  </si>
  <si>
    <t>91765-2906</t>
  </si>
  <si>
    <t>Please appt. only due to pets. do not disturb owners. If owners are not available I have key. Please give as much advance notice as possible for showing since there is no lockbox. Best way to reach me is by cell 626-705-8007 or text message. Please ema</t>
  </si>
  <si>
    <t>VTB NO</t>
  </si>
  <si>
    <t>Don't miss this very nice large home located in Walnut School District. The kitchen has been remodeled with granite island and large breakfast area with newer cooktop oven microwave/convection and dishwasher. Kitchen cabinets have pull out drawers. The family room is open to kitchen and backyard. Living room has fireplace and open to dining room.There is new carpet in the family room and dining room. There is a bedroom/office downstairs with bathroom. Large oversized three car garage. The master suite is large with nice dressing area. The upstairs bonus room has balcony and could be 5th bedroom office exercise room or This home has lots of storage throughout. The backyard is large and very private there is an avocado persimmon and lemon tree in backyard.</t>
  </si>
  <si>
    <t>A12074627</t>
  </si>
  <si>
    <t>1517 Deerfoot Drive</t>
  </si>
  <si>
    <t>DW RA K8 BIN</t>
  </si>
  <si>
    <t>635G4</t>
  </si>
  <si>
    <t>A12074690_MRMLS</t>
  </si>
  <si>
    <t>Brightwood St.</t>
  </si>
  <si>
    <t>91754-4319</t>
  </si>
  <si>
    <t>Please submit RPA FICO EMD POF &amp; Pre-approval letter to jhua@manrealty.com or via fax 888-839-9086. Please call our manager Jonathan Hua 626 872-0608 ext 17 or text 626-378-3316 with any inquiries.</t>
  </si>
  <si>
    <t>Property belongs to the prestigious Blue Ribbon Brightwood School located on famous Ridgecrest Street in the hills of Monterey Park. It s a rare one story with 4beds 2baths house with attached 2-car garage. Original Owner well maintained house need a little TLC. Trust sale - no court confirmation needed priced below market for a quick sale.</t>
  </si>
  <si>
    <t>A12074690</t>
  </si>
  <si>
    <t>1440 Ridgecrest Street</t>
  </si>
  <si>
    <t>A12074745_MRMLS</t>
  </si>
  <si>
    <t>Whittier Blvd.</t>
  </si>
  <si>
    <t>West on Whittier Blvd. right on South 10th street.</t>
  </si>
  <si>
    <t>90640-4615</t>
  </si>
  <si>
    <t>Please call Lourdes at 626-229-2298 for any questions.Please send offer to sharonliu.remax@gmail.com or FAX to 626-408-6616.</t>
  </si>
  <si>
    <t>R-3 Zoning flat lot Fixer up probably just land value. Great potential for re-build house or possibly add 2nd unit. It's located in the center of Montebello and very convenient to the park store schools and transportation. Currently there is a single house with a detached garage. Buyer to verify with city regarding the zoning and the future development.</t>
  </si>
  <si>
    <t>A12074745</t>
  </si>
  <si>
    <t>113 S 10TH Street</t>
  </si>
  <si>
    <t>DW A2 K8 GA</t>
  </si>
  <si>
    <t>AK AX FY FF LR FS</t>
  </si>
  <si>
    <t>A12074976_MRMLS</t>
  </si>
  <si>
    <t>Between Oak Av. &amp; Temple City</t>
  </si>
  <si>
    <t>91780-1302</t>
  </si>
  <si>
    <t>hnouhi@coldwellbanker.com</t>
  </si>
  <si>
    <t>A31119_MRMLS</t>
  </si>
  <si>
    <t>626-625-5704</t>
  </si>
  <si>
    <t>Hoss Nouhi</t>
  </si>
  <si>
    <t xml:space="preserve">All showings Listing Agent must be present. Please do not go or walk on property. Tenant occupied. Call listing agent for information. Submit all offers please </t>
  </si>
  <si>
    <t>626-254-1061</t>
  </si>
  <si>
    <t>Great family home in the hart of Temple City. Nice Family room with fireplace overlooks pool formal dining room and living room with fireplace. Note size of lot 115 x 123 may be able to split lot buyer to check with City. Buyer to verify all information sold AS IS .</t>
  </si>
  <si>
    <t>A12074976</t>
  </si>
  <si>
    <t>9418 Lemon Avenue</t>
  </si>
  <si>
    <t>RG SW SG YF YB X44 X48</t>
  </si>
  <si>
    <t>DW WA DR REF ST SV GA</t>
  </si>
  <si>
    <t>Z24 Z17 SD</t>
  </si>
  <si>
    <t>596D7</t>
  </si>
  <si>
    <t>A12075026_MRMLS</t>
  </si>
  <si>
    <t>S. Valley &amp; W. New</t>
  </si>
  <si>
    <t>Vega</t>
  </si>
  <si>
    <t>91801-5632</t>
  </si>
  <si>
    <t>ALR1</t>
  </si>
  <si>
    <t xml:space="preserve">EASY TO SHOW BY APPOINTMENT ONLY. PLEASE CALL L/A VICTORIA WU @ 626 321-5508 / 626 488-5826 OR TEXT 626 927-8268. PLEASE HAVE SHOES REMOVED PRIOR FOR ENTRY. FOR SUBMITTING THE OFFER victoria.wu@coldwellbanker.com PLEASE SUBMITTING BUYER'S FICO SCORE </t>
  </si>
  <si>
    <t>GREAT PRICE IN MOVE-IN CONDITION. LOCATING IN THE HEART OF ALHAMBRA. CONVENIENCE LOCATION IN QUIET NEIGHBORHOOD. RENOVATION HAD BEEN DONE FOR ALMOST ENTIRE PROPERTY IN 2010. HARDWOOD FLOOR THROUGHOUT THE HOUSE. UPDATED KITCHEN WITH BRAND NEW APPLIANCES AND GRANITE COUNTERTOP. WASHER AND DRYER WILL BE INCLUDED. COPPER PLUMBING NEW PAINT IN AND OUT NEW WOOD SHUTTER AND MANY MORE. IT'S A MUSTSEE PROPERTY GREAT FOR FIRST TIME HOME BUYER TO OWN.</t>
  </si>
  <si>
    <t>A12075026</t>
  </si>
  <si>
    <t>1609 S Vega Street</t>
  </si>
  <si>
    <t>A12075067_MRMLS</t>
  </si>
  <si>
    <t>91107-5907</t>
  </si>
  <si>
    <t>Broker's Open Thursday June 21 10am - 2pm.</t>
  </si>
  <si>
    <t>Beautiful contemporary townhome located in the California Rose Court complex features soaring ceilings plus a flowingfloor plan. The living room is light and bright with a multitude of windows and french doors to the rear patio. Dining areaw/library built-ins and fireplace adjacent kitchen features a breakfast bar and family room or dining space. A secondfireplace adds to the cozy comfort. The double height entry and staircase lends light and airiness to the second floorwhich features two bedrooms a hall bath plus a stunning master bedroom again with soaring ceiling and en-suitebath. A private backyard w/patio features a pebble and rock dry river bed style landscape and plenty of space for outdoorentertaining. Newer exterior and interior paint newer light fixtures recessed lights newer water heater laminate flooring. Steps away is the community pool and spa area. This well maintained and attractive complex is located in close proximity to the rose float viewing area and Eaton Canyon recreation area and offers easy access to transportation and freeway.</t>
  </si>
  <si>
    <t>A12075067</t>
  </si>
  <si>
    <t>2884 Butter Creek Drive</t>
  </si>
  <si>
    <t>A12075070_MRMLS</t>
  </si>
  <si>
    <t>South of Moorpark west of Tujunga</t>
  </si>
  <si>
    <t>Kraft</t>
  </si>
  <si>
    <t>91604-2743</t>
  </si>
  <si>
    <t>mlam43@gmail.com</t>
  </si>
  <si>
    <t>A38157_MRMLS</t>
  </si>
  <si>
    <t>Michael Lam</t>
  </si>
  <si>
    <t>30265_MRMLS</t>
  </si>
  <si>
    <t>Meridian Brokerage</t>
  </si>
  <si>
    <t>Property is currently occupied by owner. Please contact agent to set an appointment to show.</t>
  </si>
  <si>
    <t>Beautifully built 2006 Spanish/Mediterranean home in desirable Colfax Meadows. This custom built home was meticulously built by the developer for his own use. The home features a wonderful open floor plan. The gourmet kitchen has granite counters travertine tiles large center island and Viking appliances. The house has both a Spacious Dining room and Living room. The Family room is the envy of the neighborhood as it can host large family and friends. The Private Master suite upstairs connects to Large Master Bath with jacuzzi spa and stand up shower. The Master Balcony overlooks the backyard. Second floor also has a large loft area that can be used as office or extra bedroom. Each door was custom hand carved. The home has genuine distressed hardwood floors throughout. Must see as this home is in Carpenter Elementary School District.</t>
  </si>
  <si>
    <t>A12075070</t>
  </si>
  <si>
    <t>4375 Kraft Avenue</t>
  </si>
  <si>
    <t>A12075111_MRMLS</t>
  </si>
  <si>
    <t>S/Olive W/Reservoir</t>
  </si>
  <si>
    <t>91766-6429</t>
  </si>
  <si>
    <t>Standard sale renovated property with taste. Vacant good direct use Supra on water piper near the front door to access the house there's also a combo code to open the gate 0412. PLEASE REMOVE THE COMBO BOX TO OPEN THE GATE. Please submit your offe</t>
  </si>
  <si>
    <t>Beautiful remodeled home everything is new new paint inside out new granite kitchen counter top all new appliances new laminate wood floor thru-out the house brand new bathroom with quality tile work new tub and vanity. Plus bonus room off living room about 120SF can be used as a 2nd living room or 4th bedroom the sqare footage is not included in the size . All bedrooms have ceiling fans great for the hot summer days recess lighting in living room and kitchen brings in the modern look of the house... Matured palm trees in the front yard good size back yard with covered patio perfect for family BBQ. Quiet street convenient location great property for 1st time home buyer.</t>
  </si>
  <si>
    <t>A12075111</t>
  </si>
  <si>
    <t>2339 Marquette Avenue</t>
  </si>
  <si>
    <t>602F7</t>
  </si>
  <si>
    <t>A12075205_MRMLS</t>
  </si>
  <si>
    <t>91764-4022</t>
  </si>
  <si>
    <t xml:space="preserve">Short sale price and commission split be determined by lenders. Many bad dogs on property please do not go on your own. Drive by only. Owner doing modification please do not show ON HOLD </t>
  </si>
  <si>
    <t>Short Sale subject to lender approval has unfinished addition possibly City violation. Buyer to verify and do own investigation. Dogs on premises do not go subject to interior inspection.</t>
  </si>
  <si>
    <t>A12075205</t>
  </si>
  <si>
    <t>405 N Imperial Avenue</t>
  </si>
  <si>
    <t>A12075275_MRMLS</t>
  </si>
  <si>
    <t>Close St.</t>
  </si>
  <si>
    <t>90605-2723</t>
  </si>
  <si>
    <t>CASH ONLY due to encroachment/garage conversion. MUST SEE ATTACHED SUPPLEMENT FOR OFFER SUBMISSION &amp; PROPERTY CONCERNS. If you can't view the supplement please EMAIL us @ Offers@REA-Properties.com This property is eligible under the Freddie Mac First Loo</t>
  </si>
  <si>
    <t>Single story 2 bedroom 1 bath home in average to good condition. HOWEVER the property has easement and encroachment issues a shared water main/bill and a converted garage. The property is not accessible from Greenleaf due to a blocked easement. It is only accessible from Cornishcrest. The middle house is also only accessible from Cornishcrest. This property used to be a 3rd unit of a detached triplex. The property was legally subdivided into a SFR and a duplex with separate APN's Duplex not for sale . They still all share a water line/bill. The cost to separate the line is approx 8000. When subdivided the garage now converted is encroaching at least 8 ft on to the duplex lot. The garage is attached. The city mandates that the property has garage parking. The garage cannot easily be moved to the driveway part of the lot due to the easement. To rebuild in front a tree would have to come down. The property WILL NOT finance in its current condition. All information deemed reliable but not guaranteed. Buyer to verify.</t>
  </si>
  <si>
    <t>A12075275</t>
  </si>
  <si>
    <t>9634 Greenleaf Avenue</t>
  </si>
  <si>
    <t>RF RA ST</t>
  </si>
  <si>
    <t>597D3</t>
  </si>
  <si>
    <t>A12075292_MRMLS</t>
  </si>
  <si>
    <t>91780-3644</t>
  </si>
  <si>
    <t>peter1918@aol.com</t>
  </si>
  <si>
    <t>A39228_MRMLS</t>
  </si>
  <si>
    <t>Peter Dao</t>
  </si>
  <si>
    <t>Open house 6/23 2pm to 5pm. No show on 6/24 Sunday from noon to evening  other times is good to show from 9am to 7pm. Please first call listing agent and knock on door first owner alway home beware of big dog in back yard . All offers to be emailed to p</t>
  </si>
  <si>
    <t>Fabulous turnkey home on a cul-de-sac street beautiful landscaped front yard and spacious back yard nestled in a quiet neighborhood. Home has newer window and copper plumbing. Large living room kitchen has an open dining area and tile floor throughout. Move in condition.</t>
  </si>
  <si>
    <t>A12075292</t>
  </si>
  <si>
    <t>11137 Wildflower Road</t>
  </si>
  <si>
    <t>PC HW MB OT</t>
  </si>
  <si>
    <t>BO FS</t>
  </si>
  <si>
    <t>636F4</t>
  </si>
  <si>
    <t>A12075384_MRMLS</t>
  </si>
  <si>
    <t>91770-3911</t>
  </si>
  <si>
    <t>Agents - NO SHOWINGS UNTIL JULY 5. There will be One Open House on June 24 2012 from 1-4 p.m. PLEASE DO NOT DISTURB OCCUPANTS. Offer Package Must Include 1 Executed Offer 2 Earnest money deposit of 3 or more 3 Pre-Approval letter from direct lend</t>
  </si>
  <si>
    <t>Immaculate 4 Bedroom/3 Bath Home on a Quiet Cul-De-Sac. Owner remodeled property with New Exterior/Interior Paint New Carpeting and Exterior Light Fixtures. The Property Faces South so the Interior stays Cool and Each Room is Bright and Airy. Your Family and Guests will love the High Ceilings and Marble Flooring. This property has a Great Floor Plan. There is Wood Flooring and a Cozy Fireplace in the Living Room. The Kitchen has Ample Cabinets a Separate Eating Area as well as a Formal Dining Room. There is a Full Bedroom with Walk-In Closet &amp; Bathroom which is very convenient for Elderly Family Members/Guests. The 2nd Story has a Relaxing Master Suite with His &amp; Her Walk-In Closets and Master Bathroom with Dual Sinks Separate Shower &amp; Huge Soaking Tub. Additionally there are 2 Large Bedrooms Bonus Room that can be an Additional Bedroom/Office/Exercise Room. The Hallway Bathroom also had Dual Sinks &amp; Linen Cabinets. Pre-Wired for Security System. Come home and Relax under the Patio and enjoy the many Fruit Trees which include Lemon Persimmon Mandarin Guava and Spanish Jasmine. Conveniently Located Near Downtown LA Montebello Town Center Restaurants Costco Garvey Ave. &amp; Valley Blvd and 10/60/605 FWYs.</t>
  </si>
  <si>
    <t>Potrero Heights</t>
  </si>
  <si>
    <t>Schurr High School</t>
  </si>
  <si>
    <t>Macy Intermediate</t>
  </si>
  <si>
    <t>A12075384</t>
  </si>
  <si>
    <t>8121 Wagon Wheel Court</t>
  </si>
  <si>
    <t>A12075634_MRMLS</t>
  </si>
  <si>
    <t>N/Hillcrest Blvd.</t>
  </si>
  <si>
    <t>Heather Heights</t>
  </si>
  <si>
    <t>91016-1501</t>
  </si>
  <si>
    <t xml:space="preserve"> Seller requests showings to commence Sunday June 17 2012 Open House Sunday 2-4 p.m. </t>
  </si>
  <si>
    <t>Darling Home Offering 2 Bedrooms Full Bath 2 070 Sq. Ft. Per Assessor  Living Room Appointed w/Fireplace Dining Room Kitchen w/Built-in Appliances Breakfast Nook Hardwood Floors Central Air &amp; Heat Utility Room Finished Attic w/Bathroom Non-Permitted or Reflected in Sq.Ft. and Detached 2 Car Garage.</t>
  </si>
  <si>
    <t>A12075634</t>
  </si>
  <si>
    <t>363 Heather Heights Court</t>
  </si>
  <si>
    <t>DW TC ST SV BIN</t>
  </si>
  <si>
    <t>LF BO FY FF LR</t>
  </si>
  <si>
    <t>A12075685_MRMLS</t>
  </si>
  <si>
    <t>E/Stillwater - N/Day Creek</t>
  </si>
  <si>
    <t>See map</t>
  </si>
  <si>
    <t>91739-8950</t>
  </si>
  <si>
    <t>Easy to show just call owner for appointment. Owner spent over 107k for pool landscape &amp; upgrade. Call LA for more info. May be subject to seller's finding another house within 15 days from acceptance</t>
  </si>
  <si>
    <t>STANDARD SALE Gorgeous home located in prestigious gated community of Rancho Etiwanda Estates with a large lot and open floor plan. It offers a formal living/dining room. A downstairs bedroom with a walk in closet. The kitchen is a chefs dream  abounding with rich cabinetry and lots of storage space. Center island beautiful granite counters &amp; stainless steel appliances. A nook area and built in desk . Many upgrades to include rain glass on showers extra lighting pendant lights sconces speakers surround sound exterior speakers all windows and banister finished with sills gutters throughout water osmosis pkg upgraded carpet and tile with a versalle pattern and much more. The garage is a man's paradise a complete work bench with many shelves and conveniences. A quartz salt pool with top of the line Pentair pool equipment &amp; LED lights and more.The yard is designed by a professional landscaper  low maintenance plants pavers slate stepping stones large patio cover and neat retaining wall. A winding trail that leads to the top to view the city lights . 5 fruit trees and an English garden as well. Enjoy the sunsets and Mt views  and the tranquility of this yard. This BEAUTIFUL garden is a work of the heart. A MUST see</t>
  </si>
  <si>
    <t>A12075685</t>
  </si>
  <si>
    <t>5126 Tahoe Place</t>
  </si>
  <si>
    <t>A12075698_MRMLS</t>
  </si>
  <si>
    <t>90802-5447</t>
  </si>
  <si>
    <t xml:space="preserve">Villa Riviera Vlr </t>
  </si>
  <si>
    <t>Keys Currently in Manager's Office. Call Listing Agent for further details/instructions.</t>
  </si>
  <si>
    <t>There is not enough room to describe this unit. Spectacular Condo with Wondeful Views in The Historical and Archtecturally Magnificent Villa Riveria Building adjacent to the Ocean Front. This Building is on every National State and Local Registry and everyone will be impressed just to drive up the the Circular Drive in front of the Building. You walk into the Entry and it like going back to the 20's-30's-40's...This is one of the Larger 865sqft Units that has a Good Size Bedroom and Bonus Room for an Office or another Bedroom Everything has been updated. You are close to everything with this location...Ocean Shopping Transsportation. You also receive a Tax Reduction due to the Mills Act. Many more Amenities.</t>
  </si>
  <si>
    <t xml:space="preserve">Vil </t>
  </si>
  <si>
    <t>A12075698</t>
  </si>
  <si>
    <t>800 E Ocean Boulevard</t>
  </si>
  <si>
    <t>DW A2 TC ST SV GA</t>
  </si>
  <si>
    <t>Z24 RL COF</t>
  </si>
  <si>
    <t>567-D4</t>
  </si>
  <si>
    <t>A12075903_MRMLS</t>
  </si>
  <si>
    <t>E/Santa Anita S/Foothill</t>
  </si>
  <si>
    <t>91006-2342</t>
  </si>
  <si>
    <t>Motivated seller want to see offer  Property show well please go see and show.call Annie 626-818-8610 for all showing then go lock box by side yard of the garage on water pipe.</t>
  </si>
  <si>
    <t>Beautiful  affordable Arcadia home built in1989. Vaulted ceilings in living room and dining room with lots of brick &amp; wood work throughout. One bedroom one bath downstairs with three bedrooms two baths upstairs..Vaulted ceiling in huge master bedroom. Freshly painted throughout with newer carpet. Turn key condition . Two beautiful floor to ceiling brick fireplaces. Walking distance to both Highland Oaks elementary and Foothill junior high school close to all shops and transportation. Nicely landscaped yard great for entertaining.</t>
  </si>
  <si>
    <t>A12075903</t>
  </si>
  <si>
    <t>34 E Floral Avenue</t>
  </si>
  <si>
    <t>DW RF RA GA</t>
  </si>
  <si>
    <t>567-G2</t>
  </si>
  <si>
    <t>A12075918_MRMLS</t>
  </si>
  <si>
    <t>N Primrose Ave And W Hillcrest</t>
  </si>
  <si>
    <t>google map</t>
  </si>
  <si>
    <t>91016-1624</t>
  </si>
  <si>
    <t>Scenic Dr.</t>
  </si>
  <si>
    <t xml:space="preserve">MORL </t>
  </si>
  <si>
    <t>A37046_MRMLS</t>
  </si>
  <si>
    <t>Su Cheng Yang</t>
  </si>
  <si>
    <t>ivyjou@gmail.com</t>
  </si>
  <si>
    <t>A38534_MRMLS</t>
  </si>
  <si>
    <t>626-688-6377</t>
  </si>
  <si>
    <t>Shew-Jen Jou</t>
  </si>
  <si>
    <t>Showing by appointment only with 24 hours notice. Call LA - Ivy at 626-688-6377 or Andre at 626-456-1866. Submit offer with RPA copy of deposit proof of funds and pre-approval letter to ivyjou@gmail.com. Thanks for showing and good luck.</t>
  </si>
  <si>
    <t>95x213</t>
  </si>
  <si>
    <t>See to Appreciate This Gorgeous Single House Located in a Very Attractive and Desirable Neighborhood in North Monrovia with Amazing Day View &amp; Night View. 4 Bedrooms 2 Bathrooms Very Comfortable Living Room w/a Wood-Burning Fireplace and Large Dining Area Turn-Key Condition Ready to Move In 3 Car Attached Garage with A Wide Drive Way. Master Bedroom Downstairs Wood &amp; Tile Flooring Throughout Home Huge Landscaped Backyard with Waterfall and Several Areas for Entertaining Including an Observation Deck with Wonderful View Updated Kitchen Windows and Newer Plumbing Again SEE TO APPRECIATE Call Listing Agent for The Showing Appointments.</t>
  </si>
  <si>
    <t>A12075918</t>
  </si>
  <si>
    <t xml:space="preserve">201 W Scenic Dr. </t>
  </si>
  <si>
    <t>566G3</t>
  </si>
  <si>
    <t>A12075929_MRMLS</t>
  </si>
  <si>
    <t>Greenhill Road</t>
  </si>
  <si>
    <t>91107-2143</t>
  </si>
  <si>
    <t>Please leave Business Card turn off all lights and lock doors after showing any questions please contact Peter Tang 626-246-8818  Seller reserves all services. Please submit all offers by email to petertang.remax@gmail.com along with fico scores c</t>
  </si>
  <si>
    <t>Conveniently located in lower Hastings Ranch area minutes away from 210 fwy close to restaurants and shopping this well-maintained corner end unit shows well open floor plan bright and airy. Bonus room on garage level ideal for office or storage. Leaded pane glass window in living room. Breakfast area in kitchen in addition to a spacious dining area. Wood flooring in living room and dining area marble entry. Granite counter tops in kitchen and powder room. Maple cabinets in kitchen. Gas burning fireplace in living room with marble surround and beautiful wood mantle. Double-paned windows throughout. Spacious master suite with huge walk-in closet and double vanity. Attached 2-car garage with cabinets for storage. Upstairs laundry. Private patio off living room. Security system in unit. Pool in complex. Turnkey condition.</t>
  </si>
  <si>
    <t>A12075929</t>
  </si>
  <si>
    <t>500 N Rosemead Boulevard</t>
  </si>
  <si>
    <t>596-B7</t>
  </si>
  <si>
    <t>A12075937_MRMLS</t>
  </si>
  <si>
    <t>S. Valley Bl</t>
  </si>
  <si>
    <t>valley bl garfield bl</t>
  </si>
  <si>
    <t>91803-3349</t>
  </si>
  <si>
    <t>alrpd</t>
  </si>
  <si>
    <t>shukuo138@yahoo.com</t>
  </si>
  <si>
    <t>626-446-7299</t>
  </si>
  <si>
    <t>A36430_MRMLS</t>
  </si>
  <si>
    <t>626-315-6438</t>
  </si>
  <si>
    <t>Shu Kuo</t>
  </si>
  <si>
    <t>easy to show just call SHU KUO 626-315-6438. 6/30 Saturday Open house. 2-5pm. See you</t>
  </si>
  <si>
    <t xml:space="preserve">SUPER LOCATION....LOCATION Newly lovely condo in Alhambra Walking distance to supermarket / bank / restaurant / bus stop / school New remodeled wood floor granite counter top kitchen bath. Master bedroom w/ balcony. 3 bedroom plus den down stairs easy to convert into a 4th bedroom.New carpet. Low HOA including water and earthquake insurance. MOVE-IN condition.A must see won't last long </t>
  </si>
  <si>
    <t>Check W /School Dist</t>
  </si>
  <si>
    <t>Alhambra High School</t>
  </si>
  <si>
    <t>Check W/School Dist</t>
  </si>
  <si>
    <t>A12075937</t>
  </si>
  <si>
    <t>1431 S 3RD Street</t>
  </si>
  <si>
    <t>CW B1 STO</t>
  </si>
  <si>
    <t>LF BO FY LR FS</t>
  </si>
  <si>
    <t>569-D3</t>
  </si>
  <si>
    <t>A12075969_MRMLS</t>
  </si>
  <si>
    <t>Palm Dr North Of Sierra Madre</t>
  </si>
  <si>
    <t>North on Grand left on Palm left on Cloverview</t>
  </si>
  <si>
    <t>Cloverview</t>
  </si>
  <si>
    <t>91741-1906</t>
  </si>
  <si>
    <t>All showings by Appointment Only call Co-Listing Agent Anthony Fernandez directly @ 626 533-9897 for appointment to show. Advance notice required. Trust sale no court approval. Assessor data shows 3 066 sq ft living space R.E.S.T. taped square foota</t>
  </si>
  <si>
    <t>CV MT PA VI</t>
  </si>
  <si>
    <t>BACK ON MARKET. REDUCED PRICE. Custom designed cape cod style one owner home. The entry area opens to light filled step-down living room with fireplace and adjacent formal dining room. Traditional style stairway in entry area leads to 3 upper bedrooms oversized full bath and a loft area with balcony great for game room or office. Main level master suite has walk-in closet bath with dressing area and private covered patio area. Additional bedroom with adjacent bath also on main level. The large family room features a beamed ceiling fireplace and opens to rear yard perfect for entertaining. Custom pool spa waterfall gas fire-pit multiple patio areas deck and terraced areas enhance the yard and provide magnificent views of city lights mountains valley and vistas beyond. 3 car detached garage plus additional parking space and electric gate at lower driveway entrance. Detached bonus room over garage with wall of storage closets/cabinets. Convenient kitchen with adjoining breakfast room. Located next to gated Silent Ranch Estates this lovely home has had a few upgrades including newer roof needs some updating and decorating but offers great potential. Large view lot.</t>
  </si>
  <si>
    <t>A12075969</t>
  </si>
  <si>
    <t>815 Cloverview Drive</t>
  </si>
  <si>
    <t>567-D1</t>
  </si>
  <si>
    <t>A12076126_MRMLS</t>
  </si>
  <si>
    <t>N Grandview/Santa Anita</t>
  </si>
  <si>
    <t>91024-1551</t>
  </si>
  <si>
    <t>ARCADIA SCHOOLS. ARCADIA SCHOOLS</t>
  </si>
  <si>
    <t>This lovely home is located in the award-winning Arcadia School District a few blocks from where the Santa Anita Avenue meets the beginning of Chantry Flats road. All three spacious bedrooms have hardwood floors and the recently updated master suite has a spa tub a fireplace and lots of closet space. The living room/dining room area is open and airy with hardwood floors and mountain views. French doors separate the dining room from the kitchen which has updated cabinets and a cozy breakfast nook. The large family room is perfect for entertaining with tile floors and easy flow into the large patio area. The driveway has been re-done and has lots of room for parking. The home is offered as is . Please give at least 4 hour notice for appointment to show.</t>
  </si>
  <si>
    <t>A12076126</t>
  </si>
  <si>
    <t>1965 Vista Avenue</t>
  </si>
  <si>
    <t>Z24 RL WR</t>
  </si>
  <si>
    <t>A12076135_MRMLS</t>
  </si>
  <si>
    <t>Filhurst</t>
  </si>
  <si>
    <t>91706-2809</t>
  </si>
  <si>
    <t>tinalai@ymail.com</t>
  </si>
  <si>
    <t>A38086_MRMLS</t>
  </si>
  <si>
    <t>Tina Lai</t>
  </si>
  <si>
    <t>The supra is located on the iron gate. Please go Direct and use the small entrance door attached to the slidding iron gate. If you have any questions please call L/A Tina Lai. 626-823-7133.Please email offer to Tina@TinaLai.com.All offers will be review i</t>
  </si>
  <si>
    <t>Beautifully remodeled single family residence. Some of its great new features include an updated kitchen and updated baths New paint inside and out and new wood floors. For your convenience there is a bonus room next to the garage to be used as a storage room. This home has many wonderful benefits as it is very spacious cozy and it is located close to shopping areas. For your protection the property is very safe since it has an iron fence and iron bars on windows as well. Please note that 2 of the bedrooms were combined to make a master bedroom so in actuality this home is currently used as a 3 bedroom and 2 bathroom home.</t>
  </si>
  <si>
    <t>A12076135</t>
  </si>
  <si>
    <t>4109 Filhurst Avenue</t>
  </si>
  <si>
    <t>A12076294_MRMLS</t>
  </si>
  <si>
    <t>W. Wells</t>
  </si>
  <si>
    <t>91776-3245</t>
  </si>
  <si>
    <t>Please do not disturb tenants. Drive by First. Please call Cathie Dang for Appointment Only. 626 625-5506. Please send offer to Benjamin email address cbbenlin@hotmail.comBuyer and Buyer Agent to investigate to satisfy themselves. Property sold in as-is</t>
  </si>
  <si>
    <t>GORGEOUS HOME IN GREAT LOCATION OF SAN GABRIEL VILLAGE. PRICE TO SELL QUICK. PROPERTY LOCATED NEXT TO VINCENT LUGO PARK WITH A GOLF COURSE ACROSS FROM STREET. WALKING DISTANCE TO VALLEY BLVD AND 168 SUPERMARKET. EXTRA RV PARKING SPACE. PLEASE DO NOT DISTURB TENANTS SOLD AS-IS CONDITION. BUYER NEED TO INVESTIGATE TO SATISFY THEMSELVES. STANDARD SALE DON'T NEED TO WAIT FOR BANK TO APPROVE.</t>
  </si>
  <si>
    <t>A12076294</t>
  </si>
  <si>
    <t>1244 S Ramona Street</t>
  </si>
  <si>
    <t>RG BZ FN LZ</t>
  </si>
  <si>
    <t>IG GI FT HT BB</t>
  </si>
  <si>
    <t>IG GI SH</t>
  </si>
  <si>
    <t>DW A2 EF CV RA K8 BIN GA K3</t>
  </si>
  <si>
    <t>DN LR GS WN</t>
  </si>
  <si>
    <t>Z24 CJ CC EV BZ RL B1 STO FC SD</t>
  </si>
  <si>
    <t>DN FY LR UR WI WC</t>
  </si>
  <si>
    <t>A12076324_MRMLS</t>
  </si>
  <si>
    <t>N/La Loma</t>
  </si>
  <si>
    <t>91105-1340</t>
  </si>
  <si>
    <t>Janie@janiesteckenrider.com</t>
  </si>
  <si>
    <t>A34245_MRMLS</t>
  </si>
  <si>
    <t>626-806-6337</t>
  </si>
  <si>
    <t>Janie Steckenrider</t>
  </si>
  <si>
    <t>Website at www.345Redwood.com. Open for Caravan on Thursday June 21st from 10 to 12 and Twilight Open House from 5 to 7 pm. Open House Sunday June 24 from 2 to 4.</t>
  </si>
  <si>
    <t>626-254-1042</t>
  </si>
  <si>
    <t>CV VH MT PA</t>
  </si>
  <si>
    <t>Spectacular Views This dramatic contemporary with 3 bedrooms and 4 baths located in the San Rafael Hills captures the sunlight and views from every angle. A two story entry highlights the open floor plan. A living room with a high beamed ceiling and the dining room are surrounded by glass opening to a balcony. The bright modern kitchen has a walk-in pantry and wine cellar. The exceptionally spacious master bedroom has two walk-in closets a large full bathroom an office area and a private balcony. The two additional bedroom suites have walk-in closets. The den with adjoining three-quarters bath and built-ins could be an office or fourth bedroom. There is a multi-person elevator providing level entry into the home and easy access to all areas. Other features include hardwood floors two fireplaces large laundry room abundant storage attached garage and a central vacuum system. The sparkling pool and spa complete the rear yard. This incredible home of 3 331 sf was built in 1989.</t>
  </si>
  <si>
    <t>A12076324</t>
  </si>
  <si>
    <t>345 Redwood Drive</t>
  </si>
  <si>
    <t>639F6</t>
  </si>
  <si>
    <t>A12076327_MRMLS</t>
  </si>
  <si>
    <t>Pierre Road</t>
  </si>
  <si>
    <t>91789-1954</t>
  </si>
  <si>
    <t>Open House on Sunday 6/24 2-5pm. Call Listing Agent Phoebe Chen 626-786-8828 for showing instructions and for more information.</t>
  </si>
  <si>
    <t>A majestic French Chateau-style estate built in 2008 overlooking picturesque Walnut Valley. Spacious entry hall w/ marble floors and wrought-iron staircase under the cathedral ceilings w/ gold-plated rotunda &amp; chandelier hanging down. Living room with the fireplace decorated w/ jade stone carvings and French porcelain lightings. Main kitchen is equipped with Thermodor furnace and Subzero refrigerator. Separate kitchen for Asian cooking. 5 BR-suites floor plan for the main house including 1 w/ sauna on 1st floor and 4 on 2nd w/ the master suite boasting a sauna and jacuzzi Hollywood-worthy closet and access to the slate veranda overlooking mosaic Roman pool fish ponds &amp; tennis courts. A separate study on the 2nd floor. Custom built entertainment room. Stone-d cor BBQ cook out facility is connected to a guest house with private bar. Hand painted walls moldings and ceilings. Internet ready wiring. Security video intercom. Security cameras. Stone-paved driveway. Gated and secured.</t>
  </si>
  <si>
    <t>A12076327</t>
  </si>
  <si>
    <t>20285 Fuerte Drive</t>
  </si>
  <si>
    <t>SI SN ST WD</t>
  </si>
  <si>
    <t>RG SG YF YB</t>
  </si>
  <si>
    <t>A2 MO RA SV BIN GA</t>
  </si>
  <si>
    <t>FY LR SY WI</t>
  </si>
  <si>
    <t>A12076356_MRMLS</t>
  </si>
  <si>
    <t>Magnolia/Mayflower</t>
  </si>
  <si>
    <t>From Magnolia Turn onto Central Central is one way..323 W Central on the right.</t>
  </si>
  <si>
    <t>91016-4008</t>
  </si>
  <si>
    <t>valerie.bango@dilbeck.com</t>
  </si>
  <si>
    <t>A38890_MRMLS</t>
  </si>
  <si>
    <t>626-512-6095</t>
  </si>
  <si>
    <t>Valerie Bango</t>
  </si>
  <si>
    <t>This is tenant occupied until end of July. Very easy to show.. Please call tenant Joe 626-303-6561 if you would like to see it mon-fri. If showing on weekend call agent Valerie Bango 626-512-6095. Owner is licensed real estate agent. If Joe does not a</t>
  </si>
  <si>
    <t>P05 GP GA</t>
  </si>
  <si>
    <t xml:space="preserve">Newer 4 bedroom Craftsman Style townhome located walking distance to proposed Metro Gold Line shopping and restaurants. The wrap-around front porch leads into a spacious living room with a gas fireplace. Adjacent to the living room is a downstairs bedroom or office. Open floor plan with a dining area and large kitchen with an island and a pantry. There are plantation shutters throughout new carpet and paint. This home is located at the front of the complex to give a true single family home feel. The large master bedroom has a walk-in closet and the master bath has a dual vanity with a soaking tub. Additional features are upstairs laundry finished 2 car attached garage with overhead storage and a 220v electrical fire sprinklers alarm system central air and heat and a low HOA fee of only 125. This is a Standard Sale </t>
  </si>
  <si>
    <t>Bradoaks Elementary</t>
  </si>
  <si>
    <t>A12076356</t>
  </si>
  <si>
    <t>323 W Central Avenue</t>
  </si>
  <si>
    <t>AP ST</t>
  </si>
  <si>
    <t>MO ST CO SV GA</t>
  </si>
  <si>
    <t>765H3</t>
  </si>
  <si>
    <t>A12076403_MRMLS</t>
  </si>
  <si>
    <t>Downey Ave</t>
  </si>
  <si>
    <t>Yearling</t>
  </si>
  <si>
    <t>90712-2923</t>
  </si>
  <si>
    <t xml:space="preserve">Lakewood City/Lakewood Lck </t>
  </si>
  <si>
    <t>Email or Text listing agents Mike Cueavs 323-810-3295 mikecuevasrealtor@gmail.com or email DianaAcosta 714-482-8047 dianaacostarealtor@yahoo.com with any and all questions. Buyers to conduct itsown investigation to satisfy themselves with the condition of</t>
  </si>
  <si>
    <t xml:space="preserve">ABSOLUTELY STUNNING LAKEWOOD CHARMER A PERFECT '10' COMPLETELYREMODELED INSIDE &amp; OUT GREAT CURB APPEAL WITH BEAUTIFUL LANDSCAPING. SPACIOUS LIVING ROOMWITH LARGE BAY WINDOW FORMAL DINING ROOM GOOD SIZE BEDROOMS ALL WITH HARDWOODFLOORS. RECESSED LIGHTING AND NEW DUAL PANE VINYLWINDOWS THROUGHOUT.CUSTOM KITCHENWITH GRANITE COUNTERTOPS AND STAINLESS STEEL APPLIANCES. LAUNDRY ROOM BATHROOM HAS TRAVERTINE TILES AND NEW FIXTURES. BRAND NEW CENTRAL AIR&amp; HEAT. BACKYARD WITH POOL ISGREAT FOR ENTERTAINING JUST IN TIME FOR SUMMER. DON'T LET THIS ONE SLIP AWAY </t>
  </si>
  <si>
    <t xml:space="preserve">Lak </t>
  </si>
  <si>
    <t xml:space="preserve">Lakewood City/Lakew </t>
  </si>
  <si>
    <t>A12076403</t>
  </si>
  <si>
    <t>2922 Yearling Street</t>
  </si>
  <si>
    <t>597-D1</t>
  </si>
  <si>
    <t>A12076493_MRMLS</t>
  </si>
  <si>
    <t>N/ Lemon Ave</t>
  </si>
  <si>
    <t>91006-4670</t>
  </si>
  <si>
    <t>626-384-3338</t>
  </si>
  <si>
    <t>626-447-1688</t>
  </si>
  <si>
    <t>Showings SUN June 24th 2 00-2 30. PLEASE CALL 626-447-1688 TO SCHEDULE // Showing by appointment only. Requires 12 hrs notice with confirmation of appointment. Please call 626.447.1688 to schedule. For questions/offers please email peggy@thepfcgroup.c</t>
  </si>
  <si>
    <t>2003 contemporary Mediterranean home located in a cul-de-sac. The lush green lawn lines the pathway to the double door entry The grand foyer features high ceiling chandelier &amp; marble floors. Spacious floor plan with 5 bedroom suites with walk-in closets plus a library/office with built in shelves. Circular stairway with custom handrail large living room with fireplace and formal dining room. Double paneled windows throughout provide energy-efficient insulation. Hardwood marble floor custom wood shutters &amp; blinds throughout the house. Upgraded wall-to-wall carpet in all bedrooms. Spacious family room with French doors open to backyard. Breakfast nook with bay windows Gourmet kitchen with granite counter tops built in freezer &amp; refrigerator full amenities &amp; center island with sink. Separate wok kitchen with sink stove granite counter space &amp; additional cabinets for storage. Master bathroom with large glass steam shower &amp; Jacuzzi. Individual laundry room attached 3 car garage &amp; security alarm system. Professional landscaping with auto sprinklers fruit trees &amp; many more. Distinguished Arcadia Schools.</t>
  </si>
  <si>
    <t>A12076493</t>
  </si>
  <si>
    <t>28 E Winnie Way</t>
  </si>
  <si>
    <t>KP LV TR</t>
  </si>
  <si>
    <t>AX UR</t>
  </si>
  <si>
    <t>A12076544_MRMLS</t>
  </si>
  <si>
    <t>East Of Shamrock</t>
  </si>
  <si>
    <t>91016-3018</t>
  </si>
  <si>
    <t>nsperanta@mac.com</t>
  </si>
  <si>
    <t>626-599-9956</t>
  </si>
  <si>
    <t>A34816_MRMLS</t>
  </si>
  <si>
    <t>Nicola Speranta</t>
  </si>
  <si>
    <t>626-253-6746</t>
  </si>
  <si>
    <t>Showing between 10 am and 5 pm only. Please call the office first. Thanks for showing.</t>
  </si>
  <si>
    <t>626-254-1053</t>
  </si>
  <si>
    <t xml:space="preserve">Charming character home nestled on a quiet tree lined street in the wild rose district. Minutes from Quaint Old Town Monrovia . Enjoy old world charm with all the amenities a family would expect Featuring 4 bedrooms 1 bedroom downstairs with the large master upstairs Overlook the pool and the San Gabriel Mountains from the rooms upstairs 2 Bathrooms downstairs bathroom is a complete remodel tastefully done Classic open layout family room with a large fireplace and crown moldings leads into a large dining room perfect for family gathering Remodeled kitchen tastefully done with hardwood cabinets and stainless steal appliances. There is 1 bonus room used as a project room in this home Special Feature is an energy efficient dual air conditioning unit. Sparkling heated pool and spa Just on the other side of the spa lies this fabulous multipurpose studio just waiting for your customization. So much potential here Don't miss this fine opportunity </t>
  </si>
  <si>
    <t>A12076544</t>
  </si>
  <si>
    <t>725 E Palm Avenue</t>
  </si>
  <si>
    <t>DW A2 EF MO ST SV FRE GA</t>
  </si>
  <si>
    <t>Z24 EV BZ B1 STO HA</t>
  </si>
  <si>
    <t>A12076546_MRMLS</t>
  </si>
  <si>
    <t>W. Euclid</t>
  </si>
  <si>
    <t>W. LOS ROBLES BETWEEN EUCLID &amp; MARENGO</t>
  </si>
  <si>
    <t>91101-2783</t>
  </si>
  <si>
    <t>mingwenlee@coldwellbanker.com</t>
  </si>
  <si>
    <t>A34770_MRMLS</t>
  </si>
  <si>
    <t>626-688-0101</t>
  </si>
  <si>
    <t>Ming Lee</t>
  </si>
  <si>
    <t>626-582-6325</t>
  </si>
  <si>
    <t>EASY TO SHOW 2 HRS NOTICE APPOINTMENT WL/A MING LEE @ 626 688-0101 OPEN HOUSE 06/24/12 FROM 2-5PM. PARKING SPACE ARE 9 &amp; 10. NO SHOWING ON 6/23/12. mingwenlee@coldwellbanker.com</t>
  </si>
  <si>
    <t>626-462-5686</t>
  </si>
  <si>
    <t>EU PT</t>
  </si>
  <si>
    <t>P05 GT 1N GA</t>
  </si>
  <si>
    <t xml:space="preserve">IMMACULATE AND VERY SPACIOUS DEL MAR VILLA CONDO IN DESIRABLE MADISON HEIGHTS LOCATION. THIS SECURITY ACCESSED BUILDING WAS BUILT IN 1989 RENOVATED AND COMPLETED IN 2006 WITH 2 034 SQ.FT. OF LARGE COMFORTABLE LIVING SPACE 4 BEDROOMS 4 BATHS LIVING ROOM DINING KITCHEN BREAKFAST COUNTER A DEN/FAMILY ROOM AND INDIVIDUAL LAUNDRY ROOM 4 BALCONIES 3 EXTRA STORAGE ALL ON ONE LEVEL. ELEVATOR TO SUBTERRANEAN PARKING WITH 2 PARKING SPACES. OTHER FEATURES INCLUDING CENTRAL AIR GRANITE COUNTER TOPS IN KITCHEN AND ALL BATHS CHERRY WOOD LAMINATED FLOORS TILE FLOORING IN BATHS KITCHEN CABINETS WITH LAZY SUSAN STAINLESS STILL APPLIANCES. CLOSE PROXIMITY TO PASEO COLORADO OLD TOWN PASADENA CAL TECH PCC LAKE COMMERCIAL DISTRICT HUNTINGTON HOSPITAL HOTELS RESTAURANTS AND SHOPPING. EASY ACCESS TO FREEWAY AND METRO LINK STATION. URBAN LIVING WITH RELAXATION </t>
  </si>
  <si>
    <t>A12076546</t>
  </si>
  <si>
    <t>317 E Del Mar Boulevard</t>
  </si>
  <si>
    <t>735J5</t>
  </si>
  <si>
    <t>A12076581_MRMLS</t>
  </si>
  <si>
    <t>S Of Alondra On Downey Ave</t>
  </si>
  <si>
    <t>90723-5581</t>
  </si>
  <si>
    <t>soniasantos@kw.com</t>
  </si>
  <si>
    <t>A37779_MRMLS</t>
  </si>
  <si>
    <t>626-487-8974</t>
  </si>
  <si>
    <t>Sonia J. Santos</t>
  </si>
  <si>
    <t xml:space="preserve">Short sale submit offers with pre-approval from direct lender FICO scores and proof of funds. Final commission subject to bank approval all reductions to be shared equally by agents. Please note complex is not FHA approved. To show or any questions </t>
  </si>
  <si>
    <t>UN HZ CP</t>
  </si>
  <si>
    <t>CRT DC ST RK</t>
  </si>
  <si>
    <t>Beautiful community with a great upper level unit. This light and bright unit has 1-bedroom vaulted ceilings fireplace master bedroom with two closets dining area central a/c laundry area and a wonderful large private patio leading you out to overlook a very beautiful creek. The open floor plan and beautiful surroundings truly makes this unit feel much larger than it is. The patio has plenty of room to barbeque and entertain. Come enjoy this home. Enjoy the tranquil surroundings and loose yourself with relaxation in your own privacy. The complex also offers a pool spa and tennis court This is a wonderful unit with a great price don t miss this opportunity.</t>
  </si>
  <si>
    <t>A12076581</t>
  </si>
  <si>
    <t>A12076610_MRMLS</t>
  </si>
  <si>
    <t>From 210 FWY exit Sierra Madre/San Marino and head north right onto Villa St. Left on Daisy</t>
  </si>
  <si>
    <t>91107-2704</t>
  </si>
  <si>
    <t>OPEN HOUSE 6/24 SUN 2-4pm. Please do not disturb Tenants. Property is currently being leased for 3100/month. Drapes as pictured in photos will be reinstalled once tenants move out SELLER WILL REVIEW OFFERS on Thursday 6/28 by 5pm. Please submit offer</t>
  </si>
  <si>
    <t xml:space="preserve">ECO FRIENDLY HOME SAVES YOU ENERGY &amp; MONEY This home has been completely renovated with modern amenities for a comfortable lifestyle to be enjoyed in Pasadena's desirable Daisy Villa neighborhood.... New dual paned energy efficient windows w/designer drapery&amp;wood blinds throughout crown molding &amp; wainscoting in formal dining stone fireplace in living room original refinished wood floors throughout newly remodeled bathrooms and kitchen granite countertops new stainless steel kitchen appliances new copper plumbing updated 220 Volt electric meter new central A/C system new energy efficient tank-less water heater recessed lighting throughout new interior &amp; exterior paint.... Master suite features designer shower and walk-in closet third bedroom along w/walk-in closet has double french doors which can be perfect as a home office laundry room double detached garage w/new automatic roll up doors french doors to luscious green rear yard w/covered patio...Tree-lined street.... Close to shopping gym dog parks Cal Tech Pas City College Gold Line &amp; famous Old Town Pasadena.... 2blocks from the Rose Parade Route </t>
  </si>
  <si>
    <t>A12076610</t>
  </si>
  <si>
    <t>591 N Daisy Avenue</t>
  </si>
  <si>
    <t>FE SE G06</t>
  </si>
  <si>
    <t>DW EF CV ST SV</t>
  </si>
  <si>
    <t>PC MB PQ</t>
  </si>
  <si>
    <t>Z24 HC RL CW WZ B1 STO FC</t>
  </si>
  <si>
    <t>PRE SE COD</t>
  </si>
  <si>
    <t>AK FF FY LR</t>
  </si>
  <si>
    <t>KI PT K02 K03</t>
  </si>
  <si>
    <t>A12076635_MRMLS</t>
  </si>
  <si>
    <t>W/ Golden West N/ Longden</t>
  </si>
  <si>
    <t>Val</t>
  </si>
  <si>
    <t>91780-1440</t>
  </si>
  <si>
    <t xml:space="preserve">Seller reserves all services. Sunday Open house set for June 24 &amp; July 1 2012 between 2-5 p.m.. Please submit all offers along with introduction letter fico scores pre-approval copy of deposit and proof of funds to Laura@paulinecheng.com </t>
  </si>
  <si>
    <t>Beautiful brand new home situated in one of the most desirable areas of Temple City. Loaded with amenities ---The grand south-facing entrance with its custom wrought-iron gated courtyard. Gracefully landscaped front yard open into a high-ceiling entry that leads to a gorgeous living room and formal dinning with luxurious marble flooring and fireplace. Fabulous floor plan including a spacious family room with web bar multiple sets of French doors and view of the rear yard. State-of-the-art kitchen with Italian Granite counter tops stainless steel appliances center island custom cabinetry wok kitchen and breakfast nook. There is one bedroom suite downstairs is perfect for in laws. Master suite features mountain view and spacious master bath has steam shower and dual sinks. All rooms are flooded with natural light. The large back yard is beautifully landscaped. Other features include generous use of marble crown moulding and Wainscoting A beautiful wrought-iron staircase Alarm system video camera central vacuum two zone central air tank-less water heater and inside laundry room. Walking distance to schools library shopping and park. This magnificent home truly affords the finest in contemporary living indoors and out.</t>
  </si>
  <si>
    <t>A12076635</t>
  </si>
  <si>
    <t>9731 Val Street</t>
  </si>
  <si>
    <t>567D2</t>
  </si>
  <si>
    <t>A12076666_MRMLS</t>
  </si>
  <si>
    <t>N. Foothill / E. Santa Anita</t>
  </si>
  <si>
    <t>91006-1735</t>
  </si>
  <si>
    <t>ARR110000D</t>
  </si>
  <si>
    <t>Showing from 06/20/2012. Please call Lourdes at 626-229-2298 or Sharon at 626-758-0937 for any questions.Please send offer to sharonliu.remax@gmail.com or FAX to 626-408-6616.</t>
  </si>
  <si>
    <t>This elegant single story ranch home is located in the heart of Arcadia s famous Highland Oaks and is situated on an 11 463 square-foot lot. It has a spacious floor plan that leads you to an open living room with brick fireplace hardwood floors a large tempered-glass picture window and a formal dining area. You will see an abundance of natural lighting throughout this lovely home. There are 3 bedrooms and 3 bathrooms all with ample closet space a sun room an office a large carpeted family room with brick fireplace and a beautiful large kitchen. Other features include spacious sunny front and back yards a circular driveway large sparkling pool romantic rear deck beautiful mountain views and an attached 2-car garage. This property is just a short distance from the distinguished Highland Oaks Elementary and Foothills Middle Schools.</t>
  </si>
  <si>
    <t>A12076666</t>
  </si>
  <si>
    <t>1728 Highland Oaks Drive</t>
  </si>
  <si>
    <t>DK PE CS SL</t>
  </si>
  <si>
    <t>DW A2 TC ST</t>
  </si>
  <si>
    <t>A12076695_MRMLS</t>
  </si>
  <si>
    <t>91016-2346</t>
  </si>
  <si>
    <t>no showing until Arcadia Caravan tomorrow June 20th open from 10-1. Owner is home most of the time but there will be a lockbox as well. Please Call or text agent for showings.</t>
  </si>
  <si>
    <t>A28 EI IN H7 A8 WT</t>
  </si>
  <si>
    <t>Location. Location. Location. Fabulous Town home complex in North Monrovia situated north of Foothill Blvd. Only 14 units. Wonderful neighborhood amongst many pristine single family homes. Walking distance to old town Monrovia. Great curb appeal with pristine grounds. Features include a great living area with fireplace. Open and bright floor plan. Built-in china cabinet. Large kitchen with eating area overlooking a gorgeous court yard. 2 large bedrooms one of them a master suite with balcony. Huge walk-in closet. Lots of storage throughout this town home. For entertaining there is a private patio in the front balcony off of Master bedroom and large patio in the back for entertaining. Attached double garage. Association spa and picnic grounds.</t>
  </si>
  <si>
    <t>A12076695</t>
  </si>
  <si>
    <t>140 N Canyon Boulevard</t>
  </si>
  <si>
    <t>A12076845_MRMLS</t>
  </si>
  <si>
    <t>E/5th W/Mayflower</t>
  </si>
  <si>
    <t>91016-1902</t>
  </si>
  <si>
    <t>charliehuang@longdragonrealty.com</t>
  </si>
  <si>
    <t>A39068_MRMLS</t>
  </si>
  <si>
    <t>626-251-0089</t>
  </si>
  <si>
    <t>Charlie Huang</t>
  </si>
  <si>
    <t>Note The current buyer has failed to close escrow due to loan process. It is back on the market. Please call for appointment. No lock box Best time for appointment is between 11 00 AM-4 00 PM and give 24hour notice.</t>
  </si>
  <si>
    <t>This is a well maintain like new recently remodeled 2009 ready to move in townhouse. It is conveniently located with access to shopping centers and schools. It has two spacious bedrooms and two full bath in the first floor and one bedroom in the second floor. Large welcoming open space in the living area and dining area. Brand new custom kitchen with stainless appliances. The kitchen is updated with espresso cabinets and Italian style back splash and granite counter top all around. Two beautifully updated bathrooms with granite counters and modern above counter top stone lavatories. The Living room opens to a large courtyard with access to two car attached garage with additional guest parking space next to it. More feature includes double pane windows and newer styled central A/C furnace unit with touch screen control panel and plus more. This townhouse is full of new upgrades and is a rare opportunity ether for first time home buyers or investors looking for value.</t>
  </si>
  <si>
    <t>A12076845</t>
  </si>
  <si>
    <t>756 W Foothill Boulevard</t>
  </si>
  <si>
    <t>A12076859_MRMLS</t>
  </si>
  <si>
    <t>North Foothill</t>
  </si>
  <si>
    <t>Great house north of Grandview. Flat conforming lot. Fixer with lots of potential. Fantastic neighborhood. Adorable curb appeal. 3 bedrooms 2 bathroom. Living room with fireplace/ dining area. Nice size rooms. Basement access from outside. Detached garage. Great large patio in the back and grassy area beyond. Very quiet neighborhood.</t>
  </si>
  <si>
    <t>A12076859</t>
  </si>
  <si>
    <t>339 Camillo Road</t>
  </si>
  <si>
    <t>A12076889_MRMLS</t>
  </si>
  <si>
    <t>Encinita</t>
  </si>
  <si>
    <t>91780-1640</t>
  </si>
  <si>
    <t>info@lilyrealtor.com</t>
  </si>
  <si>
    <t>626-446-9997</t>
  </si>
  <si>
    <t>A37229_MRMLS</t>
  </si>
  <si>
    <t>626-215-2671</t>
  </si>
  <si>
    <t>Lily Lam</t>
  </si>
  <si>
    <t>Showing by appointment only. Call Lily at 626 215-2671. Showing time 10 00am to 8 00pm. Seller Reserves all services. Please submit all offers with 3 deposit pre-approval letter and proof of funds. All information to be deemed reliable but not guarant</t>
  </si>
  <si>
    <t>Great family home built in 1948. Offers a great north Temple City location in the Temple City School District. Centrally located to restaurants shopping centers and schools. The home features a inviting living room with fireplace and a large kitchen with plenty of counter top space and breakfast area. Other amenities include three bedrooms and two bathrooms open floor plan. The show case feature of this residence is the 10929 square foot lot with gorgeous backyard great for enjoyable entertaining big patio a work shop a hobby room with 0.75 bathroom. MUST SEE TO APPRECIATE This home is perfect for comfortable living or built your dream home. Buyer to check with the city to verify all information.</t>
  </si>
  <si>
    <t>A12076889</t>
  </si>
  <si>
    <t>6229 Encinita Avenue</t>
  </si>
  <si>
    <t>635G5</t>
  </si>
  <si>
    <t>A12076990_MRMLS</t>
  </si>
  <si>
    <t>Please buyer's agent and buyer contact Alhambra Unified School District confirm. Thanks Elementary Brightwood Elementary School 1701 Brightwood St Monterey Park CA 91754 Alhambra Unified School District 1515 West Mission Road Alhambra CA 91803 Phone</t>
  </si>
  <si>
    <t>A12076990</t>
  </si>
  <si>
    <t>A12077076_MRMLS</t>
  </si>
  <si>
    <t>Btw Malcolm &amp; Selby</t>
  </si>
  <si>
    <t>90024-7339</t>
  </si>
  <si>
    <t>Unit Key is at front desk concierge must leave business card with concierge to get key.....NO E-SIGNATURES. SOLD AS IS CONDITION WITH NO REPAIRS/WARRANTIES/TERMITE FROM SELLER......Buyer responsible for City of LA 9A &amp; LADWP's Certificate of Compliance.</t>
  </si>
  <si>
    <t>Prestigious Wilshire Corridor close to Century City Westwood Village &amp; UCLA. Marie Antoinette Building with 24/7 Guard Concierge Valet Parking and On-Site Manager.Unit with 2 Bedroom Den PUBLIC RECORD SHOWS 2 BEDROOMS/3 BATHS . Balcony Dining Area Sitting Area Kitchen with Granite Counters. updated bathrooms. HOA include utilities.SOLD IN AS IS CONDITION WITH NO REPAIR/TERMITE. BUYER TO VERIFY ALL INFORMATION &amp; RESPONSIBLE FOR CITY OF 9A &amp; LADWP'S CERTIFICATE OF OCCUPANCY.</t>
  </si>
  <si>
    <t>A12077076</t>
  </si>
  <si>
    <t>DN LF FY LR</t>
  </si>
  <si>
    <t>A12077082_MRMLS</t>
  </si>
  <si>
    <t>S. Longden Ave.</t>
  </si>
  <si>
    <t>91007-8158</t>
  </si>
  <si>
    <t>rogersun2002@yahoo.com</t>
  </si>
  <si>
    <t>A34891_MRMLS</t>
  </si>
  <si>
    <t>626-222-2002</t>
  </si>
  <si>
    <t>Roger Sun</t>
  </si>
  <si>
    <t>PLEASE CALL L/A ROGER SUN @ 626 222-2002 FOR APPOINTMENT SHOWING. rogersun2002@yahoo.com</t>
  </si>
  <si>
    <t>Prestigious custom home completed in 2007 with Superb hand craftsmanship and meticulous attention to detail. Beautiful custom entry lead to an expansive open floor plan accented with travertine and stressed wood flooring extensive use of crown moldings and plantation shutters. The wood and wrought iron stairway lead to a spacious loft and bedrooms. All 4 bedrooms are suites one master suite on each of the floors . A formal dining room seats 12 comfortably with access to the gourmet kitchen and a secondary work kitchen. The main kitchen features a large granite center island and counter tops with upgraded cabinetry and state of the art stainless steel appliances. Must view to fully appreciate all that the home has to offer.</t>
  </si>
  <si>
    <t>A12077082</t>
  </si>
  <si>
    <t>2141 S Baldwin Avenue</t>
  </si>
  <si>
    <t>A12077172_MRMLS</t>
  </si>
  <si>
    <t>S/Valley &amp; N/Glendon</t>
  </si>
  <si>
    <t>91803-3418</t>
  </si>
  <si>
    <t>usmcsun@gmail.com</t>
  </si>
  <si>
    <t>A38651_MRMLS</t>
  </si>
  <si>
    <t>626-827-1881</t>
  </si>
  <si>
    <t>Paul Sun</t>
  </si>
  <si>
    <t>Call listing agent to show. Please allow time for agent to locate owner. Thanks.Sellers may consider lending buyer a first trust deed and note with more than 35 down payment.</t>
  </si>
  <si>
    <t>This spacious home is near shops transportation schools. Great floor plan. This home has been updated recently. Three bedrooms with study could be used as 4th bedroom with two baths in front. Three bedrooms and two baths in the rear of which there is separate entrance great for extended family or as income unit to help with mortgage</t>
  </si>
  <si>
    <t>A12077172</t>
  </si>
  <si>
    <t>1717 S 8TH Street</t>
  </si>
  <si>
    <t>SW YF YB LZ</t>
  </si>
  <si>
    <t>DW RF K1 A2 MO RA SV ELE GA K3</t>
  </si>
  <si>
    <t>Z24 HC RL CW B1 STO WT DDE</t>
  </si>
  <si>
    <t>K07 K03</t>
  </si>
  <si>
    <t>A12077196_MRMLS</t>
  </si>
  <si>
    <t>Santa Anita Ave And Foothill</t>
  </si>
  <si>
    <t>North of Foothill on Santa Anita</t>
  </si>
  <si>
    <t>91006-1841</t>
  </si>
  <si>
    <t>Perkins Drive</t>
  </si>
  <si>
    <t>priscilla_lo@ymail.com</t>
  </si>
  <si>
    <t>A38675_MRMLS</t>
  </si>
  <si>
    <t>626-716-7976</t>
  </si>
  <si>
    <t>Liju Lo</t>
  </si>
  <si>
    <t>House viewing is available starting 6/20/2012. Open house is scheduled every Sat 10 00am 2 30pm Sun 10 00am-6 00 pm . Call listing agent Priscilla for showing appointment 626-716-7976/714-883-1355 or inform listing agent call or text before using</t>
  </si>
  <si>
    <t>WO RLN</t>
  </si>
  <si>
    <t>This majestic 2-story custom estate is located in the prestigious north Arcadia Highland Oaks area. It boasts a spacious 4 573 sq ft living space and 10 626 lot. With 5 bedrooms and 5 baths including 1 master suite downstair perfect for in-laws or guests 1 master suite upstair 1 junior suite  dramatic soaring high-ceiling and marble entrance that leads to living room with granite fireplace bright and airy formal dining room that sits 10-12 people family room with full wet bar 2nd floor guest living room custom cherry wood flooring wood shutter professionally designed gourmet kitchen spacious walk-in closet master bath with jacuzzi tub oversized storage room perfect for wine cellar and storage security alarm system multi-zoned central air/heat remodeled swimming pool with underwater lightning backyard with exotic fruit trees guava jujube passion fruits  and remodeled concrete backyard area perfect for picnic BBQ and hosting large banquet events. It is truly a breathtaking and beautiful home in the most desirable part of the Arcadia - Highland Oaks area. Location location location. It is within walking distance to the award-winning Highland Oaks Elementary Foothill Middle School and Arcadia school district.</t>
  </si>
  <si>
    <t>Foothill Middle</t>
  </si>
  <si>
    <t>A12077196</t>
  </si>
  <si>
    <t xml:space="preserve">1646 Perkins Drive </t>
  </si>
  <si>
    <t>641J5</t>
  </si>
  <si>
    <t>A12077260_MRMLS</t>
  </si>
  <si>
    <t>Walnut/Mountain</t>
  </si>
  <si>
    <t>91710-2735</t>
  </si>
  <si>
    <t>APPOINTMENT ONLY. Please call Irma for showing at 909-772-2431</t>
  </si>
  <si>
    <t>Beautiful Single Family Home without HOA. The whole house was remodeled in 2009 and 2010. Stainless steel room with lifetime warranty. Spacious Living room with cozy fireplace Cathedral ceiling and sliding door with grids leading to the backyard. Kitchen was remodeled in 2009. big family room with sliding door with grids leading to the yard. Master suite with walk-in closet. View of sparkling pool and spa sliding door to backyard. Easy access to the Fwy 60.</t>
  </si>
  <si>
    <t>A12077260</t>
  </si>
  <si>
    <t>12323 Magnolia Avenue</t>
  </si>
  <si>
    <t>A12077272_MRMLS</t>
  </si>
  <si>
    <t>N/Lemon Ave. E/Temple City Bl</t>
  </si>
  <si>
    <t>N/LEMON AVE. E/TEMPLE CITY BL</t>
  </si>
  <si>
    <t>Coralee</t>
  </si>
  <si>
    <t>91007-7863</t>
  </si>
  <si>
    <t>gnm16@hotmail.com</t>
  </si>
  <si>
    <t>A36085_MRMLS</t>
  </si>
  <si>
    <t>626-215-5788</t>
  </si>
  <si>
    <t>Gina Ma</t>
  </si>
  <si>
    <t>Very motivated seller price just reduced 24K. Pls call L/A first then show &amp; Being careful walking on the new floor will be highly appreciated. Pls leave your bus. card and make sure all doors are LOCKED after showing. EMAIL ALL OFFERS TO gnm16@hotmai</t>
  </si>
  <si>
    <t>Motivated seller price just reduced 24K. Such a Gorgeous Home &amp; Location All Fresh and Like Brand New the Most Favourite the Best Center Location in Arcadia Award Winning Temple City schools Desirable Prime &amp; Safe Neighborhood. Walking Distance to Temple City Schools 99 Ranch Market and Park Banks Mall Restaurants Shopping... Great Curb Appeal. All Brand New Upgraded was just Completed throughout New Roof New Kitchen Gorgeous granite Kitchen Counter Tops and beautiful Cabinets New Bath Rooms New Wood Floor through out New Low E 3 Windows New French Doors leading to Nice &amp; Decent Backyard New Garage Door New Paint... so much more... It features 3 bed rms &amp; 2 bath rms 1 master bed rm - closet behind the door . Great Floor Plan offers All Rooms are Bright and Airy. Long Driveway allows Plenty of Parking. This is a Fantastic Home Fantastic Location Living In Arcadia The property has it all.</t>
  </si>
  <si>
    <t>A12077272</t>
  </si>
  <si>
    <t>6519 Coralee Avenue</t>
  </si>
  <si>
    <t>A12077284_MRMLS</t>
  </si>
  <si>
    <t>Yuba</t>
  </si>
  <si>
    <t>Hacienda Dr</t>
  </si>
  <si>
    <t>Plumas Lake</t>
  </si>
  <si>
    <t>Coffee Creek</t>
  </si>
  <si>
    <t>95961-9110</t>
  </si>
  <si>
    <t>Jeanetteyu8@gmail.com</t>
  </si>
  <si>
    <t>A38019_MRMLS</t>
  </si>
  <si>
    <t>626-506-8687</t>
  </si>
  <si>
    <t>Janette Yu</t>
  </si>
  <si>
    <t>Short Sale Terms Conditions and Commisions Subject to Lender's Approval. Appointment Only Call Jeanette 626-506-8687 to Arrange Appointments. No Showing After 7 00 p.m. Send Offers with POF EMD and Deposit to jeanetteyu8@gmail.com. Any Questions C</t>
  </si>
  <si>
    <t>Located in a very desireable very quiet area Newer built 4 bedroom 2 full bath. Excellent condition like new Luxurious master bedroom with separate shower and tub. Cozy fireplace in family room. Central A/C and heating. Cool ceiling fans in family room and master bedroom. Tile roof and attached 2 car garage. Show and selll...Thank you.</t>
  </si>
  <si>
    <t>A12077284</t>
  </si>
  <si>
    <t>1830 Coffee Creek Way</t>
  </si>
  <si>
    <t>A12077327_MRMLS</t>
  </si>
  <si>
    <t>South Of Del Mar Blvd</t>
  </si>
  <si>
    <t>91107-5281</t>
  </si>
  <si>
    <t xml:space="preserve">Beautiful townhouse in east Pasadena on the San Marino border. This is a STANDARD SALE in a small quiet complex within walking distance to coffee houses and shopping. The unit has been refurbished with new paint new carpet granite counter tops...THE WORKS It shows like a model 2-car attached garage washer / dryer hook ups fireplace patio formal dining room base boards crown molding and a super-low association fee of 200. You will love it </t>
  </si>
  <si>
    <t>A12077327</t>
  </si>
  <si>
    <t>375 S Sierra Madre Boulevard</t>
  </si>
  <si>
    <t>A12077357_MRMLS</t>
  </si>
  <si>
    <t>E/Sunest Temple City Blvd.</t>
  </si>
  <si>
    <t>DRIVE BY ONLY offer subject to inspection. NO lock box. Very restricted access Please email for showing appt. imydulake@aol.comNo Lock box available showing Wed June 27 Thurs. June 28 with an appt. thru email.</t>
  </si>
  <si>
    <t>Turn key - 1st time on the market in many years. Newly remodeled kitchen w/granite counter top. Newer dual pane windows hardwood floor and new bathrooms. Master suite has jacuzzi tub bay window in living room bright and airy. very close to schools Pavilion 99 Ranch Market and Santa Anita shopping mall and all restaurants.</t>
  </si>
  <si>
    <t>A12077357</t>
  </si>
  <si>
    <t>1038 W Duarte Road</t>
  </si>
  <si>
    <t>PC SL FP</t>
  </si>
  <si>
    <t>A12077372_MRMLS</t>
  </si>
  <si>
    <t>91016-2425</t>
  </si>
  <si>
    <t>julieclare4homes@gmail.com</t>
  </si>
  <si>
    <t>A30309_MRMLS</t>
  </si>
  <si>
    <t>626-676-1923</t>
  </si>
  <si>
    <t>Julie M Clare</t>
  </si>
  <si>
    <t>626-355-2587</t>
  </si>
  <si>
    <t>This is a short pay situation requiring lender's concent. If lender s reduces the total commission cooperating broker and LISTING BROKER will spit the reduction equally.SUPRA ON HOSE BIB IN FRONT YARD</t>
  </si>
  <si>
    <t>626-510-9049</t>
  </si>
  <si>
    <t>Enter this charming cottage into a spacious living room with hardwood floors and a dual glazed picture window looking on to the front yard.The covered side porch is easily accessed from the living room front door. The kitchen has bead board wainscoting tile flooring a small kitchen eating area plenty of cabinets stove and two wood windows above the sink overlooking the patio and backyard covered by a lovely Jacaranda tree.The full bath is conveniently located for the two carpeted bedrooms each with a ceiling fan.There is a bonus side yard on the north end of the property perfect for a vegetable garden or dog run.The garage is full sized with washer and dryer hookups.</t>
  </si>
  <si>
    <t>A12077372</t>
  </si>
  <si>
    <t xml:space="preserve">233 Poppy </t>
  </si>
  <si>
    <t>A12077402_MRMLS</t>
  </si>
  <si>
    <t>Cadiz St</t>
  </si>
  <si>
    <t>Please call Tina Lai at 626-823-7133 if you have any question.</t>
  </si>
  <si>
    <t xml:space="preserve">Brightwood School District. Great Location Walking distant to shopping transportation and restaurants. Beautifully remodeled home with new paint inside/out and new carpet. 3 Bedrooms and 2 Bathrooms with a huge basement can be used as a 4th room. Additionally it may be possible to build an additional unit/guest house please check with the city. A lot of potential come and see for yourself </t>
  </si>
  <si>
    <t>Brightwood School</t>
  </si>
  <si>
    <t>A12077402</t>
  </si>
  <si>
    <t>902 De La Fuente Street</t>
  </si>
  <si>
    <t>DT BBQ SW SG YF YB</t>
  </si>
  <si>
    <t>DW RF WA DR A2 ST</t>
  </si>
  <si>
    <t>567H4</t>
  </si>
  <si>
    <t>A12077501_MRMLS</t>
  </si>
  <si>
    <t>626-510-9330</t>
  </si>
  <si>
    <t>No showings until Tuesday June 26. 24 hour notice needed to show. Master bathroom under construction and due for completion by the end of June. Contingent upon seller finding home of their choice.</t>
  </si>
  <si>
    <t xml:space="preserve">This magnificent home is located on Wildrose a block within Monrovia's Historical District filled with Craftsman style homes and bungalows. Constructed in 1914 the current owners have lived in it for the past 18 years. The large wrap-around front porch with the beautiful river rock accents creats elegant curb appeal with its oversized front door and built-in planters. The open living room has a granite fireplace and flows into the inviting dining room with its built-in hutch accented by leaded glass windows. The east wing of the home contains 3 bedrooms and an updated bathroom. The Master Suite is in the west wing with its walk in closet and updated bathroom with a clawfoot tub separate shower and dual sinks. There are newer appliances in the updated kitchen with an adjacent eating area. The family room has French Doors opening to a second front porch. There is a bonus room in the basement area. A new outside kitchen area has been added to the already picturesque backyard. The Guest House in the back provides 2 bedrooms kitchen laundry area bathroom living and dining rooms. A source of income for the new owner If you are an aficionado of Craftsman style homes this is a must see </t>
  </si>
  <si>
    <t>A12077501</t>
  </si>
  <si>
    <t>319 Wildrose Avenue</t>
  </si>
  <si>
    <t>826D2</t>
  </si>
  <si>
    <t>A12077513_MRMLS</t>
  </si>
  <si>
    <t>2ND St &amp; Marina Dr.</t>
  </si>
  <si>
    <t>90803-3803</t>
  </si>
  <si>
    <t xml:space="preserve">Marina Pacifica Mrp </t>
  </si>
  <si>
    <t>Easy to show. Call for lockbox location - Steve 626.378.8807. For questions/offers please email peggy@thepfcgroup.com</t>
  </si>
  <si>
    <t>Prime location Don't miss out on this splendid condo newly remodeled. Open floor plan with wood floors throughout spacious bedroom with ceiling fan remodeled bathroom with tile design new kitchen with granite counter tops and breakfast bar. Living room with fireplace is bright &amp; airy with floor to ceiling windows. Flat screen TV in living room is pre-wired for custom &amp; sound system. Enjoy the calming views from your very own balcony. Additional features include a wet bar central air recessed lighting new light fixtures throughout the home and much more.</t>
  </si>
  <si>
    <t xml:space="preserve">Mar </t>
  </si>
  <si>
    <t xml:space="preserve">Marina Pacifica Mr </t>
  </si>
  <si>
    <t>A12077513</t>
  </si>
  <si>
    <t>9231 Marina Pacifica Drive</t>
  </si>
  <si>
    <t>RL CW Z09 SD</t>
  </si>
  <si>
    <t>A12077545_MRMLS</t>
  </si>
  <si>
    <t>California Ave</t>
  </si>
  <si>
    <t>Shrode</t>
  </si>
  <si>
    <t>91016-5065</t>
  </si>
  <si>
    <t>No need to call LA for availability. MLS is updated daily.Seller is very motivated. Seller reserves all services. Property to be sold in As Is condition. Submit your best offer with FICO scores pre-approval letter proof of funds and copy of initial d</t>
  </si>
  <si>
    <t xml:space="preserve">This comfortable home is conveniently located in the heart of Monrovia. A large lot size nearly8000 sq ft with lots of potential. Aninviting entry leads you to an open and flowing floor plan. The charming living room has dining area. Brand new wood floor with crown molding recessed lighting new lighting fixtures throughout. Fresh paint inside out. Double paned windows throughout. Spacious kitchen with brand new floor tiles granite counter top birch cabinets new garbage disposal and new appliances overlooks the sparkling pool and spa freshly painted . An oversized backyard with BBQ area patio is perfect for weekend and special occasion entertaining A two-car garage and additional carport space. Two good-size bedrooms with den can be converted to a third bedroom . Updated bathroom with brand new shower bathtub sink cabinet and medicine chest.Central A/C and brand new water heater.Lots of palm trees around the front and rear yard which provide a welcoming and warm ambience for entertaining and relaxing. This special home offers lots of upgrades and awaits for the next owner to enjoy a true California lifestyle </t>
  </si>
  <si>
    <t>A12077545</t>
  </si>
  <si>
    <t>349 Shrode Avenue</t>
  </si>
  <si>
    <t>979J3</t>
  </si>
  <si>
    <t>A12077568_MRMLS</t>
  </si>
  <si>
    <t>Butterfield Stage</t>
  </si>
  <si>
    <t>92592-5517</t>
  </si>
  <si>
    <t>ruiping326@yahoo.com</t>
  </si>
  <si>
    <t>A37375_MRMLS</t>
  </si>
  <si>
    <t>626-823-1390</t>
  </si>
  <si>
    <t>Crystal Zheng</t>
  </si>
  <si>
    <t>Showing by apportionment with 24 hours call or text to agent first  please don't let the Small dog out . next week the tenant will be vacation can use the supra. L/A CRYSTALL ZHENG @ 626 823-1390 FOR SHOWING. ruiping326@yahoo.com</t>
  </si>
  <si>
    <t>Turnkey standard sale Not a foreclosure or short sale . the home is located in upscale beautiful Morgan Hill in Temecula and you won t find a deal better that this  The home is corner lot  two A/C  master bedroom in the downstairs with duel France door go though the professionally landscaped back yard.two closet in master over side master bath .office or den could be forth room . upstairs large loft can be one more family room . Large open family in downstairs with cozy fireplace .this is your lovely dream your new home .</t>
  </si>
  <si>
    <t>A12077568</t>
  </si>
  <si>
    <t>44955 Rutherford Street</t>
  </si>
  <si>
    <t>BO FF LR WI</t>
  </si>
  <si>
    <t>979F5</t>
  </si>
  <si>
    <t>A12077577_MRMLS</t>
  </si>
  <si>
    <t>Deer Hollow &amp; Via La Colorada</t>
  </si>
  <si>
    <t>Via La Tranquila</t>
  </si>
  <si>
    <t>92592-1285</t>
  </si>
  <si>
    <t xml:space="preserve"> Showing by apportinment Tenetn alway in home her cell 951-541-4362.thank you for showing L/A CRYSTAL ZHENG @ 626 823-1390 FOR MORE INFO. ruiping326@yahoo.com</t>
  </si>
  <si>
    <t>walk in distant to park grade OAK high school  walk to grade school at the end of the block  outstanding views of mountains toward pechange Gorgeous granite counter  walk in pantry  kitchen open to family room with fireplace . enjoy master room mountains views  built in computer desk  large loft can be use office or game room family room .</t>
  </si>
  <si>
    <t>A12077577</t>
  </si>
  <si>
    <t xml:space="preserve">46141 Via La Tranquila </t>
  </si>
  <si>
    <t>CBN SN ST</t>
  </si>
  <si>
    <t>DW A2 MO ST FRE GA FZ</t>
  </si>
  <si>
    <t>Z24 RL CW Z17 DAT Z09</t>
  </si>
  <si>
    <t>KI PT K03</t>
  </si>
  <si>
    <t>A12077632_MRMLS</t>
  </si>
  <si>
    <t>Santa Anita &amp; Freer</t>
  </si>
  <si>
    <t>Santa Anita turn west on Freer and left on Farago</t>
  </si>
  <si>
    <t>Use NCPA to write offer Builder selects services. Call Kathleen 626-821-5212 prior to writing offer and don't forget to leave your number I don't have caller I.D.</t>
  </si>
  <si>
    <t>New quality built home in Temple City. Hardwood floors in entry living room dining room &amp; kitchen. Gourmet kitchen features granite counter tops and back splash. Custom US made cabinets crown molding trim detail. Upgraded stainless appliances with built in microwave and stainless steel Zephyr hood with centrifugal blower. Wood burning fireplace with gas stub-out and mantel. High ceilings crown molding raised panel interior doors and designer selected lighting fixtures and recessed can lights. Plush wall to wall carpet upstairs. Linen closet in hall. Beautiful staircase with wrought iron detail. Master suite with large walk-in closet and luxurious bath boasts of cast iron designer tub dual sinks with carrera marble. Wired for category 6 phone and alarm system. Energy efficient central air dual pane windows water saving toilets and showers. Gas stub for barbecue in back yard. Direct garage-to-home access with automatic garage door opener. Professional front and rear landscaping with automatic sprinklers &amp; drought resistant plants. Close to schools public transportation and metro.</t>
  </si>
  <si>
    <t>A12077632</t>
  </si>
  <si>
    <t>5015 Farago Avenue</t>
  </si>
  <si>
    <t>IG GI CP CH</t>
  </si>
  <si>
    <t>DW RF WA DR A2 MO ST FRE GA</t>
  </si>
  <si>
    <t>EV BZ Z17</t>
  </si>
  <si>
    <t>PAD AS COD</t>
  </si>
  <si>
    <t>MA MS DA WK</t>
  </si>
  <si>
    <t>A12077744_MRMLS</t>
  </si>
  <si>
    <t>S/ Colorado Blvd W/Lake Ave</t>
  </si>
  <si>
    <t>North off Del Mar Blvd</t>
  </si>
  <si>
    <t>SOLD AS IS NO WARRANTIES. LIMIT ALL INSPECTIONS TO 7 CALENDAR DAYS. DIRECT LENDER PRE-APPROVAL &amp; PROOF OF FUNDS REQD TO SUBMIT OFFER. MINIMUM 3 DEPOSIT ON FINANCED OFFERS CASH OFFERS REQ 10 DEPOSIT. OFFER NOT SUBMITTED WITHOUT PRE-APPROVAL PROOF OF FU</t>
  </si>
  <si>
    <t>D61 D33 D20 D06 D08</t>
  </si>
  <si>
    <t>GORGEOUS 2ND FLOOR SINGLE LEVEL SECURITY CONDO CLOSE TO DOWNTOWN NEAR MADISON HEIGHTS AREA THIS DELUXE UNIT OFFERS GRANITE COUNTERTOPS BUILT-IN APPLIANCES INCLUDING GAS STOVE MICROWAVE REFRIGERATOR/FREEZER AND DISPOSAL FIREPLACE IN THE LIVING ROOM CERAMIC TILE FLOORS A SPACIOUS BALCONY AND CLOSE ACCESS TO THE ELEVATOR AND STAIRWAY. YOU LL ENJOY THE COMMON AREA POOL AND SPA RECENTLY REFURBISHED. WALK TO SHOPS AND OLD TOWN CLOSE TO EVERYTHING THIS IS A FRONT END UNIT OFFERING A STREET VIEW AND FEWER COMMON WALLS. THE LARGE MASTER BEDROOM SUITE HAS A WALK-IN CLOSET AND SMALL DRESSING AREA. SOLD AS IS NO SELLER WARRANTIES. BUYER RESPONSIBLE FOR ALL THEIR OWN INSPECTIONS. BUYER TO PAY DIFFERENCE BETWEEN APPRAISAL AND SALE PRICE IF LOW APPRAISAL. BUYER TO FULLY SATISFY THEMSELVES REGARDING PERMITS USE AND CONDITION. LIMIT INSPECTION TO SEVEN 7 DAYS. DIRECT LENDER PRE-APPROVAL REQUIRED TO SUBMIT OFFER NO EXCEPTIONS. PLEASE READ AGENT REMARKS BEFORE SHOWING.</t>
  </si>
  <si>
    <t>A12077744</t>
  </si>
  <si>
    <t>A12077769_MRMLS</t>
  </si>
  <si>
    <t>8th And Gramercy</t>
  </si>
  <si>
    <t>90005-3165</t>
  </si>
  <si>
    <t>john@finezip.com</t>
  </si>
  <si>
    <t>A39007_MRMLS</t>
  </si>
  <si>
    <t>213-200-7270</t>
  </si>
  <si>
    <t>Jung Hong</t>
  </si>
  <si>
    <t>30113_MRMLS</t>
  </si>
  <si>
    <t>First Investment &amp; Realty</t>
  </si>
  <si>
    <t>all buyers need to get pre-approved by Ed Yeoum @ SLP lending cell 213-500-5025</t>
  </si>
  <si>
    <t>Location location and location New paint. Wooden floors. 2brs and 1 ba. upstairs. nice quiet neighborhood. turn key.</t>
  </si>
  <si>
    <t>A12077769</t>
  </si>
  <si>
    <t>740 S Gramercy Place</t>
  </si>
  <si>
    <t>567-B6</t>
  </si>
  <si>
    <t>A12077832_MRMLS</t>
  </si>
  <si>
    <t>W/ La Cadena</t>
  </si>
  <si>
    <t>91007-3409</t>
  </si>
  <si>
    <t>OPEN HOUSE SAT JUNE 23RD FROM 2 00-5 00PM &amp; SUN JUNE 24TH FROM 2 00-4 00 PM // Appointment ONLY. Requires 24 hrs notice. Please call Steve for appointment 626-378-8807. For questions/offers please email peggy@thepfcgroup.com</t>
  </si>
  <si>
    <t xml:space="preserve">Beautifully remodeled condo prime location with entrance off of La Cadena conveniently located close to the Arcadia Mall and High School. This lovely home features a spacious floor plan with open living room newly updated kitchen and bathrooms two bedroom suites upstairs central ac/heat 2 car garage with storage and private patio. Upgrades feature newer paint recessed lights and fixtures new kitchen with Caesar Stone counter tops contemporary cabinets stove and cooking vent updated windows throughout custom window coverings laminate floors hybrid electric/gas water heater and much more </t>
  </si>
  <si>
    <t>A12077832</t>
  </si>
  <si>
    <t>502 W Huntington Drive</t>
  </si>
  <si>
    <t>DW RF K1 A2 ST SV</t>
  </si>
  <si>
    <t>A12077873_MRMLS</t>
  </si>
  <si>
    <t>SOUTH OF LOWER AZUSA AND EAST OF PECK ROAD</t>
  </si>
  <si>
    <t>Cogswell</t>
  </si>
  <si>
    <t>91732-2018</t>
  </si>
  <si>
    <t>lingshien@gmail.com</t>
  </si>
  <si>
    <t>A33550_MRMLS</t>
  </si>
  <si>
    <t>626-675-2849</t>
  </si>
  <si>
    <t>Lingshien Su Chou</t>
  </si>
  <si>
    <t>ITS HUGE REDUCTION FOR THE SALES PRICE NOW FROM 838000 REDUCE TO 749999. EASY TO SHOW JUST CALL LINDA CHOU AT 626-675-2849MUST SEE OPEN THIS SATURDAY 6/23 2PM-4PMPLEASE BRING YOUR BUYERS AND OFFERS  SELLER IS VERY MOTIVATED</t>
  </si>
  <si>
    <t>RARELY FIND AND MUST SEE NEW BEAUTIFUL CUSTOM BUILD HOME IN NICE AND QUIET NORTH EL MONTE SURROUND BY MANY NEW HOUSES.ITS BUILD WITH VERY TOP QUALITY MATERIAL AND DESIGN.IT HAS 2 CIRCULAR SOLID MAHOGANY STAIRCASE 3 BEDROOMS PLUS ONE MASTER SUITE WITH WALKING CLOSET DOWNSTAIRS AND ONE LARGE MASTER SUITE UPSTAIRS WITH JACUZZI TUBS/SHOWERS/SAUNA AND MARBLE ON ALL WALLS. PLUS 4.5 BATHROOMS.2 FIREPLACES CUSTOM THEATER ROOM LARGE FRONT AND REAR BALCONIES FROM BEDROOMS CUSTOM CABINETRY ITALIAN FLOOR MARBLE THROUGHOUT THE HOUSE AND SOLID MAHOGANY HARDWOOD IN ALL ROOMS WHOLE HOUSE HAS REMOTE SURVEILLANCE SECURITY CAMERA AND ALARM SYSTEM INTERCOM SYSTEM IN ALL ROOMS 2 CENTRAL AIR UNITS CENTRAL VACUUM 3 CAR GARGAGE AND MUCH MORE...</t>
  </si>
  <si>
    <t>A12077873</t>
  </si>
  <si>
    <t>4410 Cogswell Road</t>
  </si>
  <si>
    <t>A2 RA ST</t>
  </si>
  <si>
    <t>636-B3</t>
  </si>
  <si>
    <t>A12077927_MRMLS</t>
  </si>
  <si>
    <t>Garfiel Ave./Graves Ave.</t>
  </si>
  <si>
    <t>91755-3941</t>
  </si>
  <si>
    <t>Open House Sunday 2-4pm. Need 2 hours notice before showing.Please call Lourdes at 626-229-2298 or Sharon at 626-758-0937 for any questions.Please send offer to sharonliu.remax@gmail.com or FAX to 626-408-6616.</t>
  </si>
  <si>
    <t xml:space="preserve">Huge Lot rare opportunity in the center of Monterey Park 13 386 sqft flat lot It features 4 bedrooms 3 bathrooms large living room and cozy family room which has a stone-faced fireplace. Newly remodeled kitchen with granite counter tops and wood cabinet. There is a play room/ office next to garage 270sqft which has fireplace and closet. The large covered patio area is perfect for your gathering and BBQ. Very convenient location to 10 and 60 FRWY shops schools and restaurants. Many features with this beautiful house please bring your buyers </t>
  </si>
  <si>
    <t>A12077927</t>
  </si>
  <si>
    <t>694 Cecil Street</t>
  </si>
  <si>
    <t>DW RF WA DR A2 EF MO RA K8 K3</t>
  </si>
  <si>
    <t>PC BAM HW</t>
  </si>
  <si>
    <t>Z24 CC STO Z17 SD</t>
  </si>
  <si>
    <t>FB M07 WK</t>
  </si>
  <si>
    <t>A12078011_MRMLS</t>
  </si>
  <si>
    <t>West Of Felton</t>
  </si>
  <si>
    <t>West of Inglewood and North of Artesia</t>
  </si>
  <si>
    <t>Voorhees</t>
  </si>
  <si>
    <t>90278-2537</t>
  </si>
  <si>
    <t>christopherlorenzo@calrenet.com</t>
  </si>
  <si>
    <t>A34696_MRMLS</t>
  </si>
  <si>
    <t>626-824-8576</t>
  </si>
  <si>
    <t>Christopher Lorenzo</t>
  </si>
  <si>
    <t>3588_MRMLS</t>
  </si>
  <si>
    <t>California Real Estate Network</t>
  </si>
  <si>
    <t>626-401-1662</t>
  </si>
  <si>
    <t>DO NOT go direct Very cooperative tenant but you must first TEXT her and confirm a time and day before you go to the property. She will confirm your text and let you know the location of the SUPRA lockbox 4 hour notice required. NO showings before 11a</t>
  </si>
  <si>
    <t>D26 D20 D19</t>
  </si>
  <si>
    <t>This beautiful rear unit townhouse is one of only three units in a very well-maintained complex with its own private back yard and no common walls with its neighbors. The home features 3 bedrooms 2 bathrooms a 2 car attached garage and large indoor laundry room. The open floor plan of the living room is great for entertaining and leads directly to a large sun deck that sits on top of the garage. There is plenty of natural light throughout and hand scraped bamboo floors which were installed only a year ago. The townhouse also has a brand new 91 gallon water heater a large kitchen and counter space professionally installed wine racks in two closets and vaulted ceilings. Close to award winning Redondo Beach schools South Bay Galleria freeways and the beach HOA dues are the lowest around at 133/mo. and cover your water and trash bills along with the landscaping.</t>
  </si>
  <si>
    <t>A12078011</t>
  </si>
  <si>
    <t>2521 Voorhees Avenue</t>
  </si>
  <si>
    <t>RL B1 SD</t>
  </si>
  <si>
    <t>567H5</t>
  </si>
  <si>
    <t>A12078037_MRMLS</t>
  </si>
  <si>
    <t>Foothill or Huntington E. to Myrtle left on Chestnut.</t>
  </si>
  <si>
    <t>91016-3566</t>
  </si>
  <si>
    <t>mmoore@coldwellbanker.com</t>
  </si>
  <si>
    <t>A31365_MRMLS</t>
  </si>
  <si>
    <t>626-255-8537</t>
  </si>
  <si>
    <t>Marti Moore</t>
  </si>
  <si>
    <t>626-821-1218</t>
  </si>
  <si>
    <t>Great complex surrounding Canyon Park. 1 block from Old Town Monrovia. HOA includes earthquake ins. trash gardening and water. 1 of 2 car attached garage has been made an office can be 2 car garage.</t>
  </si>
  <si>
    <t>A12078037</t>
  </si>
  <si>
    <t>215 E Chestnut Avenue</t>
  </si>
  <si>
    <t>598H3</t>
  </si>
  <si>
    <t>A12078068_MRMLS</t>
  </si>
  <si>
    <t>Lark Ellen &amp; Cypress</t>
  </si>
  <si>
    <t>Nubia</t>
  </si>
  <si>
    <t>91722-1138</t>
  </si>
  <si>
    <t>Very easy to show. Owner always at home. Please call listing agent Phoebe Chen first 626-786-8828 or email phoebehchen@hotmail.com.</t>
  </si>
  <si>
    <t>Totally Newly remodeled beautiful turn-key home in a great neighborhood. House just like new. New kitchen features new granite countertops and newer wood cabinets stove. New windows. This home is one of the few homes in the neighborhood that has central Air and heat. A newgarage door with two car attached garage is also a plus in this neighborhood. Spacious open floor is ideal for entertaining. Large covered patio with private yard. Home has plenty of parking and RV parking as well. Sprinklers in front. Two water heaters gas line for BBQ in back. Hurry get your offer in before its sold.</t>
  </si>
  <si>
    <t>A12078068</t>
  </si>
  <si>
    <t>16735 E Nubia Street</t>
  </si>
  <si>
    <t>638-C4</t>
  </si>
  <si>
    <t>A12078179_MRMLS</t>
  </si>
  <si>
    <t>Shaver</t>
  </si>
  <si>
    <t>91744-1847</t>
  </si>
  <si>
    <t>SUPRA ON FRONT DOOR GO DIRECT This property is approved for HomePath Mortgage Financing &amp; HomePath Renovation Mortgage Financing. Purchase this property for as little as 3 down The seller has directed that all offers on this listing must be made onlin</t>
  </si>
  <si>
    <t>Fannie Mae HomePath Property Purchase this property for as little as 3 down This lovely single-level home is located on a cul-de-sac and features 1 480 square feet of living space. NEW INTERIOR PAINT - NEW CARPET - NEW GAS RANGE/STOVE IN KITCHEN. There are 3 bedrooms and 2 bathrooms. The living room is quite spacious and features a fireplace and high ceilings. There is a full bathroom in the hallway adjacent to 2 bedrooms and the 3rd bedroom has its own three-quarter bathroom. There is a detached two-car garage plus a long driveway to accommodate more parking. This property is approved for HomePath Mortgage Financing &amp; HomePath Renovation Mortgage Financing. Purchase this property for as little as 3 down Property is being sold AS-IS without any representation or warranties whatsoever as to the condition of property. All information deemed reliable however not guaranteed. Buyer to verify all information contained in this listing.</t>
  </si>
  <si>
    <t>A12078179</t>
  </si>
  <si>
    <t>14615 Shaver Street</t>
  </si>
  <si>
    <t>DW RF K1 A2 RA SV</t>
  </si>
  <si>
    <t>800-G5</t>
  </si>
  <si>
    <t>A12078296_MRMLS</t>
  </si>
  <si>
    <t>NTS</t>
  </si>
  <si>
    <t>North Tustin</t>
  </si>
  <si>
    <t>Newport Blvd.</t>
  </si>
  <si>
    <t>92705-1410</t>
  </si>
  <si>
    <t>alinahajjar@realtyexecutives.com</t>
  </si>
  <si>
    <t>AR39322_MRMLS</t>
  </si>
  <si>
    <t>626-340-6037</t>
  </si>
  <si>
    <t>Alina Hajjar</t>
  </si>
  <si>
    <t>30377_MRMLS</t>
  </si>
  <si>
    <t>Realty Exec. Homes &amp; Estates</t>
  </si>
  <si>
    <t>Short Sale Final price and commission subject to lenders' approval. Please submit offer POF prequal and FICOs to alinahajjar@realtyexecutives.com. Thank you.</t>
  </si>
  <si>
    <t>DRAMATIC CUSTOM CONTEMPORARY HOME Built in 2006 with City Light and Catalina views. Located in the North Tustin Hills this masterful architecturally designed home has many contemporary appointments including over 1 500 Sq. Ft. of wrap around balconies and open living areas. Additional rooms included are Entertainment Room Audio Equipment Excluded and 1 office. The amenities are numerous and this home is a MUST SEE to absorb the magnificence of the setting and its appointments.</t>
  </si>
  <si>
    <t>A12078296</t>
  </si>
  <si>
    <t>10388 Broadview Place</t>
  </si>
  <si>
    <t>A12078371_MRMLS</t>
  </si>
  <si>
    <t>W/Mountain Ave.</t>
  </si>
  <si>
    <t>91016-3064</t>
  </si>
  <si>
    <t>Traditional Home Offering 3 Bedrooms 1.5 Baths Kitchen with New Stainless Steel Appliances Gleaming Hardwood Floors Central Air &amp; Heat Freshly Painted Interior and Exterior New Window Treatments Utility Room Detached Studio with New Carpeting Full Bath 279 Sq. Ft. Yard and Detached 2 Car Garage.</t>
  </si>
  <si>
    <t>A12078371</t>
  </si>
  <si>
    <t>846 E Lime Avenue</t>
  </si>
  <si>
    <t>A12078427_MRMLS</t>
  </si>
  <si>
    <t>10th Ave South Of Longdon Ave</t>
  </si>
  <si>
    <t>Birchcroft</t>
  </si>
  <si>
    <t>91006-5520</t>
  </si>
  <si>
    <t>Traditional Style home on a nice street in a suburban area of Arcadia along with a nice fenced yard covered with patio. Newer cabinets in the kitchen along with new countertops.</t>
  </si>
  <si>
    <t>A12078427</t>
  </si>
  <si>
    <t xml:space="preserve">1022 E Birchcroft </t>
  </si>
  <si>
    <t>A12078428_MRMLS</t>
  </si>
  <si>
    <t>91755-1437</t>
  </si>
  <si>
    <t>East Hellman Ave</t>
  </si>
  <si>
    <t>qinlisa@hotmail.com</t>
  </si>
  <si>
    <t>A39104_MRMLS</t>
  </si>
  <si>
    <t>805-807-9204</t>
  </si>
  <si>
    <t>Lisa Trinh</t>
  </si>
  <si>
    <t>Note Agent is related to the owner.</t>
  </si>
  <si>
    <t xml:space="preserve">Investment opportunity developer s dream Lot of potential on prime location Two lots of commercial/residential zone in highly desired San Gabriel Valley. A few blocks from Valley Ave. Seller is very motivated due to retirement. There is one single house in excellent rental ready condition extra income monthly NOTE 2 lots 616 N. New Ave and 1110 East Hellman Ave must sell togather Total size 0.71 Acres or 30927 Square Feet. Agents bring your investors </t>
  </si>
  <si>
    <t>A12078428</t>
  </si>
  <si>
    <t xml:space="preserve">1110 East Hellman Ave </t>
  </si>
  <si>
    <t>BO FF LR FS</t>
  </si>
  <si>
    <t>567G7</t>
  </si>
  <si>
    <t>A12078613_MRMLS</t>
  </si>
  <si>
    <t>Calfornia</t>
  </si>
  <si>
    <t>91016-4802</t>
  </si>
  <si>
    <t>shawnb1212@yahoo.com</t>
  </si>
  <si>
    <t>A35264_MRMLS</t>
  </si>
  <si>
    <t>626-353-7382</t>
  </si>
  <si>
    <t>Benjamin Berry</t>
  </si>
  <si>
    <t>PLEASE CALL L/A SHAWN BERRY @ 626 353-7382 FOR APPOINTMENT. RECORDS SHOW 1040 INTERIOR SQFT WITH 2 BED 1 BATH HOUSE WAS TAPED HENCE 1589 SQFT UNKNOWN IF PERMITS EXIST BUYERS TO VERIFY TO HIS/HER SATISTICATION SELLER RESERVES ALL SERVICES ALL INFORM</t>
  </si>
  <si>
    <t>STANDARD SALE 4 BEDROOM 2 BATH POOL HOME HAS WOODFLOORS AND MANY NEW FEATURES HOUSE IS LOCATED ON A NICE QUIET RESIDENTIAL STREET THERE IS AN OUTDOOR COVERED PATIO OFF THE FAMILY ROOM IN REAR THE HOUSE IS VERY CLEAN ALSO HAS CENTRAL AIR NEW CABINETS AND A SPARKLING SWIMMING POOL. BRING YOUR BUYERS THEY MUST TO SEE THIS ONE. PLEASE BE PREPARED TO TAKE SHOES OFF BEFORE ENTERING.</t>
  </si>
  <si>
    <t>A12078613</t>
  </si>
  <si>
    <t>311 El Sur Street</t>
  </si>
  <si>
    <t>SE G06</t>
  </si>
  <si>
    <t>RG CB BZ SW SG LZ X44 X48</t>
  </si>
  <si>
    <t>FAL IG ID HT</t>
  </si>
  <si>
    <t>AJ FP HT</t>
  </si>
  <si>
    <t>DW RF A2 TC EF MO RA CO K8 BIN GA GGR K3 FZ</t>
  </si>
  <si>
    <t>Z24 HC MS EV WZ WT DAT B1 DDE</t>
  </si>
  <si>
    <t>MA 1MA MS M2 MR M07 DA WK</t>
  </si>
  <si>
    <t>LI LF BO FY GY ER G14 LR MR RR FS SS SY WI</t>
  </si>
  <si>
    <t>KI GA K07 PT K02</t>
  </si>
  <si>
    <t>A12078627_MRMLS</t>
  </si>
  <si>
    <t>N/ Foothill E/ Baldwin</t>
  </si>
  <si>
    <t>91006-2102</t>
  </si>
  <si>
    <t>Seller reserves all services. Broker's caravan with catered luncheon set for Wednesday June 27 2012. Sunday open house set for July 1 2012. Please submit offer along with intorduction letter fico scores copy of deposit proof of funds and pre-approva</t>
  </si>
  <si>
    <t>SO CD P05 GA OP</t>
  </si>
  <si>
    <t>Spectacular Estate An Entertainers' Dream. A true one-of-a-kind modern French Manor masterpiece finest estate in prestigious Santa Anita Oaks. Only the finest materials have been used for this amazing property. Surrounded by mature trees. Among the homes many wonders are Foyer with 22-feet high ceiling and dual circular staircase aquarium and majestic chandelier. Library with coffered ceiling. Two kitchens with Viking appliances adjacent to a sun-filled breakfast nook. Family room with entertainment center and Onyx counter web bar. Master suite plus three additional suites and loft upstairs. The master includes a spacious retreat drop-down plasma television and massive walk-in closets. Second master and guest suite are downstairs. The gym room leads to a state-of-the-art theater. Luxurious interior appointments include Imported stones and brilliant top-quality finishes. Brazilian walnut and marble flooring with temperature control. Faux finish painting wainscot walls and custom elevator. The resort-quality exterior includes an indoor pool featuring a soothing waterfall lush manicured garden 4 car garages with 2nd laundry hookups. Offering an incredible indoor-and-outdoor living experience this magnificent estate must be seen to be appreciated.</t>
  </si>
  <si>
    <t>A12078627</t>
  </si>
  <si>
    <t>601 Hampton Road</t>
  </si>
  <si>
    <t>BL BK CF CE ST WD FC</t>
  </si>
  <si>
    <t>BL WD PF WR</t>
  </si>
  <si>
    <t>AC RF1 SH</t>
  </si>
  <si>
    <t>DW RF K1 WA DR A2 TC MO RA ST BIN FRE GA</t>
  </si>
  <si>
    <t>Z24 CJ A1 RL TL STO Z21 DAT B1 SD</t>
  </si>
  <si>
    <t>PRE SE CTV AS COD</t>
  </si>
  <si>
    <t>SK W10 SC W03 ID</t>
  </si>
  <si>
    <t>DA BB KC EK</t>
  </si>
  <si>
    <t>A12078688_MRMLS</t>
  </si>
  <si>
    <t>Hasting Ranch &amp; Alegria</t>
  </si>
  <si>
    <t>91107-1672</t>
  </si>
  <si>
    <t>lawrencemalicdem@ljmproperties.net</t>
  </si>
  <si>
    <t>A36447_MRMLS</t>
  </si>
  <si>
    <t>Lawrence Malicdem</t>
  </si>
  <si>
    <t>818-209-0260</t>
  </si>
  <si>
    <t>Listing Agent is Related to the Seller ... BY Appt. Only 24 Hours Advance Notice . L/A LAWRENCE MALICDEM @ 818 209-0260 FOR SHOWING. lawrencemalicdem@ljmproperties.net</t>
  </si>
  <si>
    <t>SO SC DR CD GT GA OS</t>
  </si>
  <si>
    <t>SC I1 I2 PL</t>
  </si>
  <si>
    <t>WY F6 W07 WO F8</t>
  </si>
  <si>
    <t>Charming house situated on a quiet tree-lined street in the popular upper hastings ranch area this single story home is well maintained and loved with 1624 sq. ft. living space and 7313 sq.ft. lot size 3 bedrooms 2 baths original hardwood floors upgraded with cental air conditioning and heat french doors and windows solatube natural lighting in major rooms backyard with playground lush trees mountain views walking distance to distinguished Don Benito Fundamental School close to shopping centers parks hiking trails &amp; golf course. Please call listing agent serious buyers only please do not disturb occupants.</t>
  </si>
  <si>
    <t>A12078688</t>
  </si>
  <si>
    <t>1255 Valley View Avenue</t>
  </si>
  <si>
    <t>DW RF K1 ST SV</t>
  </si>
  <si>
    <t>A12078711_MRMLS</t>
  </si>
  <si>
    <t>W. Holly Ave. &amp; S. Camino Real</t>
  </si>
  <si>
    <t>I-10 GO NORTH ON BALWIN GO EAST ON DUARTE GO NORTH ON HOLLY GO WEST ON SHARON</t>
  </si>
  <si>
    <t>91007-7951</t>
  </si>
  <si>
    <t>shayashi@coldwellbanker.com</t>
  </si>
  <si>
    <t>323-410-1014</t>
  </si>
  <si>
    <t>A31128_MRMLS</t>
  </si>
  <si>
    <t>626-376-2866</t>
  </si>
  <si>
    <t>Steve Hayashi</t>
  </si>
  <si>
    <t>626-462-5608</t>
  </si>
  <si>
    <t>626-451-4299</t>
  </si>
  <si>
    <t>PLEASE CALL L/A STEVE HAYASHI @ 626 376-2866 FOR SHOWING OF THE PROPERTY. NO LB. KINDLY REMOVE THE SHOES OR PUT SHOW COVER DURING THE SHOWING OF THE PROPERTY. shayashi@coldwellbanker.com</t>
  </si>
  <si>
    <t>GORGEOUS MINT MOVE IN CONDITION PROPERTY IN BALDWIN STOCKER AREA. PROPERTY WAS REMODELLED IN 2001 GOOD SIZE LIVING ROOM WITH HARDWOOD FLOOR COZY FIREPLACE FAMILY ROOM WITH LOTS OF BUILT INS OVER LOOKING THE PARK LIKE BACK YARD. GOURMET KITCHEN WITH BEAUTIFUL TILE COUNTER TOP BUILT IN REFRIGERATOR AND NICE BREAKFAST NOOK. GARDEN LIKE SIDE YARDS WITH LOTS OF FRUITS TREES MASTER SUITE HAVE A FRENCH DOOR GOES TO BACK YARD. WALKING DISTANCE TO ELEMENTARY AND HIGH SCHOOL ALSO VERY CONVENIENCE TO SHOPPING EXCELLENT LOCATION SHOW TO YOUR FUSSIEST CLIENT THEY WILL LIKE IT. FURNITURE IS NEGOTIABLE.</t>
  </si>
  <si>
    <t>A12078711</t>
  </si>
  <si>
    <t>449 Sharon Road</t>
  </si>
  <si>
    <t>597F5</t>
  </si>
  <si>
    <t>A12078718_MRMLS</t>
  </si>
  <si>
    <t>W. Peck Rd. &amp; El Rovia</t>
  </si>
  <si>
    <t>91732-4802</t>
  </si>
  <si>
    <t>dorothylee@coldwellbanker.com</t>
  </si>
  <si>
    <t>A34062_MRMLS</t>
  </si>
  <si>
    <t>626-676-8378</t>
  </si>
  <si>
    <t>Dorothy Lee</t>
  </si>
  <si>
    <t>STANDARD SALE. Supra Box on Front door of the unit. Call LA or text for access to the gate access the gate for Guest off Elrovia Ave. Please email offer proof of fund pre-approval letter and credit FICO score to dleerealtor@gmail.com or FAX to 626</t>
  </si>
  <si>
    <t xml:space="preserve">STANDARD SALE. North El Monte complex near Arcadia and Temple City. Great end unit with easy access in an idealic quiet location in the complex. High end gated community with well maintained grounds. Nicely maintained 3Bedrooms 2.5Baths Townhouse with a private enclosed patio. The living room has High Ceilings and a large stone fireplace. Dinning Area has a glass patio door open to patio. The three large bedrooms are all upstairs. Master bedroom suites has a large walk in closet. 2rd bedroom has a patio door access to own balcony. Laundry hookups in 2 Car Attached Garage. Mostly South and North windows Bright and Cheery. HOA covers water and trash. Community has sparkling pool and 2 spa great for entertainment. Ready to move in NOW Don't miss out </t>
  </si>
  <si>
    <t>El Monte Arroy</t>
  </si>
  <si>
    <t>A12078718</t>
  </si>
  <si>
    <t>11561 Lower Azusa Road</t>
  </si>
  <si>
    <t>630-H5</t>
  </si>
  <si>
    <t>A12078750_MRMLS</t>
  </si>
  <si>
    <t>90272-3335</t>
  </si>
  <si>
    <t>Please text Roy or Irene for showing instructions. We respond quickly. Email offers to blumetruong@gmail.com. Please provide POF and Pre approval. Seller reserves all services.</t>
  </si>
  <si>
    <t>VC OV</t>
  </si>
  <si>
    <t>This charming Cape Cod cottage is trimmed with a white picket fence and is situated on a quiet secluded cul-de-sac. This home has 2 bedrooms 1 full bathroom and 2 half bathrooms. As you enter the home you can't help notice the rich oak wood floors and the wood burning brick fireplace. Plantation shutters throughout. The newly updated and modern kitchen has a beautiful mosaic tiled backsplash along with granite counters and new stainless steel appliances. New tiled flooring adds a nice touch along with the new light fixtures. As you open the French doors and step onto the stone paved patio terrace you are amazed at the tranquility that this home offers and the view of the canyon and the ocean. Enjoy the sunset and relax out back in this hideaway home. Tiered front yard. Come by and see this for yourself.</t>
  </si>
  <si>
    <t>A12078750</t>
  </si>
  <si>
    <t>520 Bienveneda Avenue</t>
  </si>
  <si>
    <t>601B1</t>
  </si>
  <si>
    <t>A12078773_MRMLS</t>
  </si>
  <si>
    <t>N/Foothill Blvd. I/O Towne Ave</t>
  </si>
  <si>
    <t>Towne Park</t>
  </si>
  <si>
    <t>91767-1233</t>
  </si>
  <si>
    <t>johnlee@longdragonrealty.com</t>
  </si>
  <si>
    <t>626-309-7955</t>
  </si>
  <si>
    <t>A33953_MRMLS</t>
  </si>
  <si>
    <t>626-757-5070</t>
  </si>
  <si>
    <t>John Lee</t>
  </si>
  <si>
    <t>626-614-8849</t>
  </si>
  <si>
    <t>Go Direct Supra on Water Pipe to the Left of the front door. As you turn into the Complex this Townhome is located straight ahead. Parking is on Right side of the Unit. Pool &amp; Spa is on Left side. Please call John @ 626 757-5070 for any Q's. Pleas</t>
  </si>
  <si>
    <t>VP</t>
  </si>
  <si>
    <t>CLAREMONT SCHOOLS This is a STANDARD SALE NOT a FLIP Sale This END-UNIT Townhome located on the northeasterly border of Claremont/Pomona with newer Range Dishwasher Hood Window Coverings and Floorings. New Paint. TURNKEY - Move In Condition...Ready for Summer and the Start of Fall School Yes It's close to Claremont Colleges Claremont Village Claremont Metro Link Station Old Town La Verne and La Verne University as well. This well managed association includes Pool &amp; Spa. A pride of ownership community. Townhome comes with a very nice patio area for BBQ and/or pet area. Please remove your shoes upon entry or wear shoe covers - owner appreciates your cooperation in this matter.</t>
  </si>
  <si>
    <t>Claremont High</t>
  </si>
  <si>
    <t>A12078773</t>
  </si>
  <si>
    <t>3701 Towne Park Circle</t>
  </si>
  <si>
    <t>29C1</t>
  </si>
  <si>
    <t>A12078798_MRMLS</t>
  </si>
  <si>
    <t>Culver/Walnut</t>
  </si>
  <si>
    <t>5fwy south exit culver make right go 2 lights WALNUT make left next light make right at Franciscan next make right at belvedere left at Deer Park 2nd street is OLD MILL make left stop at 4121 old mill.</t>
  </si>
  <si>
    <t>92604-2231</t>
  </si>
  <si>
    <t xml:space="preserve">Greentree Gt </t>
  </si>
  <si>
    <t>NO SHOWINGS TILL JULY 2/2012. Please call Owner at 949-552-4424 for any questions or appointments. Owner is a licensed Real Estate Agent.</t>
  </si>
  <si>
    <t xml:space="preserve">Gre </t>
  </si>
  <si>
    <t>Irvine Unified</t>
  </si>
  <si>
    <t>A12078798</t>
  </si>
  <si>
    <t>4121 Old Mill Street</t>
  </si>
  <si>
    <t>A12078814_MRMLS</t>
  </si>
  <si>
    <t>Dryman/Pepercorn</t>
  </si>
  <si>
    <t>92592-3307</t>
  </si>
  <si>
    <t>janezhouhomes@yahoo.com</t>
  </si>
  <si>
    <t>626-529-0817</t>
  </si>
  <si>
    <t>A35552_MRMLS</t>
  </si>
  <si>
    <t>626-226-8862</t>
  </si>
  <si>
    <t>Jane Zhou</t>
  </si>
  <si>
    <t>626-614-8862</t>
  </si>
  <si>
    <t>For showing Please call George Wang for Combo Code at 480-229-3399. Submit all theoffers with pre-approval letter copy of initial deposit and funds to my efax 626-529-0817 or email janezhouhomes@yahoo.com</t>
  </si>
  <si>
    <t xml:space="preserve">IMMACULATE LOCATION LIVING IN THE GOLF COURT NEAR PECHANGA CASINO AND RESORT. BUILD IN 2004WITH EXCELLENT FLOOR PLAN. FACING SOUTH. OPEN AND AIRY LIVING AND FAMILY ROOM WITH HARDWOODFLOOR. 3 BEDRM AND 2.50 BATH. A GOOD SIZELOFT WHICH CAN BE UTILIZE AS A OPEN OFFICE AREA. MUST SEE TO APPRECIATE ITS BEAUTY AND FEATURESTHIS LOVELY HOME OFFERS. WON'T LAST </t>
  </si>
  <si>
    <t>A12078814</t>
  </si>
  <si>
    <t>33104 Puffin Street</t>
  </si>
  <si>
    <t>BK CF ST FC</t>
  </si>
  <si>
    <t>SK SF SB SS SA SD</t>
  </si>
  <si>
    <t>DW A2 TC CV MO ST CO SV BIN</t>
  </si>
  <si>
    <t>KP I9 I8 TR</t>
  </si>
  <si>
    <t>Z24 HC CW WZ B1 WT IC</t>
  </si>
  <si>
    <t>568A3</t>
  </si>
  <si>
    <t>A12078957_MRMLS</t>
  </si>
  <si>
    <t>E/Elfwood</t>
  </si>
  <si>
    <t>91016-1821</t>
  </si>
  <si>
    <t>joe.garcia1@century21.com</t>
  </si>
  <si>
    <t>A37550_MRMLS</t>
  </si>
  <si>
    <t>626-806-1798</t>
  </si>
  <si>
    <t>626-930-9361</t>
  </si>
  <si>
    <t>Appointment Only. Please call 626 806-1798 or e-mail joe.garcia1@century21.com Joe for showing. Principal is a Licensed RE Agent.</t>
  </si>
  <si>
    <t>CD P05 1L GA</t>
  </si>
  <si>
    <t>D26 D15 D22</t>
  </si>
  <si>
    <t>Magnificent estate property with panoramic mountain and city light views from every room This incredible home is complete with 5 Br 4 Bth 3 Fireplaces 2 Master Suites. All Upstairs bedrooms include recessed ceilings crown moldings and spacious closets. Large master suite w/custom fireplace &amp; walk-in closet. Master bath has elegant slate tiling granite counters and large jetted spa tub with separate shower. Inviting living room with fireplace and travertine flooring. Separate formal dining room custom carpet inlay and wainscot. Separate laundry room w/ sink and granite counters. Entertainers kitchen w/custom cherry cabinets stainless appliances granite counters and center island. Breakfast room overlooks beautiful rose garden. Family room w/fireplace contains bar area complete w/ leaded glass cherry cabinets granite counters sink built in wine cooler. Additional features include security system whole house water system central vac 2 HVAC units and intercom system. Outside an oasis of natural beauty awaits complete with Pebble Tec Salt Water Pool Grotto w/Rock Waterfall and many species of fruit trees. This home has amenities that will satisfy even the most discerning buyer.</t>
  </si>
  <si>
    <t>Bradoaks</t>
  </si>
  <si>
    <t>Clifton Middle</t>
  </si>
  <si>
    <t>A12078957</t>
  </si>
  <si>
    <t>998 Norumbega Drive</t>
  </si>
  <si>
    <t>SJ RG SW LZ X44 X48</t>
  </si>
  <si>
    <t>DK PR CS PO FP</t>
  </si>
  <si>
    <t>Z24 WZ B1</t>
  </si>
  <si>
    <t>A12078977_MRMLS</t>
  </si>
  <si>
    <t>Cypress/ Citrus</t>
  </si>
  <si>
    <t>91723-1213</t>
  </si>
  <si>
    <t>joelnegotiates4u@gmail.com</t>
  </si>
  <si>
    <t>A38167_MRMLS</t>
  </si>
  <si>
    <t>Joel Ornelas</t>
  </si>
  <si>
    <t>30035_MRMLS</t>
  </si>
  <si>
    <t>Exquisite Estates</t>
  </si>
  <si>
    <t>Open House Sun.6/24 11-3pm and following Weekend 6/30&amp; 7/1 10-4pm. M-F make appt. w/ LA. Call or email 626 710-0295. Email agent office info and time desired. 1500 bonus for full price offer within 30 days of listing and successful closing within 35 da</t>
  </si>
  <si>
    <t>Rare 1913 Craftsman Original 3 Beds and 1.5 Baths Mudroom office or den . Must see Central Covina Location . Walk to Parks and Metrolink Station and Downtown. Open on Sun 6/24 10-3pm. Enjoy Friday Farmers market and rejuvenated Covina Dwntwn establishments. This home offers Character detail and charm that cannot be duplicated. All Original woodwork is restored. The Living Room Features a beautiful original brick fireplace w/ custom stained glass surround and built -in bookcases. Large Entertainer's Formal Dining Room w/ wainscoting and built-in China/ Buffet .Original cabinetry restored in Kitchen. Original hardwood floors and period lighting throughout. Remodeled main Bath to period detail w/ subway&amp; octagon tiles . Push button light switches throughout most of the home. Mudroom/ office is 12X8 . Laundry rm and 1/2 bath cap off the interior. Central A/C &amp; Heat upgraded electrical and copper Plumbing . This property has a outdoor space for everyone Huge front porch. The backyard is fully fenced and features newly stained rear deck w/multiple patio areas and malibu lights on timer. There is a generous lawn area that welcomes over-sized Playsets negot.  trampolines and power wheels. All copper rain gutters &amp; sprinklers frnt and bck.</t>
  </si>
  <si>
    <t>A12078977</t>
  </si>
  <si>
    <t>348 E Cypress Street</t>
  </si>
  <si>
    <t>DW WA DR A2 EF MO RA ST SV BIN K3</t>
  </si>
  <si>
    <t>CRA B1</t>
  </si>
  <si>
    <t>503-J3</t>
  </si>
  <si>
    <t>A12079082_MRMLS</t>
  </si>
  <si>
    <t>Hillrose &amp; Commerce</t>
  </si>
  <si>
    <t>91042-1532</t>
  </si>
  <si>
    <t>Showings start June 26 2012 10 00 am. Caravan Foothill 10 to 2 pm. Call office first for appt 626 355-1600 after hours Agent Debbie Pock 626 824-4114</t>
  </si>
  <si>
    <t xml:space="preserve">Absolutely darling mid-forties traditional lovingly cared for and nicely updated. Remodeled kitchen has hardwood cabinetry granite counter tops stainless steel appliances new diswasher microwave and corner window. A cozy porch greets you with a view to the woodlands. Step into a spacious living room with adjacent dining area with chair railings &amp; detailed molding. Bedrooms are light &amp; airy one currently being used as an office. The full bath is redone with tile flooring newer vanity &amp; fixtures.Other amenites include central air dual paned windows ceiling fans undercabinet lighting crown moldings rain gutters new exterior paint and security system. Freshly landscaped corner lot dotted with a medley of trees &amp; flora along with automatic sprinklers &amp; rear automatic gate. Move in ready </t>
  </si>
  <si>
    <t>A12079082</t>
  </si>
  <si>
    <t>10650 Redmont Avenue</t>
  </si>
  <si>
    <t>763G1</t>
  </si>
  <si>
    <t>A12079093_MRMLS</t>
  </si>
  <si>
    <t>S/Artesia W/Van Ness</t>
  </si>
  <si>
    <t>Artesia east to Van Ness right to 178th right to house</t>
  </si>
  <si>
    <t>178th</t>
  </si>
  <si>
    <t>90504-4239</t>
  </si>
  <si>
    <t>178TH</t>
  </si>
  <si>
    <t>r-1</t>
  </si>
  <si>
    <t>bcnicholas@att.net</t>
  </si>
  <si>
    <t>A32318_MRMLS</t>
  </si>
  <si>
    <t>Bill Nicholas</t>
  </si>
  <si>
    <t>626-358-2197</t>
  </si>
  <si>
    <t>No showing until after July 2nd. Shown by appointment only. Sale is contingent on sellers finding replacement property and the two escrows closing concurrently.</t>
  </si>
  <si>
    <t>100x55 approx</t>
  </si>
  <si>
    <t>Clean move-in condition house w new floors and carpet. Remodeled main bathroom. Spacious living room with step-down to a separate den. Laundry in in the house off the kitchen. Attached garage with newer door and direct access to the house.</t>
  </si>
  <si>
    <t>A12079093</t>
  </si>
  <si>
    <t>2517 W 178TH Street</t>
  </si>
  <si>
    <t>A12079121_MRMLS</t>
  </si>
  <si>
    <t>91010-2270</t>
  </si>
  <si>
    <t>Call Caroline for all showings 626-705-7705 or Pierre 323-855-5001.. Seller is always home but must call first.Efax offers to 626-382-5662 or email carolinekhabbaz@yahoo.com.Broker Carvan Wed 6/27 10-1</t>
  </si>
  <si>
    <t>Turnkey Turnkey Turnkey  . Pride of Ownership This Completely Remodeled Townhouse With Gleaming Hardwood Floors Recessed Lights Dual Pane Windows New Kitchen With Granite Counter Tops and Cherry Cabinets Kitchen Open to Dinning Area all Overlooking a Lovely Patio for Your Outdoor Dinning &amp; BBQ's. 2 Car Garage Accessible Through Patio...Upstairs Has 3 Good Size Bedroom All With Hardwood Floors  Master Bedroom with Spacious his/hers Closets Updated Bathroom with Granite Counter Tops Plenty of Closets and Storage Space  Association Fees Pays For Water Trash Outdoor Lights Outdoor Landscaping Fire and Earthquake Insurance  This is an Amazing Bundle This Townhouse Is Spacious and Elegant  Look No More...Standard Sale..</t>
  </si>
  <si>
    <t>A12079121</t>
  </si>
  <si>
    <t>2620 Huntington Drive</t>
  </si>
  <si>
    <t>DW A2 ST SV BIN</t>
  </si>
  <si>
    <t>A12079204_MRMLS</t>
  </si>
  <si>
    <t>91007-6939</t>
  </si>
  <si>
    <t>Seller reserves all services. Broker's caravan scheduled for Wednesday June 27 2012 between 10 a.m. and 1 p.m.. Sunday open house set for July 1 2012. Please submit all offer along with introduction letter fico scores proof of funds and copy of depos</t>
  </si>
  <si>
    <t xml:space="preserve">Precious remodeled home One of the most desirable Area of west Arcadia. This is an excellent opportunity to live In a quiet neighborhood. Recently renovated with new roof remolded kitchen and baths new paint inside and outside newly refinished hardwood floors through out. updated electrical newer central air and heat newer double paned windows recessed lighting. Excellent floor plan is situate on large lot with spacious front and back yards. Spacious living room with cozy brick fireplace and open dining area. Remodeled Kitchen with Plenty of cupboard space and wonderful window view breakfast nook has gorgeous views of front lawn and access to side yard. family room with built-In book cases and French door access to back yard. All bedrooms are bright and airy. Master bedroom has walk-In closet. Large entertaining back yard complete wih sparkling gated pool and spa. Additional side yard with rose garden. Walking distance to library elementary and high school. Close to Santa Anita Mall freeways services and Santa Anita golf course. A wonderful home to enjoy </t>
  </si>
  <si>
    <t>A12079204</t>
  </si>
  <si>
    <t>1120 Lyndon Way</t>
  </si>
  <si>
    <t>A12079263_MRMLS</t>
  </si>
  <si>
    <t>S/Live Oak &amp; W/McCulloch</t>
  </si>
  <si>
    <t>91780-2925</t>
  </si>
  <si>
    <t>Please text listing agent to show at 626-818-1953. Front door is hard to close please make sure it is secure. Please leave your card and shut off all lights and lock all doors. Thanks for showing.</t>
  </si>
  <si>
    <t xml:space="preserve">This Wonderful Ranch Style Home is located in a great location on a quiet Cul-de-sac Great floor plan with a large kitchen garden window lots of cabinets eating area and separate laundry room. The living room is very spacious with a lovely brick fireplace. Central air and heat. The back yard is wonderful retreat with large mature trees nicely landscaped with automatic sprinklers and a covered patio for entertaining. 2 car attached garage. You don't want to miss this one </t>
  </si>
  <si>
    <t>A12079263</t>
  </si>
  <si>
    <t>10769 Lynrose Street</t>
  </si>
  <si>
    <t>RG CB YF YB X44 X48</t>
  </si>
  <si>
    <t>DW A2 EF RA CO K8 BIN ELE GA SC</t>
  </si>
  <si>
    <t>AF XW</t>
  </si>
  <si>
    <t>DR LR GS WN</t>
  </si>
  <si>
    <t>KP HW LI WC</t>
  </si>
  <si>
    <t>CW B1 Z17 SD</t>
  </si>
  <si>
    <t>AK FY LR FS</t>
  </si>
  <si>
    <t>A12079336_MRMLS</t>
  </si>
  <si>
    <t>S/Foothill W/2nd. Av.</t>
  </si>
  <si>
    <t>Wigwam</t>
  </si>
  <si>
    <t>91006-2524</t>
  </si>
  <si>
    <t>Please call listing office for appointment.Thank you.</t>
  </si>
  <si>
    <t>D54 D26 D41</t>
  </si>
  <si>
    <t>Cul-de-sac of homes built in 1951. This home remodeled when new homes were built 1968 also again in 2006. Beautiful brick trim and street appeal. Private back yard. Open dining and family rooms beautiful for entertaining. Large living room also great for entertaining. Walk to schools and transportation. Seller reserves services.</t>
  </si>
  <si>
    <t>A12079336</t>
  </si>
  <si>
    <t>917 Wigwam Avenue</t>
  </si>
  <si>
    <t>CB FN X47</t>
  </si>
  <si>
    <t>DW RF K1 A2 TC</t>
  </si>
  <si>
    <t>SG GU TF</t>
  </si>
  <si>
    <t>LI FY FF GY LR</t>
  </si>
  <si>
    <t>A12079345_MRMLS</t>
  </si>
  <si>
    <t>N/Deodar</t>
  </si>
  <si>
    <t>From 210 FWY take North Mountain right turn on Wildrose toward gate.</t>
  </si>
  <si>
    <t>91008-1102</t>
  </si>
  <si>
    <t>24-hour notice to show. Must have written proof of pre-qualification and fax or email to Ronald Chang at 626-447-0388 or rchang@coldwellbanker.com</t>
  </si>
  <si>
    <t>Gated Equine Estate former residence of the late Prince Ahmed Bin Salman of Saudi Arabia in 24 hour guard gated Bradbury Estates. Totally 16 acres in 6 parcels. May be divided into 4-5 homes. Main palatial residence offering approx. 10 000 S.F. of luxurious living space 7 suites 7 baths 5 fireplaces theater 2000 S.F. guest house pool &amp; spa. Second residence has 5 856 S.F. living space. The best horse property w/fully groomed 1/4 mile track w/auto starting gate 24-stall training barn 16 stall barn w/office hay &amp; grain barn management compound w/office facility and residence and lots of outdoor stalls.</t>
  </si>
  <si>
    <t>A12079345</t>
  </si>
  <si>
    <t>123 Bliss Canyon Road</t>
  </si>
  <si>
    <t>A12079413_MRMLS</t>
  </si>
  <si>
    <t>N/California</t>
  </si>
  <si>
    <t>see gps</t>
  </si>
  <si>
    <t>2-B</t>
  </si>
  <si>
    <t>Oakland Place</t>
  </si>
  <si>
    <t xml:space="preserve">2-B </t>
  </si>
  <si>
    <t>ebiancone@yahoo.com</t>
  </si>
  <si>
    <t>A39225_MRMLS</t>
  </si>
  <si>
    <t>Elaine Biancone</t>
  </si>
  <si>
    <t>Call Cheryl Lohr at 626-229-2202 prior to showing.</t>
  </si>
  <si>
    <t>Located in a quiet safe tree-lined neighborhood blocks from Caltech Old Pasadena and Paseo Colorado. Features include two beautiful patios 3 bedrooms 3 baths and formal dining room. There is also a gas fireplace a fully equipped kitchen two covered parking spaces with extra storage and mirrored walls in the dining room and master suites. Most rooms have insulated windows. List price includes dining room light fixture and top of the line stove including microwave drawer.</t>
  </si>
  <si>
    <t>A12079413</t>
  </si>
  <si>
    <t>525 S Oakland Avenue</t>
  </si>
  <si>
    <t>RG SW YF YB</t>
  </si>
  <si>
    <t>SF SB SS SA SD</t>
  </si>
  <si>
    <t>DW A2 MO SV GA</t>
  </si>
  <si>
    <t>566 B3</t>
  </si>
  <si>
    <t>A12079415_MRMLS</t>
  </si>
  <si>
    <t>Hill Orange Grove</t>
  </si>
  <si>
    <t>West of Hill South of Orange Grove</t>
  </si>
  <si>
    <t>91106-1118</t>
  </si>
  <si>
    <t>steves@podley.com</t>
  </si>
  <si>
    <t>A36145_MRMLS</t>
  </si>
  <si>
    <t>626-641-1718</t>
  </si>
  <si>
    <t>Steve Stapenhorst</t>
  </si>
  <si>
    <t>Public records indicate one bath home has two. No showings until Pasadena caravan 6/28.</t>
  </si>
  <si>
    <t>626-578-8449</t>
  </si>
  <si>
    <t>Classic California Mission style home defines turnkey. Beautifully updated giving you peace of mind with old-California charm. Original Batchelder fireplace footed tub built-in cabinets. NEW within 3 years or mostly less roof copper plumbing insulation double-glaze windows master bath heating and A/C ducts paint all done with taste by the artist-owner. Hardwood floors ceiling fans tankless water heater sprinklers and drip lines front and back prolific fig and orange trees. Finished 1-car garage can be used as studio or garage. Above ground 18'x9' pool one year old in back yard can easily be removed if new owner desires. This block has been designated by Pasadena as an historic district Crawford's Vista.</t>
  </si>
  <si>
    <t>A12079415</t>
  </si>
  <si>
    <t>611 N Chester Avenue</t>
  </si>
  <si>
    <t>A12079666_MRMLS</t>
  </si>
  <si>
    <t>N. Foothill &amp; E. Buea Vista</t>
  </si>
  <si>
    <t>Clarkview</t>
  </si>
  <si>
    <t>91010-1606</t>
  </si>
  <si>
    <t xml:space="preserve"> Seller must find a place to lease prior to close of escrow and/or possibly rent back. AGENTS - Be aware there is a big dog in the back yard please do not open any of the backyard doors. Thank you in advance. PLEASE CALL L/A SYLVIA RAMOS @ 626 376-88</t>
  </si>
  <si>
    <t>CHARMING RANCH STYLE BEAUTY NESTLED AT THE END OF PRIVATE STREET. OPEN THE ENTRY DOOR AND ENJOY THE BLACK SLATE FLOORING. THE FLOOR PLAN FLOWS THROUGHOUT THE HOME. THE LIVING ROOM HAS A GAS FIREPLACE FAMILY ROOM HAS VERY NICE WOOD BEAMS BEAUTIFUL KITCHEN MASTER SUITE BEDROOM TWO BEDROOMS AND FULL BATH. THE BACK YARD OFFERS LOT'S OF FRUIT TREES 2 LEMON TREES 2 ORANGE TREES AND TANGELO TREE PLAYHOUSE AND A FENCED OFF STORAGE AREA AND VIEWS OF THE SAN GABRIEL MOUNTAINS.</t>
  </si>
  <si>
    <t>A12079666</t>
  </si>
  <si>
    <t>301 Clarkview Road</t>
  </si>
  <si>
    <t>Z24 STO Z17</t>
  </si>
  <si>
    <t>A12079714_MRMLS</t>
  </si>
  <si>
    <t>N/ Foothill Blvd</t>
  </si>
  <si>
    <t>91016-2139</t>
  </si>
  <si>
    <t>TO SHOW CALL AGENT GARY AT 626-688-1698. SQUARE FOOTAGE DOES NOT INCLUDE NON-PERMITTED ATTACHED GUEST ROOM. NO NEED TO PREVIEW THIS IS A REALLY NICE HOME IN A GREAT LOCATION.</t>
  </si>
  <si>
    <t>DR GT GA OS 1L</t>
  </si>
  <si>
    <t>THIS IMMACULATE HOME IS LOCATED ON A QUIET TREE LINED STREET IN NORTH MONROVIA. FEATURES INCLUDE A GREAT FLOOR PLAN FAMILY ROOM SPACIOUS LIVING ROOM WITH FIREPLACE NEW EXTERIOR PAINT CARPET AND FLOORING. ADDITIONAL FEATURES INCLUDE AN ATTACHED VERY WELL CONSTRUCTED NON-PERMITTED GUEST ROOM THAT COULD BE USED AS A THIRD BEDROOM COVERED PATIO 2 CAR ATTACHED GARAGE PLUS A CARPORT LOTS OF SPACE FOR R.V. PARKING A LARGE VERY PRIVATE BACKYARD ELECTRIC GATE BEAUTIFUL LANDSCAPING PLUS EXCELLENT CURB APPEAL.</t>
  </si>
  <si>
    <t>A12079714</t>
  </si>
  <si>
    <t>170 Melrose Avenue</t>
  </si>
  <si>
    <t>BBQ BZ SW</t>
  </si>
  <si>
    <t>MS RL COF CW B1 WT IC DDE FC</t>
  </si>
  <si>
    <t>A12079759_MRMLS</t>
  </si>
  <si>
    <t>N/ Live Oak S/Longden</t>
  </si>
  <si>
    <t>91006-5205</t>
  </si>
  <si>
    <t>Appointment only requires 24 hrs notice. DO NOT DISTURB Occupants. Please call 626-447-1688 for appointment. For all questions/offers please email peggy@thepfcgroup.com Thank you.</t>
  </si>
  <si>
    <t>This luxury estate is gated for privacy double door entry into the foyer w/ high ceiling marble flooring design double spiral staircase and dazzling chandelier make for a grand entrance. Featuring approx 6 600 Sq. Ft. of living space with 6 bedrms plus an office/library and upstairs loft area. 2 ground floor suites great master suite w/ retreat area private office and balcony access &amp; lavish master bathroom w/ spa tub 2 walk-in closets and vanity area. Living room is refined with beautiful fireplace as a focal point formal dining room w/ European boxed ceiling. Large gourmet kitchen w/ granite counters custom cabinetry center island and a Wok room 2nd kitchen . Entertain in the family room by the wet bar or outside by the amazing sparkling swimming pool with waterfall waterslide and spa your very own tropical oasis. Grill up some food at the built-in BBQ station serve up drinks at the outdoor gazebo bar. 4-car garage. Enjoy this gorgeous estate and all its splendid features.</t>
  </si>
  <si>
    <t>A12079759</t>
  </si>
  <si>
    <t>2428 S 2ND Avenue</t>
  </si>
  <si>
    <t>RG SW YF YB FN LZ</t>
  </si>
  <si>
    <t>RF MO RA ST GA</t>
  </si>
  <si>
    <t>Z24 RY Z21</t>
  </si>
  <si>
    <t>565G1</t>
  </si>
  <si>
    <t>A12079835_MRMLS</t>
  </si>
  <si>
    <t>91103-2122</t>
  </si>
  <si>
    <t>PLEASE CALL L/A LAWRENCE MALICDEM @ 818 209-0266 FOR SHOWING AND MORE INFO. PLEASE DO NOT DISTURB TENANTS. lawrencemalicdem@ljmproperties.net</t>
  </si>
  <si>
    <t>THIS CHARMING SINGLE STORY BUNGALOW IS COMPLETELY UPGRADED WITH NEW INTERIOR... CARPET FRESH PAINT NEW KITCHEN NEW BATHROOM.CLOSE DISTANCE TO THE FAMOUS ROSE BOWL JPL 210...134 FREEWAYS. THIS HOME HAS PLENTY OF POTENTIAL. BY APPOINTMENT ONLY.</t>
  </si>
  <si>
    <t>Harriet Tubman</t>
  </si>
  <si>
    <t>New Horizon</t>
  </si>
  <si>
    <t>A12079835</t>
  </si>
  <si>
    <t>1514 Glen Avenue</t>
  </si>
  <si>
    <t>DW A2 ST</t>
  </si>
  <si>
    <t>A12079959_MRMLS</t>
  </si>
  <si>
    <t>So. Of Live Oak</t>
  </si>
  <si>
    <t>91732-1142</t>
  </si>
  <si>
    <t>Majestic Villa</t>
  </si>
  <si>
    <t>Agent Call for Gate Code . LB is on the unit front door.All offers 1.Must have BA Pre-Approval Call Aaron Arce at Bank of America 626-322-1837 or email aaron.arce@bankofamerica.com .2.Allow 2-3 business days for seller response. 3.Proof of fund 4.Of</t>
  </si>
  <si>
    <t>Gated North El Monte Town home. Inside unit yet close to Community Pool and Spa. Well landscaped garden areas and walkways. Living room with fireplace.kitchen has garden window looks out well grown trees and flowers. Master has walk-in closets. 2nd bedroom has balcony with big sliding door.Enclosed front porch can be cute garden area. Attached garage with laundry hookups. Close to all. Easy access freeways bus stops and shopping. Perfect for 1st time buyers or investors.</t>
  </si>
  <si>
    <t>A12079959</t>
  </si>
  <si>
    <t>5320 Peck Road</t>
  </si>
  <si>
    <t>Z24 RL WZ B1 WR SUR FC</t>
  </si>
  <si>
    <t>PRE SE AS COD</t>
  </si>
  <si>
    <t>A12080084_MRMLS</t>
  </si>
  <si>
    <t>W / San Gabriel N /Longden</t>
  </si>
  <si>
    <t>91108-3036</t>
  </si>
  <si>
    <t>Seller reserves all services. Showing starts Broker open house Thursday June 28 2012. Sunday open house set for July 1 2-4 pm. Please submit offer along with introduction letter fico scores copy of deposit proof of funds and pre-approval letter to m</t>
  </si>
  <si>
    <t>60 X 137</t>
  </si>
  <si>
    <t>Rare to find new construction built 2008 in San Marino. 2 Story home located at quiet street. Living room family room. &amp; stairs used Russian maple wood floor with dark walnut color finish. Hallway formal dining room kitchen used travertine flooring. Entry with Mosaic ensemble. Living room with marble fireplace and wainscoting wall panels. Pocket door enclosure study room. Family room with French door and Japanese tea/family game area pre-wired ceiling B &amp; W speakers in-wall access for wall-mounted home theater system. Laundry with double sinks and space for double decked washer &amp; dryer. Kitchen with granite counter tops and dark maple cabinetry also equipped with instant hot/cold water dispenser and high-end appliances. Ceiling fans in all bedrooms. 'TOTO' toilets in all bathrooms. Bedroom downstairs has whirlpool tub and Europe imported faucets. Customs draperies throughout. Master suite upstairs with sky light custom design upholstered headboard wall. Master bath with European 'AMERICH' brand jacuzzi tub and pre-wired steam-shower. 'AIPHONE' monitored/intercom-ed door bell. All bathrooms fixtures/accessories and kitchen appliance are supplied by Snyder Diamond. Auto gated driveway.</t>
  </si>
  <si>
    <t>A12080084</t>
  </si>
  <si>
    <t>2960 Somerset Place</t>
  </si>
  <si>
    <t>A12080110_MRMLS</t>
  </si>
  <si>
    <t>Lake Ave</t>
  </si>
  <si>
    <t>91101-5435</t>
  </si>
  <si>
    <t>Please contact Selene Lum at 626 643-7082. Email offer to selene@222save.com Seller reserves all services. Agent is related to seller.</t>
  </si>
  <si>
    <t>BQ EX CB A27</t>
  </si>
  <si>
    <t>Elegance convenience and privacy describe this modern contemporary home. There is 24 hour Security and Concierge Service. Relax in this beautiful home embraced by high ceilings steel beams cement columns &amp; hardwood floors. You will love the serenity this home offers. Prado's Conference Room &amp; Computer Cafe allow convenience for the executive or home-based entrepreneur. Prado amenities also include two TV Lounges a Community Kitchen a state of the art gym a pool and 16 seat theater for those who love to entertain. This respite from the bustling life is conveniently located in downtown Pasadena close to the 110 &amp; 210 freeways. This is the ultimate expression of elegant living unique to Pasadena.</t>
  </si>
  <si>
    <t>A12080110</t>
  </si>
  <si>
    <t>DT YF YB</t>
  </si>
  <si>
    <t>A12080119_MRMLS</t>
  </si>
  <si>
    <t>Orange Ave &amp; San Bernardino</t>
  </si>
  <si>
    <t>91790-1148</t>
  </si>
  <si>
    <t>WCR17500</t>
  </si>
  <si>
    <t>chaletreal@msn.com</t>
  </si>
  <si>
    <t>A37760_MRMLS</t>
  </si>
  <si>
    <t>626-705-9707</t>
  </si>
  <si>
    <t>Jorge Sanchez</t>
  </si>
  <si>
    <t>Standard sale. Buyers agent to satisfy themself with property permits from the city as there is no warranties inplied or express. Sale is AS IS. Go direct Supra front door. please ring the bell when you show it and leave your business card.L/A JORGE SAN</t>
  </si>
  <si>
    <t>Very nice Cozy Home with fireplace and lots of character. It has 3 bed and 1 Bath an encloused patio and a single with a den 3/4 bath and kitchen attahed to the garage. Large lot with Great landscape it has tool shed and a storage room behind the garage. Quiet neighborhood.</t>
  </si>
  <si>
    <t>A12080119</t>
  </si>
  <si>
    <t>951 N Morris Avenue</t>
  </si>
  <si>
    <t>A12080205_MRMLS</t>
  </si>
  <si>
    <t>Bender Ave</t>
  </si>
  <si>
    <t>91724-2918</t>
  </si>
  <si>
    <t>klenh2002@gmail.com</t>
  </si>
  <si>
    <t>626-248-1096</t>
  </si>
  <si>
    <t>A37289_MRMLS</t>
  </si>
  <si>
    <t>626-476-9923</t>
  </si>
  <si>
    <t>Kevin Lenh</t>
  </si>
  <si>
    <t>The lockbox showing hours are 11am-5pm M-F 11am-6pm Sat &amp; Sun. Please email the offer to klenh2002@gmail.com with proof of fund Pre-Qualification letter copy of deposit.</t>
  </si>
  <si>
    <t>3 bedrooms/1.75 baths located in a beautiful quiet and prestigious area of Covina with Charter Oak School District. Easy access to shopping centers. Move in condition. Well-maintained by owners with hardwood floor new tiled floors and range hood in the kitchen. Updated cooper piping water softener and water heater. Surrounded block wall fence &amp; Circled drive way for easy access. This house has a fireplace and an outdoor built in patio grill. Attached 2 car garage with automatic opener.</t>
  </si>
  <si>
    <t>A12080205</t>
  </si>
  <si>
    <t>1029 E Wanamaker Drive</t>
  </si>
  <si>
    <t>DW WA DR A2 RA ST SV</t>
  </si>
  <si>
    <t>A12080221_MRMLS</t>
  </si>
  <si>
    <t>N.Huntington Dr./W. San Rafael</t>
  </si>
  <si>
    <t>91007-3029</t>
  </si>
  <si>
    <t>Need 2 hours notice easy to show. Please call Lourdes at 626-229-2298 or Sharon at 626-758-0937 for any questions.Please send offer to sharonliu.remax@gmail.com or FAX to 626-408-6616.Main house is 1 865 sqft 4 bedrooms and 3 baths on title. Buyer and b</t>
  </si>
  <si>
    <t>This magnificent house is located in a prestigious Arcadia neighborhood and has a 14 291 square foot lot As you enter you will find a bright and airy living room with a cozy fireplace formal dining area family room and an updated kitchen. The kitchen has built-in stainless steel appliances wood cabinetry and granite counter tops. You will also find 5 bedrooms all with hardwood flooring and 3 bathrooms. In the back yard you will come upon a lovely private guest house with 1 bedroom 1 full bath kitchen and living room. Both structures are in excellent condition There are also spacious front and back yards front and back porches a beautiful sparkling pool central A/C and an attached two-car garage. You will love this fine Arcadia home conveniently located near distinguished Arcadia schools mall shopping restaurants golf course park and transportation. This is an ideal property for an extended family or extra income.</t>
  </si>
  <si>
    <t>A12080221</t>
  </si>
  <si>
    <t>123 Santa Cruz Road</t>
  </si>
  <si>
    <t>A12080235_MRMLS</t>
  </si>
  <si>
    <t>5th Street</t>
  </si>
  <si>
    <t>91016-1006</t>
  </si>
  <si>
    <t>Peppertree Lane</t>
  </si>
  <si>
    <t>Go Direct Vacant Lock Box on Gas Meter</t>
  </si>
  <si>
    <t>NORTH MONROVIA PROPERTY IN THE MUCH DESIRED PEPPERTREE LANE COMMUNITY FEATURING A SPACIOUS 1732 SQUARE FEET OF LIVING SPACE WITH 3 BEDROOMS AND 2 1/2 BATHROOMS AS WELL AS A GREAT SIZE LOFT AREA UPSTAIRS THAT CAN BE USED AS AN OFFICE  THIS PROPERTY IS WELL TAKEN CARE OF WITH HARDWOOD FLOORS IN THE SPACIOUS LIVING ROOM AS WELL AS THE KITCHEN AND KITCHEN NOOK AREA. INSIDE LAUNDRY ROOM AND ATTACHED 2 CAR GARAGE ARE THERE FOR YOUR CONVENIENCE. FRESHLY PAINTED INSIDE AND OUT. CONVENIENT TO ALL SHOPS AND RESTAURANTS ON FOOTHILL BLVD. VERY CLOSE TO ARCADIA AND OLD TOWN MONROVIA DON'T MISS THIS OPPORTUNITY TO OWN A GREAT SIZE PROPERTY IN A GREAT AREA OF NORTH MONROVIA.</t>
  </si>
  <si>
    <t>A12080235</t>
  </si>
  <si>
    <t xml:space="preserve">123 Peppertree Lane </t>
  </si>
  <si>
    <t>599 A4</t>
  </si>
  <si>
    <t>A12080318_MRMLS</t>
  </si>
  <si>
    <t>Kelby/Larkin</t>
  </si>
  <si>
    <t>South off 210 on Azusa Left on Edna Left on Larkin</t>
  </si>
  <si>
    <t>Kelby</t>
  </si>
  <si>
    <t>91722-3236</t>
  </si>
  <si>
    <t>susanmiali@yahoo.com</t>
  </si>
  <si>
    <t>A33302_MRMLS</t>
  </si>
  <si>
    <t>626-755-1787</t>
  </si>
  <si>
    <t>Susan Miali</t>
  </si>
  <si>
    <t>Appointment only with the owner. Call or text Isabel at 626 482-7151</t>
  </si>
  <si>
    <t>626-254-1009</t>
  </si>
  <si>
    <t>This four bedroom and three bathroom Covina home is located on a nice Cul-de-sac. Great floor plan for entertaining. Living room has a gas fireplace. The dining area opens up to a very large backyard with fruit trees. One full bathroom has been remodeled. Above ground pool has wood stairs and landing it needs a liner and can stay or seller will remove . Attached garage. Close to schools and shopping. This home needs some updating and personal touches added.</t>
  </si>
  <si>
    <t>A12080318</t>
  </si>
  <si>
    <t xml:space="preserve">17913 E Kelby </t>
  </si>
  <si>
    <t>RG SW YF LZ X44</t>
  </si>
  <si>
    <t>DK YE FP</t>
  </si>
  <si>
    <t>SK SF SS SA</t>
  </si>
  <si>
    <t>DW A2 MO ST CO K8 GA K3</t>
  </si>
  <si>
    <t>RL B1 STO SD</t>
  </si>
  <si>
    <t>DN FY GY LR UR</t>
  </si>
  <si>
    <t>A12080336_MRMLS</t>
  </si>
  <si>
    <t>North of Foothill/ East of Valencia</t>
  </si>
  <si>
    <t>91016-1542</t>
  </si>
  <si>
    <t>Dear agent property is occupied please call first.Must. First day of showing will be open house June 30 2-4PM. Thank You.</t>
  </si>
  <si>
    <t>CD DC GA GP</t>
  </si>
  <si>
    <t>SC SO SR</t>
  </si>
  <si>
    <t>Beautiful Home located in favourable area of North Foothill Blvd . Neighboring Arcadia and Foothill Middle School. Surround by mature trees and lots of greenery. Open floor plan. with many windows and French doors brings natural sunlight to living area. Every Room has ceiling fan. Entry leads to open living room with full wall of built-in book case recessed lighting through out. Remodeled kitchen with granite counter tops island tons of cabinet storage spaces. Down stairs has 2 Bedrooms one is suite and 1 den or study with fire place. Each of bedroom has good size closet spaces.Gleaming hard wood floors are through out . Remodeled bathrooms with upgraded tile floors. Private and Spacious Master Suite Upstairs has large bay window looking down tree top and mountain views. Huge walk-in closets. Dual Sink. Separate Shower and Ceiling fan. Enjoy large open wooden deck for your afternoon teas or BBQ gatherings.Permitted guest studio which can be used as in-law suit/teens or could be a additional rental income. It has separate entry from street level. Has a shower and cabinets.In-ground spa not working . Seller will not repair.</t>
  </si>
  <si>
    <t>A12080336</t>
  </si>
  <si>
    <t>1002 W Hillcrest Boulevard</t>
  </si>
  <si>
    <t>SW YF YB LZ X44</t>
  </si>
  <si>
    <t>597A3</t>
  </si>
  <si>
    <t>A12080475_MRMLS</t>
  </si>
  <si>
    <t>W/Baldwin S/ Live Oak</t>
  </si>
  <si>
    <t>91780-2631</t>
  </si>
  <si>
    <t>Call listing office for showing - A MUST 626.445-5500 tenant occupied 24 hours advance notice.</t>
  </si>
  <si>
    <t>DR CD GA OS 1L</t>
  </si>
  <si>
    <t>Great family home on very quiet tree-lined street. First time on the market in 26 years. Spacious living room large separate family room with views to the backyard master suite laundry area by the kitchen gated driveway with RV parking possible. Newer paint interior. Wonderful Temple City schools near by.</t>
  </si>
  <si>
    <t>Temple City High Sch</t>
  </si>
  <si>
    <t>A12080475</t>
  </si>
  <si>
    <t>9918 Bogue Street</t>
  </si>
  <si>
    <t>A12080620_MRMLS</t>
  </si>
  <si>
    <t>E. Saxon Ave.</t>
  </si>
  <si>
    <t>Denton</t>
  </si>
  <si>
    <t>91776-4213</t>
  </si>
  <si>
    <t>SEE ATTACHED SUPPLEMENT 4 MANDATORY OFFER INSTRUCTIONS. This property is eligible under the Freddie Mac First Look Initiative through 07/12/12 Please approve buyer w/a DIRECT LENDER David Chang http //homeloan.chase.com/david.chang is preferred. Off</t>
  </si>
  <si>
    <t>This spacious 2 story home is ideally situated close to schools shopping centers and easy access to freeway. Features include open floor plan new paint 4 bedrooms 3 full baths family room with fireplace granite kitchen counters ceramic flooring French doors balcony and a huge backyard. All information deemed reliable but not guaranteed. Buyer to verify.</t>
  </si>
  <si>
    <t>A12080620</t>
  </si>
  <si>
    <t>2037 Denton Avenue</t>
  </si>
  <si>
    <t>DW RF MO RA ST GA SC</t>
  </si>
  <si>
    <t>568J5</t>
  </si>
  <si>
    <t>A12080668_MRMLS</t>
  </si>
  <si>
    <t>9TH &amp; 10TH Between</t>
  </si>
  <si>
    <t>Soldano</t>
  </si>
  <si>
    <t>91702-2443</t>
  </si>
  <si>
    <t>PLEASE CONTACT L/A FABIOLA TISCARENO @ 562 774-7050 FOR SHOWING INSTRUCTIONS STANDARD SALE. PLEASE DON'T DISTURB HOME OWNERS HOME READY TO SHOW AFTER 7/4/12. fabhomes4sale@gmail.com</t>
  </si>
  <si>
    <t>One of a kind property. Desirable location North Azusa with amazingviews of the San Gabriel mountains.The home has a spacious floor plan with 2 382 sq feet per assessor of living space and 7 676 sq foot lot per assessor .Family room features an oversize fireplace Kitchen has granitecounter top and all stainless steel appliances included in the salesprice .There are 4 bedrooms plus an extra large bonus room/enclosed patio.Serene backyard perfect for an evening BBQ. There is also lots ofstorage throughout the entire home.This is the perfect home to entertain friends and family.Please Note that the Foothills extension of Metro Gold Line fromPasadena to Azusa is done with face one and will be completed in 2015.</t>
  </si>
  <si>
    <t>Delton</t>
  </si>
  <si>
    <t>Azusa High</t>
  </si>
  <si>
    <t>A12080668</t>
  </si>
  <si>
    <t>928 N Soldano Avenue</t>
  </si>
  <si>
    <t>598F6</t>
  </si>
  <si>
    <t>A12080740_MRMLS</t>
  </si>
  <si>
    <t>W Puente</t>
  </si>
  <si>
    <t>East of Sunset Ave./W Puente Ave.</t>
  </si>
  <si>
    <t>91790-1505</t>
  </si>
  <si>
    <t>keenntt2002@yahoo.com</t>
  </si>
  <si>
    <t>A38245_MRMLS</t>
  </si>
  <si>
    <t>Kent Chen</t>
  </si>
  <si>
    <t>Supra iBox will be installed at 2 00PM on Jun 28. After showing please lock all doors and turn off lights. Open house at 1 00PM - 5 00PM on June 30 and July 01. Seller reserves right to all services. Please submit all offers with pre-approval letter fico</t>
  </si>
  <si>
    <t>64X114</t>
  </si>
  <si>
    <t>This home is perfect and ready to move-in. It is located on the desirable area with quiet neighborhood in West Covina. Bright and Airy. Attached garage with wide driveway for additional parking spaces. Close to park supermarkets malls restaurants and much more. Easy to access to 10 FWY. Sold as-is.</t>
  </si>
  <si>
    <t>A12080740</t>
  </si>
  <si>
    <t>544 N Foxdale Avenue</t>
  </si>
  <si>
    <t>DW A2 MO GA K3</t>
  </si>
  <si>
    <t>AM106017_MRMLS</t>
  </si>
  <si>
    <t>Valley Springs</t>
  </si>
  <si>
    <t>Hartvickson</t>
  </si>
  <si>
    <t>Hwy 26 to Farris to Hanley</t>
  </si>
  <si>
    <t>Hanley</t>
  </si>
  <si>
    <t>95252-9680</t>
  </si>
  <si>
    <t>frater@caltel.com</t>
  </si>
  <si>
    <t>209-772-1511</t>
  </si>
  <si>
    <t>AMLIND_MRMLS</t>
  </si>
  <si>
    <t>Linda Frater</t>
  </si>
  <si>
    <t>AMCOUNTRYOAK_MRMLS</t>
  </si>
  <si>
    <t>Country Oaks Realty</t>
  </si>
  <si>
    <t>209-772-0966</t>
  </si>
  <si>
    <t>Hurry and you can pick your colors and carpet Picture of home is similar to home being built</t>
  </si>
  <si>
    <t>This home is one of Dave Anderson's newer plans 2048 sf 3bd 2bath den &amp; 2 car attached garage. GR has f/p and is open to kitchen. Inside laundry room. dens has slider to covered patio. walk-in closet in Master. 1 acre parcel is close to Dennis lake and dotted with oak trees. Home will be new but construction has not started yet.</t>
  </si>
  <si>
    <t>Calaveras Unified School District</t>
  </si>
  <si>
    <t>AM106017</t>
  </si>
  <si>
    <t xml:space="preserve">3623 Hanley </t>
  </si>
  <si>
    <t>AM109641_MRMLS</t>
  </si>
  <si>
    <t>Fiddletown</t>
  </si>
  <si>
    <t>fiddletown to Tyler/Lawrence Rd</t>
  </si>
  <si>
    <t>95629-9707</t>
  </si>
  <si>
    <t>unk</t>
  </si>
  <si>
    <t>edkeller@saber.net</t>
  </si>
  <si>
    <t>AMELLER_MRMLS</t>
  </si>
  <si>
    <t>916-835-7747</t>
  </si>
  <si>
    <t>Ed Keller</t>
  </si>
  <si>
    <t>AMRW_KELLER_MRMLS</t>
  </si>
  <si>
    <t>Keller &amp; D'Agostini Real Estat</t>
  </si>
  <si>
    <t>530-622-9649</t>
  </si>
  <si>
    <t>call listing agent for details please.Public report needs to prsented and a receipt for the public report will be needed with all offers.</t>
  </si>
  <si>
    <t>Property has an old small caretaker home which needs a little TLC. There is a huge barn  hay storage and pond. The 50 acres are beautiful rolling acreage. There are 5 other parcels in this new subdivision available. Seller financing maybe available.</t>
  </si>
  <si>
    <t>Amador County Unified School District</t>
  </si>
  <si>
    <t>AM109641</t>
  </si>
  <si>
    <t>22105 Lawrence Road</t>
  </si>
  <si>
    <t>DW RF A2 RA K3</t>
  </si>
  <si>
    <t>Silvercres</t>
  </si>
  <si>
    <t>AM109668_MRMLS</t>
  </si>
  <si>
    <t>Ione</t>
  </si>
  <si>
    <t>No. Short gart go r to prk. Enter park first r first house on r</t>
  </si>
  <si>
    <t>Camanche</t>
  </si>
  <si>
    <t>95640-9426</t>
  </si>
  <si>
    <t>Camanche 6</t>
  </si>
  <si>
    <t>AMSYLVIA_MRMLS</t>
  </si>
  <si>
    <t>Sylvia Desvoignes</t>
  </si>
  <si>
    <t>keith@century21amador.com</t>
  </si>
  <si>
    <t>209-223-7150</t>
  </si>
  <si>
    <t>AMPAR_MRMLS</t>
  </si>
  <si>
    <t>209-304-8913</t>
  </si>
  <si>
    <t>Keith DesVoignes</t>
  </si>
  <si>
    <t>AMC21TRI_DAM_MRMLS</t>
  </si>
  <si>
    <t>Century 21 Tri-dam -jackson</t>
  </si>
  <si>
    <t>209-223-2177</t>
  </si>
  <si>
    <t>Great condition very open wtih lots of windows pellet stove kitchen remodel large rooms very nice home to show. Bring us an offer.</t>
  </si>
  <si>
    <t>Pleasure to show this home is in excellent condition large rooms nice remodeled kitchen pellet stove wonder deck with cover. Now they have added new pergo type flooring and remodeled the living area along with new bathroom lino. Owner said to make them a reasonable offer. Data has been obtained from a variety of sources not verified by agent.</t>
  </si>
  <si>
    <t>AM109668</t>
  </si>
  <si>
    <t>2000 Camanche Road</t>
  </si>
  <si>
    <t>AM11000007_MRMLS</t>
  </si>
  <si>
    <t>Meadowmont</t>
  </si>
  <si>
    <t>Circle View</t>
  </si>
  <si>
    <t>95666-9614</t>
  </si>
  <si>
    <t>susierealtor55@msn.com</t>
  </si>
  <si>
    <t>888-855-8107</t>
  </si>
  <si>
    <t>AMSUSIE_MRMLS</t>
  </si>
  <si>
    <t>209-419-0275</t>
  </si>
  <si>
    <t>Susie Simmons</t>
  </si>
  <si>
    <t>AMCBAR-JK_MRMLS</t>
  </si>
  <si>
    <t>Coldwell Banker Jackson</t>
  </si>
  <si>
    <t>209-295-4578</t>
  </si>
  <si>
    <t xml:space="preserve">Home is now vacant you can go and show any time no alarm set any more. Just call the office and then go </t>
  </si>
  <si>
    <t xml:space="preserve">Beautiful redwood sided home. Private landscaped lot. 3 bedroom and 3 baths 1819 sf on .93 acres this home has it all. Hardwood floors downstairs and a beautiful country kitchen and dining area that leads to the back deck.Cozy living room with wood burning stove. Large master bedroom with it's own deck with a view. Detached one car garage/shop is 31X15 with 220 and large loft above could be finished for additional living area. Large RV barn. Home has a generator that is hardwired into the house and is set up for automatic use when the power goes out. Large easily accessible storage area under the house. THIS HOUSE IS TURNKEY </t>
  </si>
  <si>
    <t>AM11000007</t>
  </si>
  <si>
    <t>19050 Circle View Drive</t>
  </si>
  <si>
    <t>SJ BD DT FN LZ</t>
  </si>
  <si>
    <t>DK PR PC YE</t>
  </si>
  <si>
    <t>AM110150_MRMLS</t>
  </si>
  <si>
    <t>Clinton Rd Off Hwy 49 or Hwy 88 to Cipriano. First house you come to.</t>
  </si>
  <si>
    <t>Cipriano</t>
  </si>
  <si>
    <t>95642-9624</t>
  </si>
  <si>
    <t>Resident</t>
  </si>
  <si>
    <t>sallybligh@aol.com</t>
  </si>
  <si>
    <t>877-274-0922</t>
  </si>
  <si>
    <t>AMSABLIGH_MRMLS</t>
  </si>
  <si>
    <t>209-217-4591</t>
  </si>
  <si>
    <t>Sally Bligh</t>
  </si>
  <si>
    <t>AMSABLIGHRE_MRMLS</t>
  </si>
  <si>
    <t>SABligh Real Estate</t>
  </si>
  <si>
    <t>OWNER WILL LOOK AT ANY OFFER CONTACT AGENT.Owner would consider lot split subject to county approval. Please come and view the property anytime. MUST make appointment to view the home. Possible 40 acre minimum with road requirements. Used to have vin</t>
  </si>
  <si>
    <t>RU CS</t>
  </si>
  <si>
    <t>BL HP FT</t>
  </si>
  <si>
    <t>1L OF GA</t>
  </si>
  <si>
    <t>DC ST VH PA VP VT</t>
  </si>
  <si>
    <t>NEW PRICE REDUCTION TAKE A LOOK ACREAGE CLOSE TO TOWN. THIS DOEN'T HAPPEN OFTEN. Spectacular 135 - acres with vintage home and guest house. VIEWS ABOUND numerous locations for building creekside setting with fruit and nut trees. Hundreds of years of history come with this unique home and setting. Only 2-3 miles from town yet all the country you could ever want. Cattle land vineyards horse facility the possibilities are endless. Bring your imagination and stroll the stream and acres. Information provided by Seller/other sources not by Broker. All interested Persons should independently verify information.</t>
  </si>
  <si>
    <t>http //www.ewalk.com/tour.cgi id 16375546</t>
  </si>
  <si>
    <t>AM110150</t>
  </si>
  <si>
    <t>16375 Cipriano Road</t>
  </si>
  <si>
    <t>FR SI WD</t>
  </si>
  <si>
    <t>SJ DT LZ</t>
  </si>
  <si>
    <t>DK PC</t>
  </si>
  <si>
    <t>DW RF A2 GA</t>
  </si>
  <si>
    <t>AF C6 D2</t>
  </si>
  <si>
    <t>WS IS FZ</t>
  </si>
  <si>
    <t>CJ CC B1</t>
  </si>
  <si>
    <t>SP SO</t>
  </si>
  <si>
    <t>GN LR SY</t>
  </si>
  <si>
    <t>AM110212A_MRMLS</t>
  </si>
  <si>
    <t>Sugar Pine Dr.</t>
  </si>
  <si>
    <t>Hwy 88 to Sugar Pine Dr- R - Sherwood Dr-7/10mi to driveway on L Borden Western Oaks-26100 No sign</t>
  </si>
  <si>
    <t>95666-9389</t>
  </si>
  <si>
    <t>Sherwood Fores</t>
  </si>
  <si>
    <t>r1a</t>
  </si>
  <si>
    <t>nan.powell11@yahoo.com</t>
  </si>
  <si>
    <t>AMNAN_MRMLS</t>
  </si>
  <si>
    <t>Nan Powell</t>
  </si>
  <si>
    <t>AMCBAR-PI_MRMLS</t>
  </si>
  <si>
    <t>Coldwell Banker Pioneer</t>
  </si>
  <si>
    <t>209-295-3800</t>
  </si>
  <si>
    <t>Completely self sufficient home. I have the particulars on the solar set-up including the diesel generator inverter that stores the power in huge batteries from the tracking solar panels. Gravity fed storage tank and much more. The pond in back is a w</t>
  </si>
  <si>
    <t>HP FT TR</t>
  </si>
  <si>
    <t>P02 GA 1L</t>
  </si>
  <si>
    <t>DC ST MT PA VT</t>
  </si>
  <si>
    <t xml:space="preserve">TIRED OF THE RAT RACE Get away from it all yet convenient to everything Custom home with a wonderful open floor plan is 'off the grid' but so well set up that the only thing you're missing is a utility bill Lovely pine floors vaulted ceilings skylights and woodstove in the greatroom. Corian-type counters in the gourmet kitchen w/custom cabinets. Ample master suite inlcudes walk-in closet and huge jetted tub in the bath.Slider leads to the 40x10 covered porch with views. 40 acres with Ashland Creek flowing through it. HUGE PRICE REDUCTION </t>
  </si>
  <si>
    <t>AM110212A</t>
  </si>
  <si>
    <t>26100 Sherwood Drive</t>
  </si>
  <si>
    <t>AM110460A_MRMLS</t>
  </si>
  <si>
    <t>Fair Play Rd</t>
  </si>
  <si>
    <t>E-16/ Mt Aukum Rd to Fair Play Rd to Perry Creek Rd to property</t>
  </si>
  <si>
    <t>Perry Creek</t>
  </si>
  <si>
    <t>95684-9207</t>
  </si>
  <si>
    <t>call for showing appt- no lockbox</t>
  </si>
  <si>
    <t xml:space="preserve">Incredible Estate 68 acres with 53 /- acres of vineyard Muscat Canelli Malbeck Cab Franc &amp; Viogner . Property features 4500 sqft custom home Pool/hot tub 4 car garage weight &amp; exercise room commercial kitchen with all the upgrades huge dining/game room with wet bar office/den. This majestic setting allows magnificent sunset views Property is in the Williamson Act </t>
  </si>
  <si>
    <t>http //blip.tv/file/2254707 share</t>
  </si>
  <si>
    <t>AM110460A</t>
  </si>
  <si>
    <t>7402 Perry Creek Road</t>
  </si>
  <si>
    <t>RG CB X45</t>
  </si>
  <si>
    <t>DW RF WA DR A2 MO RA K3</t>
  </si>
  <si>
    <t>WB RA</t>
  </si>
  <si>
    <t>FB 1MA M07</t>
  </si>
  <si>
    <t>O0D</t>
  </si>
  <si>
    <t>AM110703_MRMLS</t>
  </si>
  <si>
    <t>Pioneer-Volcano</t>
  </si>
  <si>
    <t>Pioneer-Volcano Rd. to Silver Ridge just past Diamond View on left from Hwy. 88. Approx. 1.2 miles.</t>
  </si>
  <si>
    <t>marlene@suttercreeksold.com</t>
  </si>
  <si>
    <t>AM16010_MRMLS</t>
  </si>
  <si>
    <t>209-256-3124</t>
  </si>
  <si>
    <t>Marlene Brandt</t>
  </si>
  <si>
    <t>AMCBAR-SCA_MRMLS</t>
  </si>
  <si>
    <t>Coldwell Banker Sutter Creek</t>
  </si>
  <si>
    <t>209-267-9101</t>
  </si>
  <si>
    <t>Has seasonal creek that might contain gold according to seller as there is an old stamp mill sealed mine shaft etc. Front door made in Mexico. Tile counters 6 walls. Back corners on Pioneer-Volcano Rd before Quartz Rd on left. Used as vacation home a</t>
  </si>
  <si>
    <t>P02 P05 GA</t>
  </si>
  <si>
    <t>D26 D02</t>
  </si>
  <si>
    <t>PERFECT VACATION HOME WITH TWO SEPARATE AREAS. NOW RENTED. Please be really careful not to let the 3 cats out. Spacious open living in this home with skylights bringing in the sun. Deck on two sides with concrete across the front with large overhangs. Facia gutters w/covers. Radiant hydronic heating under the tile floors upstairs and down. Bedroom No. 2 would be downstairs that also has full bathroon and an unfinished kitchen needs counters . Spiral staircase to downstairs from the garage or deck. Peace and quiet in this area in Pine Acres Ranchettes. Owner says there is gold on this property. Closed mine shaft. Seasonal creek. Five acres goes over to Pioneer-Volcano Rd.</t>
  </si>
  <si>
    <t>AM110703</t>
  </si>
  <si>
    <t>15070 Silver Ridge Road</t>
  </si>
  <si>
    <t>LZ X44 X48 SG X46 YF</t>
  </si>
  <si>
    <t>Developer</t>
  </si>
  <si>
    <t>AM11076300_MRMLS</t>
  </si>
  <si>
    <t>Main left onto Sacramento Right onto Marlette. Watch for brick wall on the left anter community on left.</t>
  </si>
  <si>
    <t>Marlette</t>
  </si>
  <si>
    <t>95640-9523</t>
  </si>
  <si>
    <t>pryornina@aol.com</t>
  </si>
  <si>
    <t>AMPRYORNINA_MRMLS</t>
  </si>
  <si>
    <t>Nina Pryor</t>
  </si>
  <si>
    <t>AMDAVEN_RE1_MRMLS</t>
  </si>
  <si>
    <t>Davenport Properties - Hwy 49</t>
  </si>
  <si>
    <t>209-223-5655</t>
  </si>
  <si>
    <t>Seller will deposit 3600 into escrow to pay down new owner's lease and may even pay a few months lease in advance for the new owner. Seller is also willing to carry with a decent down payment... he is very flexible.</t>
  </si>
  <si>
    <t>D33 D23</t>
  </si>
  <si>
    <t>BQ EX CB GR A21 H8</t>
  </si>
  <si>
    <t xml:space="preserve">Beautifully maintained 3 BR 2 bath manufactured home featuring den with fireplace hardwood flooring as well as slate flooring French Doors into master fabulous soaking tub Home is located in Castle Park... in quiet peaceful Ione near golf course and Lake Camanche. Don't let the term Manufactured Home scare you... this home is not like any manufactured home you have ever seen and features a two car garage is located on a manicured corner lot in an all ages pet friendly community. Take a Sunday drive and visit ths charming town and community Once you see this home you will want to live there </t>
  </si>
  <si>
    <t>AM11076300</t>
  </si>
  <si>
    <t>1400 W Marlette Street</t>
  </si>
  <si>
    <t>CF FR</t>
  </si>
  <si>
    <t>SB SJ BD DT CB X47 LZ X48</t>
  </si>
  <si>
    <t>RF3 ME TI</t>
  </si>
  <si>
    <t>AJ CT</t>
  </si>
  <si>
    <t>DW RF WA DR TC MO RA LPG</t>
  </si>
  <si>
    <t>Z24 HC BZ SD</t>
  </si>
  <si>
    <t>FB MA 1MA MR</t>
  </si>
  <si>
    <t>DA BB DE LC</t>
  </si>
  <si>
    <t>WK SA LR</t>
  </si>
  <si>
    <t>AM11076682_MRMLS</t>
  </si>
  <si>
    <t>Wilseyville</t>
  </si>
  <si>
    <t>Blue Mountain Rd.</t>
  </si>
  <si>
    <t>Hwy 26 So from W P. Left on Rail Road Flat Rd. becomes Blue Mtn Rd. R on Mitchell Mill to property.</t>
  </si>
  <si>
    <t>Mitchell Mill</t>
  </si>
  <si>
    <t>95257-9702</t>
  </si>
  <si>
    <t>samsneadre@juno.com</t>
  </si>
  <si>
    <t>209-293-7888</t>
  </si>
  <si>
    <t>AM11770650_MRMLS</t>
  </si>
  <si>
    <t>209-770-4228</t>
  </si>
  <si>
    <t>Vicki Snead-Hinkell</t>
  </si>
  <si>
    <t>AMSNEAD_MRMLS</t>
  </si>
  <si>
    <t>Sam Snead Real Estate</t>
  </si>
  <si>
    <t>209-293-7979</t>
  </si>
  <si>
    <t>Pick up key and alarm location instructions and gate codes from listing office. Lock box at main house.</t>
  </si>
  <si>
    <t>SG HP A5</t>
  </si>
  <si>
    <t>DC ST VH MT VP VT VW</t>
  </si>
  <si>
    <t xml:space="preserve">THE ULTIMATE IN RIVER FRONT ELEGANCE- Two beautifully appointed homes and a small cabin within a stone's throw of the Licking Fork of the Mokelumne River. Built with the best 2800 Sq Ft main home features granite counters slate floors concrete tile roof and siding. Contemporary design with 2 story ceiling and balcony in living room opening onto large deck overlooking the river. 2500 Sq FT 5 bedroom 2 bath guest house completely renovated still feels very country . Huge deck with meadow gently sloping to the river. Care taker's cottage has also bee completely restored and would make snug quarters. Barn built in 1863 could house several horses hay and tractors. Several outbuildings include oversized chicken coup and storage buildings. The river runs the entire length of this unique property and the gentle slope allows for easy to access people pets and livestock. A one in a million property </t>
  </si>
  <si>
    <t>West Point</t>
  </si>
  <si>
    <t>Toyon</t>
  </si>
  <si>
    <t>AM11076682</t>
  </si>
  <si>
    <t>6430 Mitchell Mill Road</t>
  </si>
  <si>
    <t>RG X45</t>
  </si>
  <si>
    <t>DW A2 RA SV BIN LPG</t>
  </si>
  <si>
    <t>LR GR WN</t>
  </si>
  <si>
    <t>AM11077423_MRMLS</t>
  </si>
  <si>
    <t>Wandering Hills</t>
  </si>
  <si>
    <t>Hiway 88 to heliport/4000' elevation to wandering hills to right on Starlight prop. on left</t>
  </si>
  <si>
    <t>95666-9420</t>
  </si>
  <si>
    <t>judy@century21amador.com</t>
  </si>
  <si>
    <t>AMJUDYHOLT_MRMLS</t>
  </si>
  <si>
    <t>209-403-5942</t>
  </si>
  <si>
    <t>Judy Holt</t>
  </si>
  <si>
    <t>This well-thought-out home is a pleasure to show to your clients who want peace &amp; quiet in the forest. Appointment please. CLO call agent call seller direct. Be sure to leave your card. Cats the white cat needs to stay in the home the black cat is</t>
  </si>
  <si>
    <t>DR 1R P02 GA</t>
  </si>
  <si>
    <t>Built in 2006 this 2348 sq.ft. 3 bedroom 2 bath one level home is on 5 gently sloped acres features hardwood floors a gourmet kitchen a large laundry/mud room over-sized garage and huge windows to bring the forest into the home. Wonderful forest views from every room a cathedral ceiling in the great room high ceilings in other rooms. There is unfinished space below grade that could become a family room etc. This amazing home is situated on 5 gentle sloping acres with wonderful pines firs and cedar trees and there is even a tree house for the young at heart.</t>
  </si>
  <si>
    <t>http //www.ewalk.com/tour-a.cgi sponsor hide&amp;id 104727</t>
  </si>
  <si>
    <t>AM11077423</t>
  </si>
  <si>
    <t>27985 Starlight Drive</t>
  </si>
  <si>
    <t>A2 RA SV</t>
  </si>
  <si>
    <t>AM11079867_MRMLS</t>
  </si>
  <si>
    <t>Hwy 88</t>
  </si>
  <si>
    <t>Hwy 88 turn east onto Broadway</t>
  </si>
  <si>
    <t>95642-2419</t>
  </si>
  <si>
    <t>karenbuell@volcano.net</t>
  </si>
  <si>
    <t>AM120_MRMLS</t>
  </si>
  <si>
    <t>209-304-2228</t>
  </si>
  <si>
    <t>Karen Buell</t>
  </si>
  <si>
    <t>209-223-2276</t>
  </si>
  <si>
    <t>3 tenants. 2 must be contacted and they must tell the 3rd tenant. Appointment through Listing office or Agent only.</t>
  </si>
  <si>
    <t>One of the lovely Victorians in town. This one needs some work to restore it to it's prime condition. Has been used as residential and commercial currently rented as residential. High ceilings formal dining room with parlor doors and lots of nice wood. Some updating has been done over the years including dual pane windows heating and air. Great location in a nice area with some mixed use. Terrific visibility and good parking in front and back. Shared driveway with neighbor in back.</t>
  </si>
  <si>
    <t>AM11079867</t>
  </si>
  <si>
    <t xml:space="preserve">504 Broadway </t>
  </si>
  <si>
    <t>DT X45 FN</t>
  </si>
  <si>
    <t>DW RF A2 TC RA SV ELE</t>
  </si>
  <si>
    <t>Z24 STO SD</t>
  </si>
  <si>
    <t>TF PRE SE AS</t>
  </si>
  <si>
    <t>O0D 8SK A7I</t>
  </si>
  <si>
    <t>AM11085209_MRMLS</t>
  </si>
  <si>
    <t>Hwy. 26</t>
  </si>
  <si>
    <t>SOUTH OF WEST POINT OFF HWY. 26 BEFORE THE SOUTH FORK OF THE MOKELUMNE RIVER WEST ON WOOD HOUSE MINE RIDE TO SIGN ON THE RIGHT.</t>
  </si>
  <si>
    <t>Woodhouse Mine</t>
  </si>
  <si>
    <t>95255-9614</t>
  </si>
  <si>
    <t>unclasifi</t>
  </si>
  <si>
    <t>Home is well maintained with a disconnected solar hot water set up on roof. There is a propane generator that is wired and can be set up to run the home during power outages. Pest Inspection in office. There is an alarm inside front door on a table please</t>
  </si>
  <si>
    <t>FP MO</t>
  </si>
  <si>
    <t>SG IR HP A6 TR</t>
  </si>
  <si>
    <t>VC VH MT VT</t>
  </si>
  <si>
    <t>D46 D02 D15 D57</t>
  </si>
  <si>
    <t>NEW PRICE - HOME WITH SEPERATE APPARTMENT ON 5.25 ACRES BOURDERS BLM- Country living at an affordable price. This home has a great view and has very easy access on a county maintained road. Enjoy the woods and wildlife from your deck and peace and quite in a beautiful rural setting. Home has a very spacious feel with custom cabinets and tile and there is still room for guests in a small comfortable apartment off the large garage. Plenty of storage under the house and room outside to park RV.</t>
  </si>
  <si>
    <t>AM11085209</t>
  </si>
  <si>
    <t>2367 Woodhouse Mine Road</t>
  </si>
  <si>
    <t>DW RF MO RA FRE ELE K3 SC</t>
  </si>
  <si>
    <t>Z24 STO Z04 WR Z09</t>
  </si>
  <si>
    <t>BB MU OT BG</t>
  </si>
  <si>
    <t>W09 W02 ID</t>
  </si>
  <si>
    <t>M03 DA</t>
  </si>
  <si>
    <t>AM11086344_MRMLS</t>
  </si>
  <si>
    <t>Pine Needle</t>
  </si>
  <si>
    <t>Silver Dr. to Alpine to Barton to Pine Needle to Cedar Bow home on left.</t>
  </si>
  <si>
    <t>Cedar Bow</t>
  </si>
  <si>
    <t>95666-9626</t>
  </si>
  <si>
    <t>gardener@volcano.net</t>
  </si>
  <si>
    <t>209-293-7111</t>
  </si>
  <si>
    <t>AM274162056_MRMLS</t>
  </si>
  <si>
    <t>209-770-1433</t>
  </si>
  <si>
    <t>Kary Ann Stanger</t>
  </si>
  <si>
    <t>AMYOUR_PREF_MRMLS</t>
  </si>
  <si>
    <t>Your Preferred Real Estate</t>
  </si>
  <si>
    <t>209-293-7100</t>
  </si>
  <si>
    <t>Turnkey for the appreciative buyer in this price range. Owner occupied please call before showing- Short Notice okay call Listing Agent for any other questions.</t>
  </si>
  <si>
    <t>UN DR UA 1G 1L GA</t>
  </si>
  <si>
    <t>Wonderful Family home offering an awesome Open floor plan. From Vaulted Pine Ceiling to an abundance of larger picture windows surrounded by real wood interior to the expansive decking on 3 sides of the home and we haven't even begun to cover the lovely living areas. Seller has done much updating since this home was originally built including custom remodel of the main bathroom Propane Free Standing fireplace/stove heat/cool reflective pleated drapes in living/great room solar tube lights in the kitchen newer appliances new 30year comp roof in 2010 solar powered Attic exhaust fan and sooooo much more.This is not a Foreclosure and pride of ownership shows thruout.</t>
  </si>
  <si>
    <t>Pioneer Elementary</t>
  </si>
  <si>
    <t>AM11086344</t>
  </si>
  <si>
    <t>27309 Cedar Bow Court</t>
  </si>
  <si>
    <t>FK PP</t>
  </si>
  <si>
    <t xml:space="preserve">Karsten </t>
  </si>
  <si>
    <t>AM110880_MRMLS</t>
  </si>
  <si>
    <t>FROM JACKSON NEW YORK RANCH ROAD LEFT AT SIERRA DRIVE LEFT AT WELLA HILL PROPERTY ON RIGHT.</t>
  </si>
  <si>
    <t>Rollingwood</t>
  </si>
  <si>
    <t>Wella Hill</t>
  </si>
  <si>
    <t>SELLER IS READY TO MOVE ON CLEAN &amp; TIDY HOME MEASURES 27' X 50'. EASY CARE LANDSCAPING EITHER SPRINKLERED OR ON DRIP.RESIDENT CATS - MISTY &amp; HOBO - ARE SWEET BUT DON'T LET THEM OUT. PLEASE CLOSE BEDROOM &amp; BATHROOM DOORS WHEN YOU ARE THROUGH SHOWING. MA</t>
  </si>
  <si>
    <t>P01 DR CD UA AC 1L</t>
  </si>
  <si>
    <t>THIS LOVELY 2 BED 2 BATH PLUS DEN HOME HAS A BEAUTIFUL VIEW OF THE NEARBY FOOTHILLS. CEILING FANS HELP WITH THE ENERGY EFFICIENCY THE KITCHEN HAS A LARGE PANTRY THE DINING AREA TAKES ADVANTAGE OF THE VIEW. BOTH BEDROOMS ARE LOCATED IN THE BACK OF THE HOME. ENJOY THE COVERED PORCH OR SECLUDED OPEN PATIO AREA.</t>
  </si>
  <si>
    <t>http //www.ewalk.com/tour-a.cgi sponsor hide&amp;id 44125</t>
  </si>
  <si>
    <t>AM110880</t>
  </si>
  <si>
    <t>168 Wella Hill Drive</t>
  </si>
  <si>
    <t>DK YE FP RP</t>
  </si>
  <si>
    <t>DW A2 DR RA K8</t>
  </si>
  <si>
    <t>Z24 CJ CC HC NQ STO Z04 RB</t>
  </si>
  <si>
    <t>DN AK AX LR</t>
  </si>
  <si>
    <t>ZGU A7I</t>
  </si>
  <si>
    <t>AM11091874_MRMLS</t>
  </si>
  <si>
    <t>Hwy 49 3 Mi N Of Main</t>
  </si>
  <si>
    <t>N on Hwy 49 3 miles N of Main St Plymouth - driveway on Right Indian Creek sign or from Placerville-1 1/2 mi past Cosumnes bridge on Left</t>
  </si>
  <si>
    <t>State Hwy 049</t>
  </si>
  <si>
    <t>AMCOFIELD_MRMLS</t>
  </si>
  <si>
    <t>Marie Scofield</t>
  </si>
  <si>
    <t>amadoragent@yahoo.com</t>
  </si>
  <si>
    <t>209-554-8309</t>
  </si>
  <si>
    <t>AMBELLA_MRMLS</t>
  </si>
  <si>
    <t>209-217-6172</t>
  </si>
  <si>
    <t>Sarah Zulim</t>
  </si>
  <si>
    <t>AMSIERRA_GOL_MRMLS</t>
  </si>
  <si>
    <t>Sierra Gold Realty</t>
  </si>
  <si>
    <t>209-245-6000</t>
  </si>
  <si>
    <t>Appointment required-must make contact with Agent s or Seller. Sale including furnishings and decor with exception of a few items.</t>
  </si>
  <si>
    <t>IR RT A6</t>
  </si>
  <si>
    <t>CV UN DR P02 AC GA 1L OF</t>
  </si>
  <si>
    <t>DC ST VT</t>
  </si>
  <si>
    <t>D33 D01 D57</t>
  </si>
  <si>
    <t>Great opportunity to own a piece of history Spectacular custom home built in 1934 for Hollywood producer with beautiful log accents and clear douglas fir floors. Enter into impressive 2 story tall living room with massive rock fireplace and hearth and suspended walk over living area. All 5 bedrooms feature ensuite bathrooms. Newly renovated and gorgeous kitchen with stainless steel appliances granite counter tops and tons of drawers and cabinetry. Belly up to your own well appointed saloon. 3rd story attic basement along with sheds garage and carports provide ample storage. Home nestled along Indian Creek just minutes from Plymouth and the Shenandoah Valley. Formerly operated as Indian Creek B&amp;B rooms are beautifully furnished with wonderful treasures-antiques Western and Indian memorablia and historic artifacts which are not included but available seperately from sale of home. Property has gated entry split rail fencing swimming pool artesian spring and pond footbridge and has Big Indian Creek running thru it. Retain as personal residence or explore possibilities to restore to its successful B&amp;B operation vacation rental or retreat...home is truly a showcase &amp; has been featured in Sunset magazine. Potential for horses or livestock</t>
  </si>
  <si>
    <t>http //www.ewalk.com/tour-a.cgi sponsor hide&amp;id 114946</t>
  </si>
  <si>
    <t>AM11091874</t>
  </si>
  <si>
    <t xml:space="preserve">21950 State Hwy 049 </t>
  </si>
  <si>
    <t>DW RF A2 RA LPG MO</t>
  </si>
  <si>
    <t>AM11091914_MRMLS</t>
  </si>
  <si>
    <t>Hwy 88HWY 88 To Carson Drive F</t>
  </si>
  <si>
    <t>95666-9546</t>
  </si>
  <si>
    <t>kristina@classiccountryproperties.com</t>
  </si>
  <si>
    <t>AMMTAUKUM_MRMLS</t>
  </si>
  <si>
    <t>530-306-8383</t>
  </si>
  <si>
    <t>Kristina Agustin</t>
  </si>
  <si>
    <t>AMREMXGCLSIC_MRMLS</t>
  </si>
  <si>
    <t>Re/Max Gold-classic Country P</t>
  </si>
  <si>
    <t>209-223-3313</t>
  </si>
  <si>
    <t>10 down 20 yr financing available. Call Marc Connelly at Land and Home 925.676.7038 to pre-approve your clients.</t>
  </si>
  <si>
    <t>NEW PRICE...Financing available Very nice newer home located in Meadow Pines allows all ages &amp; pets 3 bd 2 bth vaulted ceilings great open floor plan. Cement board siding for easy maintenance covered front porch. Bright &amp; cheery kitchen w/propane stove lots of cabinets a corner sink w/ windows. Master bd has exterior access private bath w/ sunken tub &amp; walkin shower. Skylights add natural light in the kitchen &amp; hall bath. Come and take a look at this charming home.</t>
  </si>
  <si>
    <t>AM11091914</t>
  </si>
  <si>
    <t>23750 Carson Drive</t>
  </si>
  <si>
    <t>XQ</t>
  </si>
  <si>
    <t>DW RF WA DR A2 RA SV FRE GA</t>
  </si>
  <si>
    <t>LV LI MJ</t>
  </si>
  <si>
    <t>Nashua</t>
  </si>
  <si>
    <t>AM11091966_MRMLS</t>
  </si>
  <si>
    <t>Sutter Creek</t>
  </si>
  <si>
    <t>Bryson Drive</t>
  </si>
  <si>
    <t>Old HWY 49 - Bryson Drive right on Del Vista</t>
  </si>
  <si>
    <t>Del Vista</t>
  </si>
  <si>
    <t>95685-4165</t>
  </si>
  <si>
    <t>pattiecbar@yahoo.com</t>
  </si>
  <si>
    <t>AMPBELLOTT_MRMLS</t>
  </si>
  <si>
    <t>209-217-6369</t>
  </si>
  <si>
    <t>Pattie Bellotti</t>
  </si>
  <si>
    <t>Home located on top level of park with nice view. Not to many homes for sale in this park. Show your buyers this one. Own the Land &amp; HOA dues 72.</t>
  </si>
  <si>
    <t>Location Location Location Sutter Terrace Mobile Home Park 55  In Beautiful Sutter Creek. This home has been updated in 2005 with new roof windows and floors. Also the kitchen and bathrooms have been updated in 2005 with kitchen sink/faucet shower claw foot tub toilets and sinks. Phantom screens and 6 sky lights that really let the light in. Nice deck off the back to sit and enjoy the beautiful views. Front courtyard landscaped with many plants and trees automatic sprinklers. Community Club House and Pool for you to uses and enjoy. HOA dues 72. mo. and you own your Land. All information deemed to be reliable but should be independently verified.</t>
  </si>
  <si>
    <t>AM11091966</t>
  </si>
  <si>
    <t xml:space="preserve">61 Del Vista </t>
  </si>
  <si>
    <t>BL CF BW</t>
  </si>
  <si>
    <t>DW A2 RA ELE</t>
  </si>
  <si>
    <t>AM11092013_MRMLS</t>
  </si>
  <si>
    <t>Jibboom St.</t>
  </si>
  <si>
    <t>Hwy 49 thru Plymouth to Fiddletown Rd to Left on Jibboom St. to Ostrom Rd</t>
  </si>
  <si>
    <t>Ostrom</t>
  </si>
  <si>
    <t>jennifer@allpower.com</t>
  </si>
  <si>
    <t>209-223-3188</t>
  </si>
  <si>
    <t>AM8100_MRMLS</t>
  </si>
  <si>
    <t>209-256-1406</t>
  </si>
  <si>
    <t>Jennifer Nelson</t>
  </si>
  <si>
    <t>AMALL_POWER_MRMLS</t>
  </si>
  <si>
    <t>All Power Brokers R.E. INC.</t>
  </si>
  <si>
    <t>209-223-0237</t>
  </si>
  <si>
    <t>For showings 1st call office 209.223-0237 2nd call Jennifer @209 256-1406 3rd call owner at 209 245-3802.Dog is Mini and is friendly.</t>
  </si>
  <si>
    <t>CV VH VP VI VV</t>
  </si>
  <si>
    <t>Beautiful 21 Acres in the Fiddletown Area in close proximately to Shenandoah Valley and many fine wineries Rolling terrain with potential for vineyard. Great views of surrounding vineyards. Several fruit trees including Apple Peach Almond and Walnut. Garage is 34' X 36' and has cabinets &amp; work bench. Out building is a 1 Horse Stall. Main living area is above the garage and includes Living Room w/ pellet stove kitchen w/ pantry and laundry room 2 Bedrooms and 1 Bath. Upstairs is another large Bedroom with sitting area and potential for adding a bath. Septic is a Standard 4 Bedroom. Buyer to verify all info.</t>
  </si>
  <si>
    <t>http //www.ewalk.com/tour-a.cgi sponsor hide&amp;id 111119</t>
  </si>
  <si>
    <t>AM11092013</t>
  </si>
  <si>
    <t>21090 Ostrom Road</t>
  </si>
  <si>
    <t>DW MO ST SV FRE LPG K3</t>
  </si>
  <si>
    <t>GN WK FY</t>
  </si>
  <si>
    <t>8Y4 TGF ZMP</t>
  </si>
  <si>
    <t>AM11093819_MRMLS</t>
  </si>
  <si>
    <t>Coyote Dr Cheyenne Dr</t>
  </si>
  <si>
    <t>Village Dr to Coyote Dr to Cheyenne Dr becomes Cheyenne Ct prop on Right sign Capital Valley Realty</t>
  </si>
  <si>
    <t>95640-9755</t>
  </si>
  <si>
    <t>This property is 2 parcels 003-040-014/015 utilities on one parcel and home on other. Also there is a percolate septic system. Owner has investigated and could be converted to mound system. Would require engineer to determine if additional dirt was</t>
  </si>
  <si>
    <t>UN DR P02 GT 1G 1L</t>
  </si>
  <si>
    <t>AT SE</t>
  </si>
  <si>
    <t>VH VP</t>
  </si>
  <si>
    <t>HF CV CN FF</t>
  </si>
  <si>
    <t>D33 D20 D06 D23</t>
  </si>
  <si>
    <t>Beautiful setting with local view. Manufactured home set on two beautiful parcels on cul de sac close to Lake in Lake Camanche/Ione area. Three generous bedrooms with great room style floor plan. Compacted pad ready for garage barn other per owner . Ready to move in. Space for animals. Property is perimeter fenced. Take this opportunity to live close to a Lake for boating fishing water skiing all the water activities in the neighborhood.</t>
  </si>
  <si>
    <t>AM11093819</t>
  </si>
  <si>
    <t>2753 Cheyenne Court</t>
  </si>
  <si>
    <t>AM11095667_MRMLS</t>
  </si>
  <si>
    <t>New York Ranch Rd</t>
  </si>
  <si>
    <t>New York Ranch to Rollingwood to Sierra Dr to Wella Hill Dr</t>
  </si>
  <si>
    <t>95642-9574</t>
  </si>
  <si>
    <t xml:space="preserve">Rollingwood Space 169 </t>
  </si>
  <si>
    <t>AMMADONNAW_MRMLS</t>
  </si>
  <si>
    <t>Madonna Wiebold</t>
  </si>
  <si>
    <t>KathyWilke@Amadorca.com</t>
  </si>
  <si>
    <t>AMBRYAN_MRMLS</t>
  </si>
  <si>
    <t>209-969-0205</t>
  </si>
  <si>
    <t>Kathy Wilke</t>
  </si>
  <si>
    <t>Home is very clean and ready to move into.</t>
  </si>
  <si>
    <t>AM11095667</t>
  </si>
  <si>
    <t>20 Rollingwood Space 169 Drive</t>
  </si>
  <si>
    <t>CF WR</t>
  </si>
  <si>
    <t>KP I9 LX CR</t>
  </si>
  <si>
    <t>EC WO</t>
  </si>
  <si>
    <t>AM11097497_MRMLS</t>
  </si>
  <si>
    <t>Hwy 26</t>
  </si>
  <si>
    <t>So. on Hwy 26 towards Glencoe right at Rabbit Foot Rd follow to sign on property.</t>
  </si>
  <si>
    <t>Rabbits Foot</t>
  </si>
  <si>
    <t>95255-9714</t>
  </si>
  <si>
    <t>Appt. preferred due to pets short notice okay. CLA or CLO- please be sure to close the gate after all showings</t>
  </si>
  <si>
    <t>Nice smaller home with gentle property currently set up for horses or other farm animals. Home includes 2/2 with an attached garage that has been converted to a partially finished storage room. Nice established orchard with several fruit trees.</t>
  </si>
  <si>
    <t>AM11097497</t>
  </si>
  <si>
    <t>265 Rabbits Foot Road</t>
  </si>
  <si>
    <t>AM11099166_MRMLS</t>
  </si>
  <si>
    <t>Hwy 88 to Meadow Dr. at Golf Course to property</t>
  </si>
  <si>
    <t>95666-9585</t>
  </si>
  <si>
    <t>Very old cat lives at this house. We can NOT show unless owner has been notified of showing. This allows time to secure this cat.</t>
  </si>
  <si>
    <t>PRICE REDUCED NOT A SHORT SALE NOT A FORECLOSURE Great family or vacation home. Close to fishing skiiing 1 1/2 hrs to Lake Tahoe or 5 minute walk to golf course. There are 2 bedrooms upstairs 1 dual vanity bath with shower over tub open beamed ceiling in large living/family room with rock fireplace plus wood stove in entry kitchen/dining with bar and skylight that opens onto 12x60 deck. Downstairs is extra large bedroom bath w/stall shower sitting room with wood stove that opens onto another deck laundry room with utility tub and door to 700 sq.ft. workshop storage and parking for golf cart and walk-in pantry/wine cellar. Lawn area behing with spot for a picnic in a park like setting. Room for boat or RV with electric access. Many pines cedar black oaks plus white dogwood.</t>
  </si>
  <si>
    <t>AM11099166</t>
  </si>
  <si>
    <t>26324 Meadow Drive</t>
  </si>
  <si>
    <t>AM11100227_MRMLS</t>
  </si>
  <si>
    <t>Mokelumne Hill</t>
  </si>
  <si>
    <t>Rich Gulch</t>
  </si>
  <si>
    <t>apx 4 miles from Moke Hill east on Hwy 26-on right at passing lane</t>
  </si>
  <si>
    <t>Highway 26</t>
  </si>
  <si>
    <t>95245-9620</t>
  </si>
  <si>
    <t>wendy@allpower.com</t>
  </si>
  <si>
    <t>AM5300_MRMLS</t>
  </si>
  <si>
    <t>209-609-0427</t>
  </si>
  <si>
    <t>Wendy James</t>
  </si>
  <si>
    <t>All improvements included AS IS - Value in land. Additional APNs are 016-027-006 &amp; 014-001-006. Call LO to show-appt reqd. Call office 209-223-0237  then listing agent cell 209-609-0427  then owner June Holmes 209-293-7834 . Portion of land/improveme</t>
  </si>
  <si>
    <t>A6 FT</t>
  </si>
  <si>
    <t>AC 1L OT</t>
  </si>
  <si>
    <t>VC VH MT PA VP VT</t>
  </si>
  <si>
    <t>178 /- acres w/manuf home 2/2  older house 2/1 &amp; caretaker's cabin. Fenced pasture timberland rolling knolls w/panoramic views creek sm walnut orchard. 60x60 steel shop lg old barn other outbldgs. Paved Hwy frontage comm water. Williamson Ag non-renewal apx 3 yrs away. Family owned for 60 yrs. Mins from historic Moke Hill. All improvements included AS IS - Value in land. Ac &amp; sf apx. Portion of land/improvements available at 195 000 CLA for details. Buyer advised to verify ALL information.</t>
  </si>
  <si>
    <t>AM11100227</t>
  </si>
  <si>
    <t xml:space="preserve">12778 Highway 26 </t>
  </si>
  <si>
    <t>GD WS FE RR</t>
  </si>
  <si>
    <t>RG YF YB LZ X44 X48</t>
  </si>
  <si>
    <t>DK PR PC RO ST YE</t>
  </si>
  <si>
    <t>DW RF A2 EF MO RA ST CO SV BIN FRE LPG K3 ELE</t>
  </si>
  <si>
    <t>LR ME FZ WN</t>
  </si>
  <si>
    <t>Z24 CC HC MS RY RL TL STO B1</t>
  </si>
  <si>
    <t>SEP EK ISL</t>
  </si>
  <si>
    <t>WK BO FY LR SQ</t>
  </si>
  <si>
    <t>CK KI PT K03</t>
  </si>
  <si>
    <t>AM11100591_MRMLS</t>
  </si>
  <si>
    <t>State Highway 99</t>
  </si>
  <si>
    <t xml:space="preserve">State Highway 88 to Pioneer to Mace Meadows to Left on Meadow to sign </t>
  </si>
  <si>
    <t>95666-8912</t>
  </si>
  <si>
    <t>Silver Pointe Subdivision 1</t>
  </si>
  <si>
    <t>janice@CavaliereProperties.com</t>
  </si>
  <si>
    <t>209-217-8102</t>
  </si>
  <si>
    <t>AMBILBOA_MRMLS</t>
  </si>
  <si>
    <t>209-304-1423</t>
  </si>
  <si>
    <t>Janice Cavaliere</t>
  </si>
  <si>
    <t>AMCAVALIERE_MRMLS</t>
  </si>
  <si>
    <t>Cavaliere Properties</t>
  </si>
  <si>
    <t>209-223-2909</t>
  </si>
  <si>
    <t>Beautiful custom home. Appreciate 1 hour notice.Convenient upstairs laundry &amp; office/exercise room. Homeowner Insurance values replacement cost at 1 000 000.</t>
  </si>
  <si>
    <t>A0 SG L03 TR</t>
  </si>
  <si>
    <t>DR P05 GA 1L</t>
  </si>
  <si>
    <t xml:space="preserve">Enjoy complete privacy in this custom cedar mountain home on 4.9 acres in the heart of the beautiful Sierra Foothills set in a fantasy forest. Walk to golf or convenience store or take a short drive for Sierra recreation &amp; Kirkwood skiing.Dramatic-spacious foyer opens to center hall formal dining &amp; sunken living room with fireplace.Cooks kitchen includes Wolf range Sub-zero refrigerator Miele dishwasher large center isle with prep sink instant hot water wall convection oven/microwave &amp; granite counters solid wood natural cherry cabinets &amp; a sunny breakfast room with tile flooring.Solid oak hardwood floors &amp; a convenient garden potting room with dutch doors &amp; sink.Two car attached garage plus 4-car detached garage/shop enchanting gardens feature flagstone pavers brick patio with arbor small lawn wood decks sauna and the most delightful vegetable garden ever Bonus room for exercise hobbies or media. Amazing spacious master suite includes sitting room with gas fireplace and mini-kitchette for morning coffee plus a secret stairwell to downstairs kitchen.Guest bedroom could be private guest suite.Paved driveway covered front entry large space for RV parking.Insurance states replacement cost 1 000 000.Martha Stewart would be so jealous.AWESOME </t>
  </si>
  <si>
    <t xml:space="preserve">Silver Pointe Subdi </t>
  </si>
  <si>
    <t>http //www.ewalk.com/tour-a.cgi sponsor hide&amp;id 10416</t>
  </si>
  <si>
    <t>Amador High School</t>
  </si>
  <si>
    <t>AM11100591</t>
  </si>
  <si>
    <t>26189 Meadow Drive</t>
  </si>
  <si>
    <t>AM11100836_MRMLS</t>
  </si>
  <si>
    <t>Albatross</t>
  </si>
  <si>
    <t>Shakeley Left on Edgebrook Left on Glenbrook to Albatross left on Eagle.</t>
  </si>
  <si>
    <t>95640-4503</t>
  </si>
  <si>
    <t>AMRUSS_MRMLS</t>
  </si>
  <si>
    <t>Russell Robinson</t>
  </si>
  <si>
    <t>PJ2448@SBCGLOBAL.NET</t>
  </si>
  <si>
    <t>877-800-5602</t>
  </si>
  <si>
    <t>AMSTITCH_MRMLS</t>
  </si>
  <si>
    <t>209-217-6217</t>
  </si>
  <si>
    <t>P.J. Johnsen</t>
  </si>
  <si>
    <t>AMPRUDCAL2_MRMLS</t>
  </si>
  <si>
    <t>Prudential California Realty-</t>
  </si>
  <si>
    <t>209-235-2020</t>
  </si>
  <si>
    <t>SHORT SALE Subject to lender approval commission split 50/50 if lender reduce. Call L/A with any questions. Easy to show now. Already made contact with the Banks.</t>
  </si>
  <si>
    <t>An Attractive 3bd/2ba home located with only one neighbor on the right side. This home offers carpet throught the home SS appliance Tile counter and floors in the kitchen and bathroom. The backyard is nicely landscaped with shade trees.</t>
  </si>
  <si>
    <t>AM11100836</t>
  </si>
  <si>
    <t>414 Eagle Drive</t>
  </si>
  <si>
    <t>GD FE SE SO</t>
  </si>
  <si>
    <t>SJ GB YF YB X45</t>
  </si>
  <si>
    <t>DK WR YE FP</t>
  </si>
  <si>
    <t>DW RF A2 RA FRE ELE</t>
  </si>
  <si>
    <t>C6 EP EA</t>
  </si>
  <si>
    <t>GST LR GR OT FZ RH WN</t>
  </si>
  <si>
    <t>Z24 RY STO SD HA</t>
  </si>
  <si>
    <t>FB MA M01 1MA MS M2 DA</t>
  </si>
  <si>
    <t>GN SY UR WI</t>
  </si>
  <si>
    <t>K07 PT CF</t>
  </si>
  <si>
    <t>AM11101297_MRMLS</t>
  </si>
  <si>
    <t>Volcano</t>
  </si>
  <si>
    <t>Fiddletown Rd.</t>
  </si>
  <si>
    <t>Hwy 88 to Shakeridge west about 7 miles just past Fiddletown Rd.</t>
  </si>
  <si>
    <t>Shake Ridge</t>
  </si>
  <si>
    <t>95689-9704</t>
  </si>
  <si>
    <t>Call listing office or call tenant/owner. 209-296-3881. He is very co-operative and wants it sold. Nice home with attached in-laws or guest house.</t>
  </si>
  <si>
    <t>L03 HP TR</t>
  </si>
  <si>
    <t>UN DR P05 UA GA 1L</t>
  </si>
  <si>
    <t>D26 D02 D57 D62</t>
  </si>
  <si>
    <t>Delightful home with a separate 1 bedroom 1 bath guest home attached by a breezeway. Perfect for an in-law set-up even has a ramp to access the homes. Main home has a very spacious greatroom with a rock fireplace. Open to the ample dining area and convenient to the well-planned kitchen with range and dishwasher plus a nearby large pantry/laundryroom. Master suite has large closets with organizers and double sinks are separated from the tub/shower. Guest bedroom has a hall bath. Walk across the the large sunny back deck to the guest house. Nice generous living room plus a fireplace. Kitchen has all the appliances. Very spacious master bedroom at the end of the hall. Large bathroom includes a shower and separate bathtub. Extra large pantry/storage closet. Detached double garage has a completely separate office in the rear. All located on a beautiful level 2 acres. Newer septic roof and well pump plus pressure tank. Paved driveway fruit trees. Very nice property and very well maintained. Plenty of room for RV parking.</t>
  </si>
  <si>
    <t>AM11101297</t>
  </si>
  <si>
    <t>23854 Shake Ridge Road</t>
  </si>
  <si>
    <t>AM11101392_MRMLS</t>
  </si>
  <si>
    <t>Hwy 49</t>
  </si>
  <si>
    <t>95685-9523</t>
  </si>
  <si>
    <t>call listing office for an appointment owner occupied. Owner is Sharon call 267-1624 if you can't get an answer at the office.</t>
  </si>
  <si>
    <t>Home needs to have some work don to it great location right by the creek. Beautiful property.Motivated Seller will look at all offers.</t>
  </si>
  <si>
    <t>AM11101392</t>
  </si>
  <si>
    <t>13814 Sutter Creek Road</t>
  </si>
  <si>
    <t>AM11105323_MRMLS</t>
  </si>
  <si>
    <t>Ridge Road</t>
  </si>
  <si>
    <t>Ridge Road to Lupe Rd at the end</t>
  </si>
  <si>
    <t>95665-9502</t>
  </si>
  <si>
    <t>Lupe Road</t>
  </si>
  <si>
    <t>gail@allpower.com</t>
  </si>
  <si>
    <t>AM4600_MRMLS</t>
  </si>
  <si>
    <t>209-304-7501</t>
  </si>
  <si>
    <t>Gail Harris</t>
  </si>
  <si>
    <t>Guest cottage located off the lower road to see ONLY the outside please. Pest Certification 7/19/11 Roof Cert 2006 metal NO Due to outbuilding no FHA loans</t>
  </si>
  <si>
    <t>Beautiful land with a wonderful single level home situated in a prime location within the private pine/oak trees off of a paved road and the home can not be seen from the main Road. Nearly all level/useable 5 acres ideal for horses/livestock 2bedroom office/den 2bath home with a cozy guest cottage currently occupied not within eye sight of the main home . Stucco exterior metal roof spacious great room gracious dining area nice sized bedrooms and a wood burning stove along with the central heat. This home offers lots of potential for expansion. Detached workshop/storage building. Buyer advised to verify all info provided.</t>
  </si>
  <si>
    <t>http //www.ewalk.com/tour-a.cgi sponsor hide&amp;id 12424</t>
  </si>
  <si>
    <t>AM11105323</t>
  </si>
  <si>
    <t xml:space="preserve">15360 Lupe Road </t>
  </si>
  <si>
    <t>AM11105681_MRMLS</t>
  </si>
  <si>
    <t>W. Inspiration</t>
  </si>
  <si>
    <t>Highway 88 to address cross street W. Inspiration</t>
  </si>
  <si>
    <t>State Highway 88</t>
  </si>
  <si>
    <t>95666-9460</t>
  </si>
  <si>
    <t>No value on structure. Utilities are in but no knowledge of current condition. OWNER FINANCING POSSIBLE contact agent. Lots of unfinished work. Building was a restaurant at one time now being used as residence. Could have home and business on proper</t>
  </si>
  <si>
    <t>D33 D07</t>
  </si>
  <si>
    <t>Corner Lot with structure and utilities. Needs improvements. SELLER FINANCING with full price offer and 20 down. Property profile shows 1 bedroom. The tenants have set it up as 2 bedroom unique floor plan Home has wood burning fireplace bar kitchen fans. Bring your tools or contractor. This building was a restaurant at one time improvements underway but need completion. Currently being used as residence. Well and septic in may need work. Great opportunity to have home and business with commercial zoning. Property boarders Hwy 88 W. Inspiration and Crawley Ln. Beautiful setting among the pines with lots of options.Property has been used as rental however many items are not complete or need improvement. Priced for land only. Beautiful treed lot with great access.Information deemed reliable but not guaranteed buyer to verify.</t>
  </si>
  <si>
    <t>AM11105681</t>
  </si>
  <si>
    <t xml:space="preserve">26925 State Highway 88 </t>
  </si>
  <si>
    <t>BK WD</t>
  </si>
  <si>
    <t>DW A2 MO RA SV ELE</t>
  </si>
  <si>
    <t>AX LR SY</t>
  </si>
  <si>
    <t>AM11106716_MRMLS</t>
  </si>
  <si>
    <t>Gopher Flat/Shakeridge about 7 miles to Stage first left is Meadow to sign</t>
  </si>
  <si>
    <t>95685-9764</t>
  </si>
  <si>
    <t>sue@suttercreeksold.com</t>
  </si>
  <si>
    <t>AM16047_MRMLS</t>
  </si>
  <si>
    <t>209-765-3295</t>
  </si>
  <si>
    <t>Sue Hepworth</t>
  </si>
  <si>
    <t>Home still needs some remodeling but seller has put in new windows in main section of the house not in the basement area where the office laundry area and unfinished bathroom are. Seller has put in new electrical heat and air unit plumbing and floori</t>
  </si>
  <si>
    <t>ST HP TR</t>
  </si>
  <si>
    <t>Great location only seven miles from downtown Sutter Creek on five pretty view acres. Home needs some more remodeling but seller has upgraded windows flooring heat &amp; air electrical and plumbing. The living area is on the main floor and the office laundry room and unfinished bathroom are in the basement. The master bedroom is huge and has a wood stove to keep you cozy in the winter and the large living room has beautiful brick fireplace with insert to keep you warm also. The back of the house has a screened in porch and there is a deck off the kitchen. Two driveways lead to level areas on the property that would be ideal for a workshop or a barn. 40 acres of BLM is contiguous for peaceful privacy.</t>
  </si>
  <si>
    <t>AM11106716</t>
  </si>
  <si>
    <t>16461 Meadow Road</t>
  </si>
  <si>
    <t>GD SE G05</t>
  </si>
  <si>
    <t>DW RF WA DR A2</t>
  </si>
  <si>
    <t>RL TL B1 STO WT</t>
  </si>
  <si>
    <t>WK FY LR FS UR</t>
  </si>
  <si>
    <t>AM11112975_MRMLS</t>
  </si>
  <si>
    <t>Meadow Dr.</t>
  </si>
  <si>
    <t>Meadow Dr. to Left on Parkwood Dr. E.. Property on RHS.</t>
  </si>
  <si>
    <t>95666-9587</t>
  </si>
  <si>
    <t>judygreenlund@volcano.net</t>
  </si>
  <si>
    <t>209-296-3510</t>
  </si>
  <si>
    <t>AMKAJA_MRMLS</t>
  </si>
  <si>
    <t>209-304-8964</t>
  </si>
  <si>
    <t>Judy Greenlund</t>
  </si>
  <si>
    <t>AMARE1_MRMLS</t>
  </si>
  <si>
    <t>209-296-3500</t>
  </si>
  <si>
    <t>Pest Inspection is on file. Gas freestanding stove is available to replace in living room. Seller is using the fireplace hearth for TV screen currently.</t>
  </si>
  <si>
    <t>RU CLB</t>
  </si>
  <si>
    <t>CV UN DR P05 GA GC GP 1L</t>
  </si>
  <si>
    <t xml:space="preserve">Enjoy the peace and privacy of this expansive and beautifully maintained home situated on a 1 acre parcel along Mace Meadows Golf Course. The nearly 2700 sq. ft of living space includes 2 bedrooms &amp; 2 baths in the main upstairs living area with 1 bedroom &amp; bath lg. family room downstairs - ideal for an in-law setup guests or just extra living area. An ample sized 'two-car plus golf cart' garage is a golfer's dream There is storage galore both in the home and in the 10'x12' shed in the back yard and decks wrap around the home on three sides offering filtered views of the course.This home is READY TO GO with a newer roof new water heater a new high-efficiency Lennox heating and air unit new 100 amp subpanel in garage/workshop area and a recent septic cleaning. The full baths have been upgragded with tile floors and new fixtures. Truly a great value for all that this home offers An Ownership Share in Mace Meadows Golf Course and a Golf Cart are available </t>
  </si>
  <si>
    <t>AM11112975</t>
  </si>
  <si>
    <t>26157 E Parkwood Drive</t>
  </si>
  <si>
    <t>AM11113463_MRMLS</t>
  </si>
  <si>
    <t>Bald Mountain Road</t>
  </si>
  <si>
    <t>Bummerville</t>
  </si>
  <si>
    <t>95255-9707</t>
  </si>
  <si>
    <t>rick@yourpreferredrealestate.com</t>
  </si>
  <si>
    <t>AMRICKTORGERSON_MRMLS</t>
  </si>
  <si>
    <t>209-293-7482</t>
  </si>
  <si>
    <t>Rick Torgerson</t>
  </si>
  <si>
    <t>Sale and gross commission are subject to lender approval. The amount or method by which the compensation offered through the MLS will be reduced if the lender reduces the gross commission.</t>
  </si>
  <si>
    <t>D61 D26</t>
  </si>
  <si>
    <t>Cabin on wide lot. Room for horses gardening. Public water. Short drive to town. Good neighbors. Short sale subject to lender approval.</t>
  </si>
  <si>
    <t>AM11113463</t>
  </si>
  <si>
    <t>1468 Bummerville Road</t>
  </si>
  <si>
    <t>AM11113465_MRMLS</t>
  </si>
  <si>
    <t>Take Highway 26 to downtown West Point. Follow Main Street west to Matson. Left turn on Matson. Home is located 3/4 of the way up the street on the left.</t>
  </si>
  <si>
    <t>Matson</t>
  </si>
  <si>
    <t>Sellers very motivated. Any reasonable offer will be considered. Make offer. Attention investors small and cozy this downtown West Point home is within two blocks of Main Street where there is a market post office and other town amenities. The home is currently rented and would make a great investment property.</t>
  </si>
  <si>
    <t>AM11113465</t>
  </si>
  <si>
    <t>207 Matson Lane</t>
  </si>
  <si>
    <t>RF RA SV GA LPG</t>
  </si>
  <si>
    <t>KP PC LI</t>
  </si>
  <si>
    <t>Z24 NQ TL B1 STO Z17 SD</t>
  </si>
  <si>
    <t>DA BB EK LC</t>
  </si>
  <si>
    <t>AM11113501_MRMLS</t>
  </si>
  <si>
    <t>Bear River</t>
  </si>
  <si>
    <t>Hwy 88 to Bear River turnoff - follow signs to resort approx 3 mi on lt take 1st lt after restaurant-bar 2nd lt up hill to dead end.</t>
  </si>
  <si>
    <t>95666-9114</t>
  </si>
  <si>
    <t>Bear River Campground Resort</t>
  </si>
  <si>
    <t>Highway 88</t>
  </si>
  <si>
    <t>terry@allpower.com</t>
  </si>
  <si>
    <t>AM9800_MRMLS</t>
  </si>
  <si>
    <t>209-765-2252</t>
  </si>
  <si>
    <t>Terry Santoro</t>
  </si>
  <si>
    <t>Occupied occasional Call ABP if no ans leave message then owner leave message if no answer - go show.</t>
  </si>
  <si>
    <t>UA 1G</t>
  </si>
  <si>
    <t>VL VT</t>
  </si>
  <si>
    <t>Looking for a great year round play house Come on up to beautiful Bear River This park model mobile home with lot's of additions sits in the pines with filtered view of lake. One bedroom w/futon in Living room for extra sleeping. You will love sleeping out on the deck under the stars. End of the road privacy that is perfect for winter or summer - Access to Over 200 Miles of Snow Mobile or ATV trails start less than 20 feet from home which gives you extra parking and easy access year round. Lake access for your boat or purchase the 84 V Hull Inboard/Outboard Motor Boat that sellers have in a slip on the lake. Over size deck to enjoy the outdoor living and company you will want to invite. They will even leave the portable fire pit. Snow cover over home to protect it from the snow load. Lot's of parking due to end of cul-de-sac privacy. Seller might be willing to sell 3 snow mobiles and maybe their 2 ATV - quads - negotiable outside of escrow to make this the perfect package deal all you have to do is bring your clothes and food. Walking distance to lake marina game room for the kids restaurant bar. Great fishing - water skiing and just relaxing. This is a manufactured home in a Resort Park - Space rent 380 per Month.</t>
  </si>
  <si>
    <t xml:space="preserve">Bear River Campgrou </t>
  </si>
  <si>
    <t>AM11113501</t>
  </si>
  <si>
    <t xml:space="preserve">40800 Highway 88 </t>
  </si>
  <si>
    <t>BD DT RG YF YB FN</t>
  </si>
  <si>
    <t>RA SV ELE</t>
  </si>
  <si>
    <t>MS M2 MR M07 WK</t>
  </si>
  <si>
    <t>BB KC FC EK</t>
  </si>
  <si>
    <t>GN WK BO LR UR WI</t>
  </si>
  <si>
    <t>AM11113512_MRMLS</t>
  </si>
  <si>
    <t>Cal-Am Rd</t>
  </si>
  <si>
    <t>up Shake Ridge past where Fiddletown Rd joins to address. Just before Cal-Am Rd</t>
  </si>
  <si>
    <t>95689-9712</t>
  </si>
  <si>
    <t>bill@mckennasgold.com</t>
  </si>
  <si>
    <t>209-267-5281</t>
  </si>
  <si>
    <t>AMMCKENNA_MRMLS</t>
  </si>
  <si>
    <t>209-304-1306</t>
  </si>
  <si>
    <t>Bill McKenna</t>
  </si>
  <si>
    <t>AMVILLAGERE_MRMLS</t>
  </si>
  <si>
    <t>Village Real Estate</t>
  </si>
  <si>
    <t>209-267-5280</t>
  </si>
  <si>
    <t>This home is over-built in every way from the oversized rooms to the re-enforced wall going up the 4ft wide stairway to accommodate an elevator chair to the upstairs ready for two additional bedrooms and plumbed for another kitchen to the 1400 sf of dec</t>
  </si>
  <si>
    <t xml:space="preserve">Ideal Retreat property. The main house is 5000 sf plus 1800sf barn/storage bldg that has a full bath plus a kitchen and a second floor that could be whatever your client wants. Four car garage paved circular driveway with a level 5 acres fenced with a new well and sprinkler system. Main house 2nd floor can be metered separately and is set-up for 2 more bedrooms and is plumbed for a kitchen. Perfect for extended family or care facility or whatever your imagination can dream up.This home is over-built in every way from the oversized rooms to the re-enforced wall going up the 4ft wide stairway to accommodate an elevator chair to the upstairs ready for two additional bedrooms and plumbed for another kitchen to the 1400 sf of decking under roof-truely has to be seen to be appreciated Sitting on a park-like level almost 5ac lot with an 1800 sf 2-story storage facility that has a kitchen and enough room to do whatever you want. A 4-car garage with one 10' door entrances from 2 roads...what more could you want </t>
  </si>
  <si>
    <t>http //www.ewalk.com/tour-a.cgi id 102559</t>
  </si>
  <si>
    <t>AM11113512</t>
  </si>
  <si>
    <t>24340 Shake Ridge Road</t>
  </si>
  <si>
    <t>DW RF RA ELE</t>
  </si>
  <si>
    <t>CT D2 EA</t>
  </si>
  <si>
    <t>AM11115477_MRMLS</t>
  </si>
  <si>
    <t>Shakeridge</t>
  </si>
  <si>
    <t>Shakeridge to DEW DROP AND GO TO ADDRESS</t>
  </si>
  <si>
    <t>Dew Drop</t>
  </si>
  <si>
    <t>95666-9328</t>
  </si>
  <si>
    <t>lois@loisjames.com</t>
  </si>
  <si>
    <t>AM0052_MRMLS</t>
  </si>
  <si>
    <t>209-217-4738</t>
  </si>
  <si>
    <t>Lois James</t>
  </si>
  <si>
    <t>GREAT HOME AND SO CLEAN-EASY TO SHOW-CALL OWNER AND GO</t>
  </si>
  <si>
    <t>D26 D57</t>
  </si>
  <si>
    <t>IMMACULATE HOME WITH 2 BEDROOMS AND 2 BATHS AND ATTACHED GARAGE AND LARGE FAMILY OR RECREATION ROOM DOWNSTAIRS AND MANY STORAGE AREAS. THERE IS A WOOD STOVE IN LIVING ROOM AND A DECK OUTSIDE LIVING ROOM FOR ENTERTAINING. LOW MAINTENANCE YARD AND CIRCULAR DRIVEWAY..KITCHEN HAS A PANTRY. GARAGE IS 780 SQ FT TWO ENCLOSED PORCHES GARDEN WINDOWS IN KITCHEN-WHOLE HOUSE FAN-LOTS OF PARKING...CLOSE TO THE LAKES AND KIRKWOOD FOR SKIING -NOTICE THE REDUCED PRICE. A NICE DEN WHICH IS NOW USED AS AN OFFICE.</t>
  </si>
  <si>
    <t>AM11115477</t>
  </si>
  <si>
    <t>27305 Dew Drop Road</t>
  </si>
  <si>
    <t>DW RF A2 RA BIN K3</t>
  </si>
  <si>
    <t>Z24 COF B1 SD</t>
  </si>
  <si>
    <t>B5 ST</t>
  </si>
  <si>
    <t>BN FM SEP</t>
  </si>
  <si>
    <t>DN WK FY LR FS UR</t>
  </si>
  <si>
    <t>AM11115556_MRMLS</t>
  </si>
  <si>
    <t>Rail Road Flat</t>
  </si>
  <si>
    <t>Ridge Rd.</t>
  </si>
  <si>
    <t>HWY 26 TO RIDGE RD IN GLENCOE</t>
  </si>
  <si>
    <t>Home was built in 1999 but bought and installed and first inhabited in 2003.</t>
  </si>
  <si>
    <t>A0 SG HP</t>
  </si>
  <si>
    <t>HF CV CN FF VA</t>
  </si>
  <si>
    <t>AFFORDABLE ELLEGANCE- CUSTOM MANUFACTURED HOME LEAVES NOTHING TO BE DESIRED- SPACIOUS ROOMS INCLUDE LIVING ROOM FAMILY ROOM AND FORMAL DINING ROOM 10 FOOT CEILINGS LOVELY SETTING GOURMET KITCHEN INSIDE 24 X 36 FOOT SHOP AND 2 CAR ATTACHED GARAGE OUTSIDE. GENEROUS DECK OVERLOOKS THE PRIVATE 9 ACRES AND OPENS DIRECTLY INTO THE OVERSIZED MASTER SUITE AND FAMILY ROOM.</t>
  </si>
  <si>
    <t>AM11115556</t>
  </si>
  <si>
    <t>1070 Simpson Road</t>
  </si>
  <si>
    <t>RG YF YB X45</t>
  </si>
  <si>
    <t>DW RF WA DR A2 MO RA ST LPG SC</t>
  </si>
  <si>
    <t>AM11115650_MRMLS</t>
  </si>
  <si>
    <t>Lily Gap Road</t>
  </si>
  <si>
    <t>Highway 26 to West Point out Winton to Lily Gap to Tree Lane first home on the left.</t>
  </si>
  <si>
    <t>Tree</t>
  </si>
  <si>
    <t>carol@carololson.com</t>
  </si>
  <si>
    <t>AMCA_OLSON_MRMLS</t>
  </si>
  <si>
    <t>209-419-0444</t>
  </si>
  <si>
    <t>Carol Olson</t>
  </si>
  <si>
    <t>Home is vacant but please call before showing. There are two lockboxes on the home. Sale subject to a the fact that the sale and gross commission are subject to lender approval and b the amount or method by which the compensation offered through</t>
  </si>
  <si>
    <t>RU MO</t>
  </si>
  <si>
    <t>D26 D23</t>
  </si>
  <si>
    <t>Lovely home nestled in the pines on a flat and usable 5 acres in a very nice neighborhood. Borders BLM. Home looks like new lightly and lovingly used. Master bedroom as a walk in closet with cherry shelving and large windows letting the light in. Master bath features a seperate jetted bath and shower. Living room is off of the kitchen and has a warm rock fireplace for the cold winter nights. Truly a beautiful place to live or use for a weekend getaway.</t>
  </si>
  <si>
    <t>AM11115650</t>
  </si>
  <si>
    <t>3855 Tree Lane</t>
  </si>
  <si>
    <t>DW RF WA DR A2 MO RA ST SV ELE</t>
  </si>
  <si>
    <t>AM11117361_MRMLS</t>
  </si>
  <si>
    <t>Pioneer Volcano Road</t>
  </si>
  <si>
    <t>Hwy 88 East. Left on Pioneer Volcano Rd for 1 mile. Right on Gold Dust Rd. Continue straight for 1/2 mile on right.</t>
  </si>
  <si>
    <t>Gold Dust</t>
  </si>
  <si>
    <t>95689-9644</t>
  </si>
  <si>
    <t>bobkat211@comcast.net</t>
  </si>
  <si>
    <t>AMBOBKAT_MRMLS</t>
  </si>
  <si>
    <t>Bob Devlin</t>
  </si>
  <si>
    <t>AMGOLD_DUST_MRMLS</t>
  </si>
  <si>
    <t>Gold Dust Enterprises</t>
  </si>
  <si>
    <t>209-223-0600</t>
  </si>
  <si>
    <t>Key box located on deck railing opposite french doors.Owners seldom there. Call agent at 209-419-2777 for owner schedule then go.</t>
  </si>
  <si>
    <t>RO IR L03</t>
  </si>
  <si>
    <t>D26 D20 D57</t>
  </si>
  <si>
    <t>Charming newly renovated high quality home on secluded 5 acre forested parcel just 1/2 mile from paved county road. Unique 2 level design with high living room ceiling includes many custom accents. Short 20 minute drive to Jackson. Natural setting with low maintenance. Minutes from historic town of Volcano.</t>
  </si>
  <si>
    <t>Pine Grove Elem</t>
  </si>
  <si>
    <t>Jackson Jr High</t>
  </si>
  <si>
    <t>AM11117361</t>
  </si>
  <si>
    <t>15120 Gold Dust Road</t>
  </si>
  <si>
    <t>RG SG LZ</t>
  </si>
  <si>
    <t>DK PR PC CS SP</t>
  </si>
  <si>
    <t>PC IG PV CH FT EP</t>
  </si>
  <si>
    <t>KP GR HW MJ</t>
  </si>
  <si>
    <t>Z24 RY RL B1 SD</t>
  </si>
  <si>
    <t>M01 1MA MS M2 WK</t>
  </si>
  <si>
    <t>GN G12 FY LR SQ UR WI</t>
  </si>
  <si>
    <t>AM11119328_MRMLS</t>
  </si>
  <si>
    <t>Meadowcrest</t>
  </si>
  <si>
    <t>GOPHER FLAT RD. TO MEADOW CREST TURN RIGHT. TURN RIGHT ONTO SUTTER CREST WEST</t>
  </si>
  <si>
    <t>Cres</t>
  </si>
  <si>
    <t>95685-4305</t>
  </si>
  <si>
    <t>Sutter Crest West</t>
  </si>
  <si>
    <t>agent001@suttercreek.com</t>
  </si>
  <si>
    <t>AMALLEN1_MRMLS</t>
  </si>
  <si>
    <t>209-419-0255</t>
  </si>
  <si>
    <t>Sara Allen</t>
  </si>
  <si>
    <t>SHORT SALE submitted for approval to equator. All paper work is in just bring us an offer. commissions subject to bank approval and will be adjusted per bank offer must be approved by 1st and 2nd which is now owned by Old Republic the mortgage insurer</t>
  </si>
  <si>
    <t xml:space="preserve">AMAZING OPPORTUNITY. Beautiful home with inground pool. Great established neighborhood in Sutter Creek. VIEWS VIEWS Convenient floor plan all on one level private master suite two additional bedrooms and a second suite at the far end of the hall with its own private bath. Walk into the Foyer and you are struck with views of the pool area and out to the foothills beyond. Home features carpet and tile and wood flooring. Kitchen opens to a large family room with fire place that opens out to an enclosed sun room and on to the pool area. The living room is spacious with lots of windows and a cozy fireplace. The dinning area is a separate alcove with an arched entry. High ceilings archways ceiling fans and art niches throughout. The master suite is large with a huge walk in closet and access to the pool area. Master bath has double sinks and a dressing table. Hall bath features double sinks tub shower. This is a spectacular home in Sutter Creeks Premier sub division.WE FINALLY HAVE BANK APPROVAL SENT TO FINAL INVESTOR APPROVAL..BUYER WAS UNABLE TO WAIT ANY LONGER. THIS IS A FABULOUS DEAL AND SHOULD GO MUCH MORE QUICKLY THIS TIME </t>
  </si>
  <si>
    <t>AM11119328</t>
  </si>
  <si>
    <t xml:space="preserve">264 Sutter Crest West </t>
  </si>
  <si>
    <t>LP WD</t>
  </si>
  <si>
    <t>DW A2 EF RA FRE LPG</t>
  </si>
  <si>
    <t>GN WK BO LR</t>
  </si>
  <si>
    <t>AM11121593_MRMLS</t>
  </si>
  <si>
    <t>Jackson Valley to south on Curran Rd. Right on Village Drive to home on Right</t>
  </si>
  <si>
    <t>95640-9805</t>
  </si>
  <si>
    <t>Sandi.North@C21Selectgroup.com</t>
  </si>
  <si>
    <t>530-344-4129</t>
  </si>
  <si>
    <t>AMNORTHSA_MRMLS</t>
  </si>
  <si>
    <t>530-409-4811</t>
  </si>
  <si>
    <t>Sandra North</t>
  </si>
  <si>
    <t>AMC21SELECTRE_MRMLS</t>
  </si>
  <si>
    <t>Century21 Select Real Estate</t>
  </si>
  <si>
    <t>Great country property for outdoor recreation. Amador County and Sacramento MLS lock boxes. Seller will sell RV separately.</t>
  </si>
  <si>
    <t>VL PA</t>
  </si>
  <si>
    <t>Bring the boat the jet-ski the RV Room for all your toys comes with this beautiful custom home in Camanche Lake Village. This spacious3 bedroom 3 bath home with Bonus room has a distant view of Lake Comanche. Master Suite downstairs. Great floor plan. Everything you could want in this highly sought after neighborhood. Minutes from Lake Camanche Lake Pardee Lake Hogan and Lake Amador.</t>
  </si>
  <si>
    <t>AM11121593</t>
  </si>
  <si>
    <t>2881 Village Drive</t>
  </si>
  <si>
    <t>AM11121657_MRMLS</t>
  </si>
  <si>
    <t>Meadow Crest</t>
  </si>
  <si>
    <t>95666-9559</t>
  </si>
  <si>
    <t>Great home with fantastic lot that backs acres of open land. Newer roof new flooring downstairs freshly painted inside and out. Lower Pioneer location. Home has a wonderful gas log fireplace in it's cozy living room. Ample bedrooms and a room above the garage that could be turned into an apartment/ separate living area for guests or extended family. Nice gazebo in the wonderfully landscaped back yard area.</t>
  </si>
  <si>
    <t>AM11121657</t>
  </si>
  <si>
    <t>23885 Meadow Crest Drive</t>
  </si>
  <si>
    <t>AM11122615_MRMLS</t>
  </si>
  <si>
    <t>Jackson Valley Rd</t>
  </si>
  <si>
    <t>95640-5324</t>
  </si>
  <si>
    <t>mitziwindley@yahoo.com</t>
  </si>
  <si>
    <t>AM110887_MRMLS</t>
  </si>
  <si>
    <t>Mitzi Windley</t>
  </si>
  <si>
    <t>AMCBAR-IO_MRMLS</t>
  </si>
  <si>
    <t>Coldwell Banker Ione</t>
  </si>
  <si>
    <t>209-274-2220</t>
  </si>
  <si>
    <t>BEAUTIFUL VIEWS FROM THIS HOME THAT HAS NEVER BEEN LIVED IN. HERE IS AN OPPORTURNITY TO OWN YOUR OWN HOME &amp; THE LAND IT SITS ON FOR AN AFFORDABLE PRICE. KITCHEN HAS ALL MAYTAG APPLIANCES INCLUDING SIDE BY SIDE REFRIGERATOR. SKYLIGHT TUBES IN THE BATHROOMS WITH SEPARATE SHOWER &amp; TUB IN THE MASTER. THE LOT NEXT DOOR IS AVAILABLE FOR ONLY 14 950. WHICH WOULD MAKE A HUGE YARD FOR LESS THAN 90 000. NICE PARK WITH GATED ENTRANCE POOL SPA CLUBHOUSE &amp; PLAYGROUND. HOA ONLY 130.00 A MONTH.</t>
  </si>
  <si>
    <t>AM11122615</t>
  </si>
  <si>
    <t>6039 Hilltop Drive</t>
  </si>
  <si>
    <t>AM11123765_MRMLS</t>
  </si>
  <si>
    <t>Hwy 88 to Inspiration East</t>
  </si>
  <si>
    <t>95666-8909</t>
  </si>
  <si>
    <t>KelleeDavenport@sbcglobal.net</t>
  </si>
  <si>
    <t>209-223-3584</t>
  </si>
  <si>
    <t>AMRYAN_MRMLS</t>
  </si>
  <si>
    <t>209-304-3620</t>
  </si>
  <si>
    <t>Kellee Davenport</t>
  </si>
  <si>
    <t>Huge home for the family. 2 extra large bedrooms 2 bathrooms livingroom and roomy kitchen upstairs. Downstairs has large family/game room plus large laundry/sewing room and an extra room for hobbies. Oh and closets everywhere Oversized 2 car garage for all the toys. Also home has 20KW generator so when power goes out it turns right on. Paved driveway with room for the RV. Flat land with tress everywhere. Large decks and large sandbox for the kids. Home has really hard wood floors upstairs. 2 woodstoves and central heat for cold snowy nights. Alot for the price.</t>
  </si>
  <si>
    <t>AM11123765</t>
  </si>
  <si>
    <t>27755 Inspiration Drive</t>
  </si>
  <si>
    <t>AM11124979_MRMLS</t>
  </si>
  <si>
    <t>N. Ione St</t>
  </si>
  <si>
    <t>95640-9199</t>
  </si>
  <si>
    <t>Please call for an appointment. Owner lives in property &amp; runs a business out of this charming residential/commercial property. Owner will carry with acceptable terms.</t>
  </si>
  <si>
    <t>LOCATION LOCATION LOCATION. THIS COMMERCIAL/RESIDENTIAL PROPERTY IS A CHARMING HOME ON A LARGE CORNER LOT IN DOWNTOWN IONE. THIS IS THE PERFECT OPPORTUNITY TO OPERATE A BUSINESS OUT OF YOUR RESIDENCE. ENTER INTO A BEAUTIFUL LIVING/WAITING ROOM WITH HARDWOOD FLOORS &amp; A FIREPLACE CONTINUE THROUGH THE ARCH DOORWAY INTO THE FORMAL DINING ROOM WHICH IS NOW BEING USED AS HAIR STYLIST STATION. DARLING KITCHEN &amp; BREAKFAST NOOK WITH ROUND ARCHWAY &amp; COVED CEILING. ONE BEDROOM DOWNSTAIRS WITH EXTRA ROOM WHICH WOULD MAKE A GREAT SITTING ROOM OR WALK IN CLOSET. UPSTAIRS BEDROOM HAS SMALL OFFICE AREA. LAUNDRY PORCH WITH SINK. BEAUTIFUL WOOD CASINGS &amp; DOORS. TRANQUIL MATURE GARDEN AREAS. SIT ON THE COVERED FRONT PORCH &amp; WATCH THE WORLD GO BY.</t>
  </si>
  <si>
    <t>AM11124979</t>
  </si>
  <si>
    <t>31 E Main Street</t>
  </si>
  <si>
    <t>DW MO RA ST CO FRE K3</t>
  </si>
  <si>
    <t>AM11129732_MRMLS</t>
  </si>
  <si>
    <t>Climax</t>
  </si>
  <si>
    <t>Climax to Pioneer Dr house on the left after the cattle crossing.</t>
  </si>
  <si>
    <t>95642-9402</t>
  </si>
  <si>
    <t>Tannashomes@aol.com</t>
  </si>
  <si>
    <t>AMTANNA_MRMLS</t>
  </si>
  <si>
    <t>209-304-5853</t>
  </si>
  <si>
    <t>Tanna Reynoso</t>
  </si>
  <si>
    <t>Please make sure to have an appt. sellers like to know when buyers are coming.</t>
  </si>
  <si>
    <t>Gated single story home has 2-car attached garage and a large shop on 5.56 useable and fenced acres. This large home was built in 1995 and boasts 4 bedrooms 1 along with a bathroom is in the large shop The home is in a very desirable subdivision close to Jackson Sutter Creek and Pine Grove. Plenty of area for the animals to roam and there is a small outbuilding and lean-to for their protection.</t>
  </si>
  <si>
    <t>AM11129732</t>
  </si>
  <si>
    <t>13056 Pioneer Drive</t>
  </si>
  <si>
    <t>RF WA DR A2 SV</t>
  </si>
  <si>
    <t>AM11130614_MRMLS</t>
  </si>
  <si>
    <t>N.Y Ranch Rd.</t>
  </si>
  <si>
    <t>95642-9454</t>
  </si>
  <si>
    <t>Rollingwood Dr.</t>
  </si>
  <si>
    <t>ellie.ellie@sbcglobal.net</t>
  </si>
  <si>
    <t>AMELITE1_MRMLS</t>
  </si>
  <si>
    <t>209-304-5500</t>
  </si>
  <si>
    <t>Ellie Smith</t>
  </si>
  <si>
    <t>Adorable Home in very good shape and well maintained. Splite plan. Many new items no older than 2 yrs. Siding on home never has to be painted. Double pane windows. Terrific view from livingroom and front porch</t>
  </si>
  <si>
    <t>D42 D19</t>
  </si>
  <si>
    <t>CB A21</t>
  </si>
  <si>
    <t>Such a lovely and clean home anyone would be proud to purchase it.....split plan. Practically everything in home is about 2 years old including some of the appliances. It has siding that never has to be painted....double pane windows. And the view from the livingroom is wonderful.</t>
  </si>
  <si>
    <t>AM11130614</t>
  </si>
  <si>
    <t xml:space="preserve">20 Rollingwood Dr. </t>
  </si>
  <si>
    <t>AM11130724_MRMLS</t>
  </si>
  <si>
    <t>Highway 88 east of Mace Meadow Golf Course to Columbia on right</t>
  </si>
  <si>
    <t>95666-9619</t>
  </si>
  <si>
    <t>joel@volcano.net</t>
  </si>
  <si>
    <t>AMCOOKIE1_MRMLS</t>
  </si>
  <si>
    <t>209-304-2011</t>
  </si>
  <si>
    <t>Joel Lesch</t>
  </si>
  <si>
    <t>Spacious upcountry home on a level parklike parcel. Light and bright house with vaulted livingroom ceiling opening to upstairs den. Large kitchen and dining area. Spacious master suite with jet tub and shower. Oversized garage with workbench and storage areas. Lots of decking storage shed carport and full RV hookup. Walking distance to Mace Meadow Golf Course. 40 minutes to Kirkwood and Sierra fun.</t>
  </si>
  <si>
    <t>AM11130724</t>
  </si>
  <si>
    <t>26655 Columbia Drive</t>
  </si>
  <si>
    <t>DW RF A2 MO GA K3</t>
  </si>
  <si>
    <t>AM111325A_MRMLS</t>
  </si>
  <si>
    <t>Tuolumne</t>
  </si>
  <si>
    <t>Old Ward's Ferry</t>
  </si>
  <si>
    <t>Old Ward's Ferry to Rte. 5 Rd. - turn Rt. Take 1st Lt and go to bottom of hill. Winery on Rt</t>
  </si>
  <si>
    <t>Route 5</t>
  </si>
  <si>
    <t>95370-9319</t>
  </si>
  <si>
    <t>Agricult</t>
  </si>
  <si>
    <t>thevinehouse@aol.com</t>
  </si>
  <si>
    <t>209-267-0805</t>
  </si>
  <si>
    <t>AMTHEVINEHOUSE_MRMLS</t>
  </si>
  <si>
    <t>209-304-5690</t>
  </si>
  <si>
    <t>Albert Bozzo</t>
  </si>
  <si>
    <t>AMSHENANDOAHVRE_MRMLS</t>
  </si>
  <si>
    <t>Shenandoah Valley RE Services</t>
  </si>
  <si>
    <t>Call listing agent for appointment - 24 hr. notice preferred Seller will offer consultation/management services if desired. Possible seller leaseback. Brand and all intellectual property included. Executive summary available on request.</t>
  </si>
  <si>
    <t xml:space="preserve">Reduced This is Qinta da Sonora  home of the award winning Sonora Winery and Port Works Beautiful farmhouse style home located on the outskirts of Sonora on five gorgeous acres Live your wine dream Perfect for entry level winemaker or serious investor Excellent winery/tasting room building plus seperate werehouse/shop/cellar. Winery set-up one of the most functional around Portuguese varietals planted on grounds throughout for cuttings sales. Executive summary available on request </t>
  </si>
  <si>
    <t>http //www.ewalk.com/tour-a.cgi sponsor hide&amp;id 92728</t>
  </si>
  <si>
    <t>Tamalpais Union School District</t>
  </si>
  <si>
    <t>AM111325A</t>
  </si>
  <si>
    <t>17500 Route 5 Road</t>
  </si>
  <si>
    <t>SJ BD CN SU FN LZ X48</t>
  </si>
  <si>
    <t>DK LN WR PC PE YE</t>
  </si>
  <si>
    <t>PC IG PV PAS</t>
  </si>
  <si>
    <t>LR OT FZ WN</t>
  </si>
  <si>
    <t>FB MA 1MA MR WK</t>
  </si>
  <si>
    <t>BB DE KC FC ISL</t>
  </si>
  <si>
    <t>DN WK BO GY ER LR FS SY SQ</t>
  </si>
  <si>
    <t>AM11132763_MRMLS</t>
  </si>
  <si>
    <t>Highway 26 3 miles south from West Point to Woodhouse Mine Rd. to end. Long's Tree Farm.</t>
  </si>
  <si>
    <t>95255-9621</t>
  </si>
  <si>
    <t>Please call office for appointment.</t>
  </si>
  <si>
    <t>VH MT RK</t>
  </si>
  <si>
    <t>ONE-IN-A-THOUSAND CHANCE TO OWN A PROPERTY WHERE YOU CAN BE SELF SUFFICIENT. Custom 3200 square foot 3 bedroom 2 bath main home and 3 additional homes on 20 acres. Existing well established Christmas Tree farm with plenty room left for grapes orchard or... the possibilities are endless. Access to the Mokelumne River for great fishing and swimming. The extra homes are a 2 bedroom 2 bath knotty pine original home a 1 bedroom caretaker's cabin and a double wide mobile home. The main home features hardwood floors vaulted ceilings and covered decks. An additional sun cottage allows for taking in the rays and the distant views and the exercise cottage will accommodate all your workout equipment. Numerous outbuildings fill out the accouterments with a sauna barn and storage sheds.</t>
  </si>
  <si>
    <t>AM11132763</t>
  </si>
  <si>
    <t>2190 Woodhouse Mine Road</t>
  </si>
  <si>
    <t>SJ LZ FN</t>
  </si>
  <si>
    <t>DK PR PC CS YE FP</t>
  </si>
  <si>
    <t>DW A2 ST SV BIN GA</t>
  </si>
  <si>
    <t>Z24 EV B1 HA</t>
  </si>
  <si>
    <t>IE W10 SC</t>
  </si>
  <si>
    <t>BDU 8Y4 TGF</t>
  </si>
  <si>
    <t>AM11132913_MRMLS</t>
  </si>
  <si>
    <t>New York Ranch Road</t>
  </si>
  <si>
    <t>Hwy 88 to Court St to New York Ranch Rd to Sierra in Rollingwood.</t>
  </si>
  <si>
    <t>95642-9594</t>
  </si>
  <si>
    <t xml:space="preserve">Rollingwood 178 Sierra </t>
  </si>
  <si>
    <t>If no one at office or cannot find listing agent call owner direct. No lockbox she is usually there. Do not let cats out please. ELEVATOR is accessed from the backyard. Set up for handicapped. SHORT SALE COMMISSION TO BE SPLIT 50/50 SUBJECT TO LENDER</t>
  </si>
  <si>
    <t>D42 D20 D06</t>
  </si>
  <si>
    <t>A very nice home which even has an ELEVATOR accessed in the back yard to take you up the stairs to the home. Nice views of the mountains from the front porch or the back deck. Back yard has a nice yard area and covered patio plus a deck for morning coffee or evening relaxing. The home has brand new carpets and features a large bright kitchen which faces the street. Guest parking is located just 1 property away plus there is room in the driveway. Bus stop across the street and an easy walk to the clubhouse and pool. The space rent is 441 per month. Great neighborhood for seniors. Downtown Jackson and the Senior Center is also a nice walk away. Washer/Dryer &amp; Refrigerator are not staying with the property.</t>
  </si>
  <si>
    <t>Jackson Elem</t>
  </si>
  <si>
    <t>Argonaut</t>
  </si>
  <si>
    <t>AM11132913</t>
  </si>
  <si>
    <t>20 Rollingwood 178 Sierra Drive</t>
  </si>
  <si>
    <t>DW RF A2 RA SV ELE</t>
  </si>
  <si>
    <t>CC BZ SD</t>
  </si>
  <si>
    <t>EK K07 CF</t>
  </si>
  <si>
    <t>LA IC US</t>
  </si>
  <si>
    <t>AM11133456_MRMLS</t>
  </si>
  <si>
    <t>Hwy 88 to Ranch to Meadowbrook to Rolling Hills</t>
  </si>
  <si>
    <t>Rolling Hills</t>
  </si>
  <si>
    <t>95665-9608</t>
  </si>
  <si>
    <t>If no one answers at office just go and leave a card. THIS IS A SHORT SALE. SALES PRICE AND COMMISSION ARE SUBJECT TO LENDERS APPROVAL. Seller has accepted an offer and we are waiting for lender approval.</t>
  </si>
  <si>
    <t>Adorable A frame cottage just waiting for a new owner. Completely remodeled kitchen &amp; bathroom. Bright open floor plan with lots of windows. There is central heat and air and also a great woodstove. The deck off the livingroom overlooks the wooded backyard. All the bedrooms are downstairs along with a Jack &amp; Jill bathroom with a tub/shower combo in the bathroom. There is a shed with a sink and small refrigerator which was used as a small shop. For buyers wanting a garage there is a great place for a garage with a big room under. The roof is fairly new. There has been some mold problems due to downslope. A report is available. THIS IS A SHORT SALE.</t>
  </si>
  <si>
    <t>Argonaut High</t>
  </si>
  <si>
    <t>Jackson Jr Hi</t>
  </si>
  <si>
    <t>AM11133456</t>
  </si>
  <si>
    <t>13985 Rolling Hills Court</t>
  </si>
  <si>
    <t>AM111365_MRMLS</t>
  </si>
  <si>
    <t>JACKSON VALLEY RD TO THE OAKS.</t>
  </si>
  <si>
    <t>95640-5308</t>
  </si>
  <si>
    <t>The Oaks</t>
  </si>
  <si>
    <t>Call for a copy of the public report on the lot as it must be read and acknowledged before making an offer or check associate docs . Commission 1000 for selling agent. Seller does have title to lot &amp; mobile. Please call listing agent before writing</t>
  </si>
  <si>
    <t>Needs lots of work cash buyers only. Should be purchased for land value only and it is being sold in the present condition AS IS . Seller places no value on the improvements. Also Seller makes no representation on improvements. Buyer to check sqaure ft. make model &amp; year of manufacturer no county records. HOA appx 130.00 month.</t>
  </si>
  <si>
    <t>AM111365</t>
  </si>
  <si>
    <t>5624 Park Circle</t>
  </si>
  <si>
    <t>Old No Va</t>
  </si>
  <si>
    <t>AM111366_MRMLS</t>
  </si>
  <si>
    <t>JACKSON VALLEY RD TO THE OAKS</t>
  </si>
  <si>
    <t>95640-5315</t>
  </si>
  <si>
    <t>The Oaks Mobile</t>
  </si>
  <si>
    <t>PLEASE CALL LOT IS UNDER PUBLIC REPORT THAT HAS TO BE READ &amp; ACKNOWLEDGED BEFORE OFFER IS MADE. SELLERS DO HAVE TITLE TO LAND &amp; MOBILE UNIT. SELLERS BASE NO VALUE ON THE MOBILE. PLEASE CALL LISTING AGENT BEFORE WRITING OFFER.OLD PEST REPORT ON FILE.</t>
  </si>
  <si>
    <t>NEEDS LOTS OF WORK. SELLER PLACES NO VALUE ON THE IMPROVEMENTS. SELLER MAKES NO REPRESENTATION ON IMPROVEMENTS. BUYER SHOULD BE PURCHASING FOR LAND VALUE ONLY. CASH BUYER ONLY. AS IS SALE.</t>
  </si>
  <si>
    <t>AM111366</t>
  </si>
  <si>
    <t>5565 Red Oak Drive</t>
  </si>
  <si>
    <t>AM11137513_MRMLS</t>
  </si>
  <si>
    <t>Hwy. 49 to Sutter Creek</t>
  </si>
  <si>
    <t>95685-9508</t>
  </si>
  <si>
    <t>AMGOLFUSA_MRMLS</t>
  </si>
  <si>
    <t>Patty Claveran</t>
  </si>
  <si>
    <t>Good location for an office parking off street.</t>
  </si>
  <si>
    <t>Downtown Sutter Creek location. Has been used as an office for church. The garage has been converted to large room. Interior of home has a room in front larger room storage areas full bath and laundry area at back. There is a sink and cabinets in the larger room. Covered back porch large back yard. Paved parking area.</t>
  </si>
  <si>
    <t>AM11137513</t>
  </si>
  <si>
    <t>125 N Amelia Street</t>
  </si>
  <si>
    <t>SI SN WD</t>
  </si>
  <si>
    <t>SJ RG CB YF LZ X48</t>
  </si>
  <si>
    <t>DK PR WR PC YE</t>
  </si>
  <si>
    <t>SK SF SB SS SD</t>
  </si>
  <si>
    <t>DW RF K1 WA DR A2 TC CV MO CO SV BIN ELE SC</t>
  </si>
  <si>
    <t>Z24 RL TL B1 STO IC SD HA</t>
  </si>
  <si>
    <t>IE BW GW SK</t>
  </si>
  <si>
    <t>DA FM EK ISL</t>
  </si>
  <si>
    <t>WK FY LR SY UR</t>
  </si>
  <si>
    <t>EK KI PT K02 CF K03 K08</t>
  </si>
  <si>
    <t>AM11137535_MRMLS</t>
  </si>
  <si>
    <t>Shakeridge just east of Fiddletown Rd. Turn onto Golden Meadow-first house on right</t>
  </si>
  <si>
    <t>95689-9769</t>
  </si>
  <si>
    <t>Call LO Or call owner and leave a message.</t>
  </si>
  <si>
    <t>A0 HP TR</t>
  </si>
  <si>
    <t>TQ RLN F8</t>
  </si>
  <si>
    <t>Quality built single level home on a fantastic  level 9.47 acres Attractive rock veneer on the exterior Anerson wood windows plus concrete tile roofing. Tile entry leads to the spacious livingroom with bay window  or the cheerful familyroom complete with fireplace and insert and slders to the house-spanning back deck with hot tub. You will find 2 ample bedrooms that share a bath  which features a skylight. Huge master suite includes a spacious master bath with corner Jacuzzi and separate tiled double shower. Huge walk-in closet with lots of built-ins. Large office with built-ins and craftroom/laundry. The chef's dream kitchen has an abundance of custom oak cabinets plus lovely granite counters. Cooktop on the island large appliance garage and pull-outs in just about every cabinet. The formal dining room is adjacent. A convenient pantry/mudroom/ and full bath are nearby. Out beside the fenced garden is a 40x32 barn with 16 ft. garage door in one bay and large bay for equipment. Upstairs is a finished bonus room with half bath and its own septic . 30 x 10 RV carport. Oversized 3 car garage. Instant-on Guardian whole house propane generator. So much to offer On the way to Kirkwood Ski Resort the wineries in Plymouth and Lake Tahoe.</t>
  </si>
  <si>
    <t>AM11137535</t>
  </si>
  <si>
    <t>19441 Golden Meadow Drive</t>
  </si>
  <si>
    <t>DT SU LZ X44</t>
  </si>
  <si>
    <t>DK RO ST FP RP</t>
  </si>
  <si>
    <t>DW RF K1 WA DR A2 TC</t>
  </si>
  <si>
    <t>LIB LR MB TW WN</t>
  </si>
  <si>
    <t>PC HW I8</t>
  </si>
  <si>
    <t>RL CW B1</t>
  </si>
  <si>
    <t>LI WK ER LR SY</t>
  </si>
  <si>
    <t>AM11138091_MRMLS</t>
  </si>
  <si>
    <t>From Sutter Creek Take Gopher Flat Continue left onto Shakeridge Left on Quartz Mtn. E to address</t>
  </si>
  <si>
    <t>Quartz Mountain</t>
  </si>
  <si>
    <t>95685-9710</t>
  </si>
  <si>
    <t>AMQUINCY_MRMLS</t>
  </si>
  <si>
    <t>Tera Donahoo</t>
  </si>
  <si>
    <t>New pump on pool - 4 yrs ago. Deck off of Cabana is reinforced for hot tub. New well pump in 07 by Hunt Drilling. Gas furnace/AC in 2002. Information was provided by seller. No lockbox - please contact agents - owner or agent will be available to open ho</t>
  </si>
  <si>
    <t xml:space="preserve"> Summerhill is a distinctive and magnificent gated private estate home located outside historic Sutter Creek in Amador County near Shenandoah Valley wine country. Home was built &amp; named by renowned builder Chet Allen for his own residence. In 2002 the current owners remodeled with custom detailing &amp; Zen infusion. 3 fireplaces crown molding hardwood &amp; slate flooring wool Berber carpeting sub-zero appliances US Range 6 burner gas cook top jetted whirlpool tub and the list goes on. The floor plan is bright &amp; airy with views from every window all on one level. Outside offers sweeping sunrise and sunset views on 15 acres including 3 deer fenced acres of lush lawns professional landscaping organic vegetable garden flower gardens &amp; fruit trees along with groomed hiking trails meditation garden and fountains. Near Olympic size sparkling pool with extensive Timbertec decking for spacious entertaining overlooking expansive views with valley lights. Main house is a 1 bedroom 1.5 bathrooms &amp; office with wall-to-wall floor-to-ceiling bookshelves. Separate guesthouse with 2 bedrooms &amp; 2 bathrooms. Detached cabana/exercise room with Finnish sauna &amp; shower and private decking. Workshop and 3 car detached garage. Summerhill is a True Country Estate </t>
  </si>
  <si>
    <t>AM11138091</t>
  </si>
  <si>
    <t>14605 E Quartz Mountain Road</t>
  </si>
  <si>
    <t>AM11139163_MRMLS</t>
  </si>
  <si>
    <t>Slug Gulch</t>
  </si>
  <si>
    <t>E-16 fAIRPLAY RD TO PERRY CREEK RD TO SLUG GULCH TO Boondock</t>
  </si>
  <si>
    <t>Boondock</t>
  </si>
  <si>
    <t>95684-9560</t>
  </si>
  <si>
    <t>Boondock Trail</t>
  </si>
  <si>
    <t>andy@andyjhall.net</t>
  </si>
  <si>
    <t>AMANDY_MRMLS</t>
  </si>
  <si>
    <t>Andrew Hall</t>
  </si>
  <si>
    <t>AMHALL_MRMLS</t>
  </si>
  <si>
    <t>Hall &amp; Associates Real Estate</t>
  </si>
  <si>
    <t>530-647-1971</t>
  </si>
  <si>
    <t xml:space="preserve">Confidential Agent Remarks Previous seller added Sun Room &amp; 2 nd. bath  non-conforming Unpermitted  County SQ. FT. 784 SELLER 1075.Seller Financing possible Qualify </t>
  </si>
  <si>
    <t>P01</t>
  </si>
  <si>
    <t>Nice 2.5 acres  with updated/remodeled 1987 super cute Manufactured Home would make a sweet  single or couple easy care home add a garage  and increase the Value Remodeling /updating  to enhance useability and appearance.</t>
  </si>
  <si>
    <t>Union Mine</t>
  </si>
  <si>
    <t>El Dorado Union School District</t>
  </si>
  <si>
    <t>AM11139163</t>
  </si>
  <si>
    <t xml:space="preserve">8340 Boondock Trail </t>
  </si>
  <si>
    <t>AM11139503_MRMLS</t>
  </si>
  <si>
    <t>Highway 88 to Sugar Pine to Sherwood out to Canterbury</t>
  </si>
  <si>
    <t>95666-8904</t>
  </si>
  <si>
    <t>leedyad@yahoo.com</t>
  </si>
  <si>
    <t>209-245-5541</t>
  </si>
  <si>
    <t>AM4155_MRMLS</t>
  </si>
  <si>
    <t>530-263-0796</t>
  </si>
  <si>
    <t>Leedy D'agostini</t>
  </si>
  <si>
    <t>AMRWKD_LEEDY_MRMLS</t>
  </si>
  <si>
    <t>Keller &amp; D'Agostini R.E.</t>
  </si>
  <si>
    <t>209-245-5540</t>
  </si>
  <si>
    <t>Sellers request appointment only. Call co-agent Gretchen Fretterat 530-642-9418 if unable to reach sellers.</t>
  </si>
  <si>
    <t>D26 D07</t>
  </si>
  <si>
    <t>Huge Canadian logs crafted into a beautiful sunny home nestled in the tall pines. The entire property is quiet light well maintained. There is an arena for the horses that has hand sawn boards and a feed shed with a run in for the horses. The arena is well placed to capture full sun.Ride your horse right out of the property or enjoy the hand scraped floors bright inside light and great fireplace. A place to rejoice in cosy serenity.</t>
  </si>
  <si>
    <t>AM11139503</t>
  </si>
  <si>
    <t>25210 Canterbury Road</t>
  </si>
  <si>
    <t>CL LS WR</t>
  </si>
  <si>
    <t>SB GZ BD CRL RG EL</t>
  </si>
  <si>
    <t>DR OT FP WN</t>
  </si>
  <si>
    <t>FU WB</t>
  </si>
  <si>
    <t>BO FF LR MR</t>
  </si>
  <si>
    <t>AM11141173_MRMLS</t>
  </si>
  <si>
    <t>Dorado Canyon</t>
  </si>
  <si>
    <t>Omo Ranch Rd to Dorado Canyon Sprill hill to house on left</t>
  </si>
  <si>
    <t>95684-9382</t>
  </si>
  <si>
    <t>Please give 1 hour notice prior to showing</t>
  </si>
  <si>
    <t>VH VP VV</t>
  </si>
  <si>
    <t>Home with an amazing view located in the premier Showcase Ranches. Main living area is on one level with a large bonus room downstairs with private access. Expansive kitchen with granite counters fireplace window seats and great views. Hardwood floors throughout to many custom details to mention them all. The yard is nicely landscaped and includes a deck with views overlooking the pool a gazebo &amp; fire pit. huge barn with tack room &amp; bath. Pastures riding arena and garden area. This one has it all make it yours today.</t>
  </si>
  <si>
    <t>AM11141173</t>
  </si>
  <si>
    <t>2920 Spring Hill Road</t>
  </si>
  <si>
    <t>SK SF SA SD</t>
  </si>
  <si>
    <t>DW A2 K8 LPG</t>
  </si>
  <si>
    <t>FR WS IS</t>
  </si>
  <si>
    <t>WK BO FF LR</t>
  </si>
  <si>
    <t>CK KI PT K02</t>
  </si>
  <si>
    <t>AM11141461_MRMLS</t>
  </si>
  <si>
    <t>Tanyard Hill Road</t>
  </si>
  <si>
    <t>Ridge Rd. to Tanyard Hill Rd. to left on Tannery Lane to left at shared driveway see directional house on right</t>
  </si>
  <si>
    <t>Tannery</t>
  </si>
  <si>
    <t>95665-9405</t>
  </si>
  <si>
    <t>alicia@allpower.com</t>
  </si>
  <si>
    <t>AMALICIALH_MRMLS</t>
  </si>
  <si>
    <t>209-304-3273</t>
  </si>
  <si>
    <t>Alicia Hart</t>
  </si>
  <si>
    <t>If you can not reach someone at the office or agents cell try 296-6119 Sellers home number. Great house to show. Very spacious and clean. Located in a nice neighborhood. Nice serene setting. Huge shop with half bath and heat. RV hookups. Virtual to</t>
  </si>
  <si>
    <t>DR P16 GA 1L</t>
  </si>
  <si>
    <t>Immaculate well kept home situated on a private park like setting in Pine Grove. 4 bedrooms plus large bonus room 4 bathrooms family room and the living room has a wet bar and wood stove. Large kitchen with double ovens spacious island and pantry. Abundantly sized master suite and all the bedrooms are gracious in size. The 4th room is very large and there is ample storage though out the home. 2 car garage plus a huge detached 30x30 shop/garage with half bath and heat/air. RV hookups. Nice fenced in private backyard with inground pool including 1/2 bathroom close by and other outbuildings. Beautiful mature oak trees throughout the property to enjoy while sitting on your private front deck. This property is all fenced usable and well maintained. Virtual tour to follow. Agent is verifying some information provided.</t>
  </si>
  <si>
    <t>AM11141461</t>
  </si>
  <si>
    <t>17550 Tannery Lane</t>
  </si>
  <si>
    <t>AM11141786_MRMLS</t>
  </si>
  <si>
    <t xml:space="preserve">Bryson Drive to Mesa De Oro first left and home is on your left yellow </t>
  </si>
  <si>
    <t>Mesa De Oro</t>
  </si>
  <si>
    <t>95685-4114</t>
  </si>
  <si>
    <t>24 hour notice preferred. Tenant Nadine 223.1013 Senior 55 neighborhood.</t>
  </si>
  <si>
    <t>Senior-55 Area Cute 3 bedroom 2 bath manufactured home and you own the land Level lot nice garden area the home is situated for privacy and there is a detached garage. Enjoy the clubhouse with amenities with monthly fees of only 45.00 per mo.</t>
  </si>
  <si>
    <t>AM11141786</t>
  </si>
  <si>
    <t>77 Mesa De Oro Drive</t>
  </si>
  <si>
    <t>AM11142042_MRMLS</t>
  </si>
  <si>
    <t>French Bar</t>
  </si>
  <si>
    <t>Hwy 49 to French Bar to Ponderosa to 915</t>
  </si>
  <si>
    <t>95642-2565</t>
  </si>
  <si>
    <t>ina@searchtc.com</t>
  </si>
  <si>
    <t>AMINASEMRAU_MRMLS</t>
  </si>
  <si>
    <t>Ina Semrau</t>
  </si>
  <si>
    <t>AMTOWN_CNTRY_MRMLS</t>
  </si>
  <si>
    <t>Town &amp; Country Real Estate</t>
  </si>
  <si>
    <t>916-354-3372</t>
  </si>
  <si>
    <t xml:space="preserve">Fabulous location in Jackson Immaculate 2 story home in move-in condition. One bedroom and full bath on first floor. Master suite with fireplace and 2 other bedrooms on 2nd level. Formal living and formal dining room. Kitchen with island and open to the family room with gas log fireplace. Don't delay You can be in by the holidays </t>
  </si>
  <si>
    <t>AM11142042</t>
  </si>
  <si>
    <t>915 Ponderosa Street</t>
  </si>
  <si>
    <t>AM11142233_MRMLS</t>
  </si>
  <si>
    <t>Tabeaud</t>
  </si>
  <si>
    <t>Tabeaud to Eldel Road to 12646 Eldel Road on left.</t>
  </si>
  <si>
    <t>Eldel</t>
  </si>
  <si>
    <t>95665-9713</t>
  </si>
  <si>
    <t>barbara.comstock@sbcglobal.net</t>
  </si>
  <si>
    <t>AMECOMSTOB_MRMLS</t>
  </si>
  <si>
    <t>Barbara Comstock</t>
  </si>
  <si>
    <t>530-672-7801</t>
  </si>
  <si>
    <t>This is a Fannie Mae HomePath property. This property is approved for HomePath Renovation Mortgage Financing. Please be cautious on decks. Please be certain to lock all doors and windows and leave card upon exit.The seller has directed that all offers on</t>
  </si>
  <si>
    <t>Wonderful Amador County Location - nestled in the trees 2 story home with 3 bedrooms 2 baths large living room downstairs family room.You can enjoy country living on this .66 acre parcel - beautiful setting This home is very private and with a two car garage close to the main highway and great home for retirement or vacation home.</t>
  </si>
  <si>
    <t>AM11142233</t>
  </si>
  <si>
    <t>12646 Eldel Road</t>
  </si>
  <si>
    <t>AM11143143_MRMLS</t>
  </si>
  <si>
    <t>North Camanche Parkway</t>
  </si>
  <si>
    <t>95640-9427</t>
  </si>
  <si>
    <t>GORGEOUS LAKE VIEW FROM THIS CHARMING 3 BEDROOM 2 BATH HOME IN CAMANCHE PARK. HOME HAS EVERYTHING YOU NEED INCLUDING HUGE PANTRY &amp; WALKIN CLOSET. GARAGE &amp; COVERED DECK. GREAT YEAR ROUND OR VACATION HOME.</t>
  </si>
  <si>
    <t>GORGEOUS LAKE VIEW FROM THIS CHARMING 3 BEDROOM 2 BATH HOME IN CAMANCHE PARK. HOME HAS EVERYTHING YOU NEED INCLUDING HUGE WALK-IN PANTRY &amp; WALK-IN CLOSET IN MASTERBEDROOM. GARAGE &amp; COVERED DECK. THIS WOULD MAKE A GREAT VACATION OR FULL TIME RESIDENCE. ENJOY THE RECREATIONAL LAKE CAMANCHE.</t>
  </si>
  <si>
    <t>AM11143143</t>
  </si>
  <si>
    <t>DW A2 TC EF RA CO K8 BIN ELE LPG</t>
  </si>
  <si>
    <t>LR MB FAN GB</t>
  </si>
  <si>
    <t>Z24 HC RY RL B1 FC</t>
  </si>
  <si>
    <t>GW SK W10 SG</t>
  </si>
  <si>
    <t>LC ISL</t>
  </si>
  <si>
    <t>LR FS SY UR</t>
  </si>
  <si>
    <t>KI K07 K10 K03</t>
  </si>
  <si>
    <t>AM11145233_MRMLS</t>
  </si>
  <si>
    <t>HWY 88 TO HOMESTEAD TO PINE PARK LOOP TO NORTH POINT CT TO SIGN</t>
  </si>
  <si>
    <t>Point</t>
  </si>
  <si>
    <t>95665-9696</t>
  </si>
  <si>
    <t>Pine Park East 2</t>
  </si>
  <si>
    <t>North Point</t>
  </si>
  <si>
    <t xml:space="preserve"> This sale is contingent on a home selling but no 72 hour release clause back up offers only. Truly a beautiful home with lots of extras. Not many homes come up in this area for sale.</t>
  </si>
  <si>
    <t>Stunning gorgeous home with a great floor plan on a quiet private cul-de-sac. The kitchen is a dream with lots of granite counter space and cabinets including wine racks large island Jenn-Air appliances garden window and much more. Huge living room with a wall of built-ins dining area and gas fireplace. Separate family room off the kitchen beautiful beveled glass doors to the den that could be the 3rd bedroom master bedroom with gas fireplace 1/2 bath is off the large laundry room with built-in desk and lots of cabinets. Master bath has a Jacuzzi type tub and two sinks and separate shower. Many extras including either easy care Brazilian Cherry floors or tile floors throughout the home. The garage is oversized at 672 sq. ft. You will love the deer proof and low maintenance yard that is perfect for entertaining with many areas for dining or just relaxing. The design of the home was modeled after a dream home in Sunset Magazine.</t>
  </si>
  <si>
    <t>AM11145233</t>
  </si>
  <si>
    <t>14000 North Point Court</t>
  </si>
  <si>
    <t>DK WR PC YE</t>
  </si>
  <si>
    <t>AC BI</t>
  </si>
  <si>
    <t>RF K1 WA DR A2 RA ST FRE ELE K3 SC</t>
  </si>
  <si>
    <t>WB EC BG WO</t>
  </si>
  <si>
    <t>O0D CFI</t>
  </si>
  <si>
    <t>AM11148093_MRMLS</t>
  </si>
  <si>
    <t>Iris Way</t>
  </si>
  <si>
    <t>Hwy 26 north of West Point near Iris way and Centenial Mine Rd.</t>
  </si>
  <si>
    <t>West Point Pioneer Rd.</t>
  </si>
  <si>
    <t>RR-20-MH</t>
  </si>
  <si>
    <t>Not a short sale. there are two small septic tanks rather than one large one. On county water. Septic report and pest report available.</t>
  </si>
  <si>
    <t>RU FP MO</t>
  </si>
  <si>
    <t>CG SG IR HP A6</t>
  </si>
  <si>
    <t>VC DC ST VH MT VO VR RK VT</t>
  </si>
  <si>
    <t>D46 D02 D58</t>
  </si>
  <si>
    <t>PRIVATE EASY ACCESS NEXT TO 100 acres of BLM. The view of the Mokelumne River is soothing and tranquil. This 4 bedroom home has plenty of room and a magnificent fireplace made from local stone. 2 of the 3 acres is level and usable for parties garden grapes or fruit trees. A must see if country living is what you are looking for.</t>
  </si>
  <si>
    <t>AM11148093</t>
  </si>
  <si>
    <t>24098 West Point Pioneer Rd. Road</t>
  </si>
  <si>
    <t>AM11148771_MRMLS</t>
  </si>
  <si>
    <t>Short sale lenders approval required for the sale and gross commission subject to lender approval and the amount or method by which the compensation offered through the MLS will be reduced if the lender reduces the gross commission.</t>
  </si>
  <si>
    <t>Nice single level home right in town. Short sale subject to lender approval.</t>
  </si>
  <si>
    <t>AM11148771</t>
  </si>
  <si>
    <t>8417 Lafayette Street</t>
  </si>
  <si>
    <t>AM11150050_MRMLS</t>
  </si>
  <si>
    <t>Lake Camanche</t>
  </si>
  <si>
    <t>Quiver</t>
  </si>
  <si>
    <t>North Camanche Parkway R on Curran L Quiver L Teton to the address</t>
  </si>
  <si>
    <t>95640-9608</t>
  </si>
  <si>
    <t>Short Sale subject to lender approval commission split 50/50 if lender reduces. Call L/A 209-217-6217 with any questions.</t>
  </si>
  <si>
    <t>This 3bd/1ba measuring 1698 in a quite cul-de-sac offers alot poteintal. This home needs TLC all through out.</t>
  </si>
  <si>
    <t>AM11150050</t>
  </si>
  <si>
    <t>4021 Teton Court</t>
  </si>
  <si>
    <t>DW RF A2 K8 BIN GA</t>
  </si>
  <si>
    <t>Z24 Z17 B1 FC</t>
  </si>
  <si>
    <t>AM11150929_MRMLS</t>
  </si>
  <si>
    <t>Grainflat</t>
  </si>
  <si>
    <t>Jackson Hwy West left on Carbondale left on Muller to Address</t>
  </si>
  <si>
    <t>Muller</t>
  </si>
  <si>
    <t>95669-9774</t>
  </si>
  <si>
    <t>akiester@yahoo.com</t>
  </si>
  <si>
    <t>AMAKIESTER_MRMLS</t>
  </si>
  <si>
    <t>Ann Kiester</t>
  </si>
  <si>
    <t>Seller is Administrator of an Estate.Being sold as is.Gate Code is 2222</t>
  </si>
  <si>
    <t>Great Horse Property. MD Barn 4 stall Bath Wash Rack Hay storage Tack Rm 2 Storage rooms with fans to remove hot air plus storage loft.Fans waters mats etc. VERY nice barn.4 Bedroom Ranch style home with dining living family breakfast rooms. Window seats tile kitchen counters. Covered Parking for trailers cars and stuff.Security gate all fenced paved Drive-way.This is definitely a see to appreciate property.Being sold As-Is</t>
  </si>
  <si>
    <t>AM11150929</t>
  </si>
  <si>
    <t>15643 Muller Road</t>
  </si>
  <si>
    <t>DW RF WA DR A2 CV MO RA ST FRE LPG K3 ELE</t>
  </si>
  <si>
    <t>AF C6 CT ZN AC EA</t>
  </si>
  <si>
    <t>GR FZ RH GB</t>
  </si>
  <si>
    <t>Z24 RL FC SD</t>
  </si>
  <si>
    <t>ZO FA BG</t>
  </si>
  <si>
    <t>DN AX UR</t>
  </si>
  <si>
    <t>AM11151913_MRMLS</t>
  </si>
  <si>
    <t>State Hwy 88 just past Mace Meadows R on Meadowmont L on Circle View to house on right</t>
  </si>
  <si>
    <t>ALARM IS ON Please call for code and directions - Can show any time but please call to advise and make sure you have the alarm directions - Keypad at end of hall to garage.Enter house-turn left down hall-see keypad. 90 seconds to turn off.</t>
  </si>
  <si>
    <t>D33 D06 D19</t>
  </si>
  <si>
    <t xml:space="preserve">Custom ranch style single level home with Mokelumne Canyon VIEW consists of 3 bedrooms PLUS DEN 2.5 baths laundry room 27'x27' great room bonus room downstairs split bedroom design Corian kitchen with center isle and lovely deck to enjoy forest &amp; canyon views. Beautiful hardwood flooring high efficiency zoned heat system wired for cable and satellite in dining office MBR great room and guest rooms. Lots of parking with paved circle driveway 3-car garage plus oversized RV pad with full hookups. Wired for generator gas dryer and washer included with sink in laundry room abundant storage throughout. Beautiful Loewen wood wrapped windows vaulted ceiling in great room w/wood beams Bryers leaf guard gutter system central vac whole house fan central AC Gas stove on rock hearth and Signal Security system. Extra insulation 2x6 construction and large master suite with tub and step in shower make this a SMART BUY Pest clearance in 2010. Septic clearance Dec 2011. Don't miss this beautiful well priced home. Call today </t>
  </si>
  <si>
    <t>Amador County Unifie</t>
  </si>
  <si>
    <t>AM11151913</t>
  </si>
  <si>
    <t>19061 Circle View Drive</t>
  </si>
  <si>
    <t>DK PR CS</t>
  </si>
  <si>
    <t>DW WA DR A2 RA FRE ELE K3</t>
  </si>
  <si>
    <t>Starcrest</t>
  </si>
  <si>
    <t>AM11151948_MRMLS</t>
  </si>
  <si>
    <t>Jackson to New York Ranch Rd to Rollingwood MHP to Rt on Sierra to 150</t>
  </si>
  <si>
    <t>Please advise when showing. Clients want to sell this fast - that's why it's priced great Large home - go show sell</t>
  </si>
  <si>
    <t>D33 D42 D20 D06</t>
  </si>
  <si>
    <t>PRICE REDUCED Large triple wide well maintained Silver-crest home with vaulted ceilings 3 bedrooms 2 baths parking for two-plus cars plus covered patio and covered deck entry. Fresh interior paint throughout. Nice landscaped back yard with water system on large corner lot. Large open living room formal dining spacious kitchen master suite with walk-in closet and garden tub plus step in shower. Laundry with folding counter and cabinets includes washer and dryer and space for freezer. Ceiling fans flooring in nice condition clean and ready to move in. Bedroom 3 has no closet - was used for office/den. Roof replaced a few years ago. Turn-key home has been lovingly maintained. Wheelchair ramp back access.</t>
  </si>
  <si>
    <t>AM11151948</t>
  </si>
  <si>
    <t xml:space="preserve">150 Sierra </t>
  </si>
  <si>
    <t>DW RF A2 ST SV FRE</t>
  </si>
  <si>
    <t>LV LI CR</t>
  </si>
  <si>
    <t>Z24 RL TL STO</t>
  </si>
  <si>
    <t>AM11152482_MRMLS</t>
  </si>
  <si>
    <t>Hwy. 88</t>
  </si>
  <si>
    <t>East on Highway 88 Left on Pioneer Creek Road Follow Road over creek Stay left to address</t>
  </si>
  <si>
    <t>Pioneer Creek</t>
  </si>
  <si>
    <t>95666-9432</t>
  </si>
  <si>
    <t>Pioneer Creek Road</t>
  </si>
  <si>
    <t>donahoo@volcano.net</t>
  </si>
  <si>
    <t>209-223-3487</t>
  </si>
  <si>
    <t>209-419-4444</t>
  </si>
  <si>
    <t>AMDAVEN_RE2_MRMLS</t>
  </si>
  <si>
    <t>Davenport Properties - Hwy 88</t>
  </si>
  <si>
    <t>209-223-5255</t>
  </si>
  <si>
    <t xml:space="preserve">Sq. ft. does not match county records. Sq. ft. provided from contractor. Buyer to verify. Property has been winterized. Remodeled was done in 2010 including new roof paint sheetrock plumbing electrical septic Central Heat Unit Kitchen Bathrooms </t>
  </si>
  <si>
    <t>SD P02</t>
  </si>
  <si>
    <t>D26 D15</t>
  </si>
  <si>
    <t>Come and play year round in the creek and woods Almost 5 acres two separate APN numbers completely remodeled 2 bedroom 2.5 bath home with new decking overlooking the creek. Property also offers a second pad two septic systems public water and two separate driveways to access property from top and bottom. Setting is very private but located only minutes from Highway 88. This property is one of Amador Counties most unique settings Info collected from multi sources buyer to verify all information provided.</t>
  </si>
  <si>
    <t>AM11152482</t>
  </si>
  <si>
    <t xml:space="preserve">16471 Pioneer Creek Road </t>
  </si>
  <si>
    <t>AM11153196_MRMLS</t>
  </si>
  <si>
    <t>Highway 49 - Foothill to Pearl</t>
  </si>
  <si>
    <t>95685-4107</t>
  </si>
  <si>
    <t>AMNEETAC_MRMLS</t>
  </si>
  <si>
    <t>Neeta Patel</t>
  </si>
  <si>
    <t>jill@sierrahomes4u.com</t>
  </si>
  <si>
    <t>209-296-5655</t>
  </si>
  <si>
    <t>AMJLLLWADE_MRMLS</t>
  </si>
  <si>
    <t>209-256-0113</t>
  </si>
  <si>
    <t>Jill Wade</t>
  </si>
  <si>
    <t>AMSHPPINEGR_MRMLS</t>
  </si>
  <si>
    <t>Sierra Homes &amp; Properties</t>
  </si>
  <si>
    <t>209-296-5455</t>
  </si>
  <si>
    <t>Accept of offer &amp; comp subject to ldr approval. Any ldr reduction in gross commission shall be shared 50/50 between LB/S.Taking back up offers. Only one offer in with lender. Tenant is now occupying home. 24 hours notice necessary for showings. Back up o</t>
  </si>
  <si>
    <t xml:space="preserve">Great family home on a corner lot Great location Complete with a white picket fence This is a short sale </t>
  </si>
  <si>
    <t>AM11153196</t>
  </si>
  <si>
    <t>24 Pearl Street</t>
  </si>
  <si>
    <t>BAM LI</t>
  </si>
  <si>
    <t>AM11153404_MRMLS</t>
  </si>
  <si>
    <t>Jackson Gate</t>
  </si>
  <si>
    <t>Highway 88 to Left on Main St.</t>
  </si>
  <si>
    <t>95642-2111</t>
  </si>
  <si>
    <t>sold@realty1st.com</t>
  </si>
  <si>
    <t>916-209-8672</t>
  </si>
  <si>
    <t>AMMCRESPILLO_MRMLS</t>
  </si>
  <si>
    <t>Marguerite Crespillo</t>
  </si>
  <si>
    <t>AMREALTY_FIR_MRMLS</t>
  </si>
  <si>
    <t>Realty First Real Estate &amp; Mo</t>
  </si>
  <si>
    <t>916-784-7653</t>
  </si>
  <si>
    <t xml:space="preserve">ALL OFFERS MUST BE SUBMITTED AT www.YourHomeSoldFast.com/offers AND www.Homepath.com THIS IS A FANNIE MAE HOMEPATH PROPERTY. SEE ATTACHMENT FOR SELLER INSTRUCTIONS FOR ONLINE OFFER SUBMISSION OFFERS MUST BE SUBMITTED TO BOTH WEBSITES </t>
  </si>
  <si>
    <t>XX</t>
  </si>
  <si>
    <t>Classic Jackson Victorian. 7 total bedroom 2 baths and lot's of charm and potential. Over 3100 sqft of living space small stream running behind property and much more This is a Fannie Mae HomePath property. Purchase this property for as little as 3 down This property is approved for HomePath Renovation Mortgage Financing. Eligibility restrictions apply.</t>
  </si>
  <si>
    <t>Amador Unified</t>
  </si>
  <si>
    <t>AM11153404</t>
  </si>
  <si>
    <t>315 N Main Street</t>
  </si>
  <si>
    <t>BZ X45 FN</t>
  </si>
  <si>
    <t>DK PR PC RT FP RP</t>
  </si>
  <si>
    <t>C6 CT DL D2 C8</t>
  </si>
  <si>
    <t>DW RL STO RB SD</t>
  </si>
  <si>
    <t>ZO FA FP WB</t>
  </si>
  <si>
    <t>PAD SG AS COD</t>
  </si>
  <si>
    <t>AM11153656_MRMLS</t>
  </si>
  <si>
    <t>Goose Hill Ranch Road</t>
  </si>
  <si>
    <t>Hwy 88 to Jackson Valley Rd. to Goose Hill Ranch Road</t>
  </si>
  <si>
    <t>Oak Meadow</t>
  </si>
  <si>
    <t>95640-9419</t>
  </si>
  <si>
    <t xml:space="preserve">Short sale - One loan - Chase. Please call Tera @ 419-4444 for Gate Code </t>
  </si>
  <si>
    <t>L03 HP</t>
  </si>
  <si>
    <t>VC CV VH PA</t>
  </si>
  <si>
    <t>TQ F8</t>
  </si>
  <si>
    <t>Looking for privacy and a view This is it Located at the end of an upscale gated community this custom home sits on top of the world Home is three levels. Main floor is 2400 sq. ft offering a two wood stoves spacious kitchen living room family room and dining room with views from every window Home has its own central heat/air unit for each level. Buyer to verify all information.</t>
  </si>
  <si>
    <t>AM11153656</t>
  </si>
  <si>
    <t>5001 Oak Meadow Court</t>
  </si>
  <si>
    <t>DW A2 FRE</t>
  </si>
  <si>
    <t>AM11154785_MRMLS</t>
  </si>
  <si>
    <t>Ridge Road just East of New York Ranch Road turn Left on West View.</t>
  </si>
  <si>
    <t>95685-9601</t>
  </si>
  <si>
    <t>West View</t>
  </si>
  <si>
    <t>conniej2149@comcast.net</t>
  </si>
  <si>
    <t>AMMANWARING_MRMLS</t>
  </si>
  <si>
    <t>209-484-5680</t>
  </si>
  <si>
    <t>Connie Manwaring</t>
  </si>
  <si>
    <t>AMBUSYBEE_MRMLS</t>
  </si>
  <si>
    <t>Busy Bee Realty</t>
  </si>
  <si>
    <t>209-772-9863</t>
  </si>
  <si>
    <t>Call listing office for showings. This listing is being worked as a team due to illness of family member.</t>
  </si>
  <si>
    <t>Beautiful private setting on 5 acres with a spacious 4 bedroom 2 bath home with Approx. 2487 square feet. Open floor plan with kitchen island granite tile counter top large fireplace in living room and formal dining. Large master bedroom 2 walk-in closets tub and separate shower. Property is covered with many trees. The home sits on the backside of property . Has a nice paved driveway winding down to the home. Home has never been occupied and is just like new inside. Lots of parking.</t>
  </si>
  <si>
    <t>AM11154785</t>
  </si>
  <si>
    <t>13451 West View Drive</t>
  </si>
  <si>
    <t>AM11157055_MRMLS</t>
  </si>
  <si>
    <t>Tanyard Hill</t>
  </si>
  <si>
    <t>Old Ridge Road to Tanyard Hill to Tannery Lane to address</t>
  </si>
  <si>
    <t>Home is in a trust which agent has a copy of. The seller does not have email or fax and all coorespondence will be over the phone and through USPS mail. Please allow time for this the seller will respect extended timelines. Pest roof septic reports</t>
  </si>
  <si>
    <t>1R GA OP 1L OF</t>
  </si>
  <si>
    <t>Two story home with 3 bedrooms and 2 baths on four acres with an 864 square foot oversized garage. Kitchen open to upstairs living room downstairs also has a living/common room and laundry. Large decks on both levels. Septic inspections are complete and septic has clearance. Land is a gentle slope with entrance to front deck. No basement nothing is below grade. Fireplace with insert upstairs and wood burning stove downstairs. Lots of room for gardens...the yard is a blank canvas other than the lovely oak trees. Peek-a-boo privacy from neighbors. Area for RV parking.</t>
  </si>
  <si>
    <t>AM11157055</t>
  </si>
  <si>
    <t>17640 Tannery Lane</t>
  </si>
  <si>
    <t>AM11157156_MRMLS</t>
  </si>
  <si>
    <t>95640-9578</t>
  </si>
  <si>
    <t>209-351-0026</t>
  </si>
  <si>
    <t>Easy to show please call LA first if possible then call tenant Cindy. Cindy asks for a half hour warning if possible. Space rent APPROXIMATE until verified with park manager.</t>
  </si>
  <si>
    <t>HUGe price reduction... the most home for the money. Well designed 2 bedroom 2 bath manufactured home with garage in all ages / pet friendly community. Kitchen has tile flooring and LR has newer carpet and vaulted ceilings. Community is located on south end of Ione and backs up to pastureland enjoy affordable country living low crime and wonderful neighbors with just a quick commute to SAC down Hwy 16.</t>
  </si>
  <si>
    <t>AM11157156</t>
  </si>
  <si>
    <t xml:space="preserve">1400 W Marlette </t>
  </si>
  <si>
    <t>DW RF WA DR A2 CV MO RA ST K8 BIN ELE GA GGR</t>
  </si>
  <si>
    <t>TL B1 STO WR RB WT IC FC</t>
  </si>
  <si>
    <t>M02 M01</t>
  </si>
  <si>
    <t>AM11157987_MRMLS</t>
  </si>
  <si>
    <t>Argonaut right Spunn left to property</t>
  </si>
  <si>
    <t>Spunn</t>
  </si>
  <si>
    <t>95642-9500</t>
  </si>
  <si>
    <t>laurieaparicio@yahoo.com</t>
  </si>
  <si>
    <t>AMELIZABETH1_MRMLS</t>
  </si>
  <si>
    <t>Laurie Aparicio</t>
  </si>
  <si>
    <t>Call listing agent to show</t>
  </si>
  <si>
    <t>Custom home on 2 acres located in the Jackson City Limits. Incredible views of the Jackson Hills clear to the Sierras through giant picture windows and expansive upper and lower decks. This home is uniquely set up with large master suites and laundry rooms on each floor. There is a guest room and a perfect workout room or bedroom with its own full bath. The quality is very apparent throughout with its wood doors and trim. Large living room with rock backed wood stove to the ceiling There are very tall vaulted ceilings in this room along with an oak wet bar The kitchen is beautifully arranged for those who love to cook with all of its built ins. There is a formal dining room with exterior access. The home is wheel chair accessible. Features security system intercom including garage central vac wine cellar safe hot tub large walk in closets 2 hot water heaters heat/air units on each floor.Finished 3 car garage with huge work bench and tons of storage Beautiful gardens frame this stunning brick home. Plenty of room for a pool tennis courts or both.</t>
  </si>
  <si>
    <t>AM11157987</t>
  </si>
  <si>
    <t>10300 Spunn Road</t>
  </si>
  <si>
    <t>DW SV ELE K3</t>
  </si>
  <si>
    <t>Z24 CC RY Z17 RB</t>
  </si>
  <si>
    <t>GN WK</t>
  </si>
  <si>
    <t>K02 K07 PT K01 CF</t>
  </si>
  <si>
    <t>BDU A7I 9MC</t>
  </si>
  <si>
    <t>AM11159141_MRMLS</t>
  </si>
  <si>
    <t>up hill in park-right at main intersection-on right by walking trail entrance</t>
  </si>
  <si>
    <t>Irishtown</t>
  </si>
  <si>
    <t>95665-9759</t>
  </si>
  <si>
    <t>Vacant with lockbox. Please show anytime.</t>
  </si>
  <si>
    <t>VK GB VT</t>
  </si>
  <si>
    <t>D42 D57 D29</t>
  </si>
  <si>
    <t>Nicest home available Located next to walking trail it feels like it is on its own acreage. Sheetrocked open plan 2 BD 2 BA with vaulted ceilings. Big kitchen with upgraded cabinets newer solid surface cooktop and hood double wall oven and large lighted breakfast bar. Baths with upgraded solid surface sinks/counters. Master includes double door shower mirrored closet doors and linen closet. Laundry room with sink tons of storage throughout. Covered porch with nature view ramp. Shed/workshop is sheetrocked concrete floored with window &amp; lighting. Buyer advised to verify ALL information.</t>
  </si>
  <si>
    <t>AM11159141</t>
  </si>
  <si>
    <t>14074 Irishtown Road</t>
  </si>
  <si>
    <t>BR PR PC</t>
  </si>
  <si>
    <t>DW RF A2 TC CV ST K8 BIN ELE</t>
  </si>
  <si>
    <t>C6 CT DL ZN AC EA</t>
  </si>
  <si>
    <t>PC I9 HW LI</t>
  </si>
  <si>
    <t>Z24 RL CRA B1 WT IC SUR SD</t>
  </si>
  <si>
    <t>WK LR FS WC</t>
  </si>
  <si>
    <t>AM11161168_MRMLS</t>
  </si>
  <si>
    <t>Clinton Bar</t>
  </si>
  <si>
    <t>hwy 88 to Tabeaud Rd. Left on Clinton Bar Right on Robin Ln to third driveway on Right</t>
  </si>
  <si>
    <t>95665-9785</t>
  </si>
  <si>
    <t>New carpet - please do not walk on carpet if shoes are dirty Separate key for apartment above detached garage. No key to detached garage. Please call for map - parcel is 1.26 acres.</t>
  </si>
  <si>
    <t>SG FA</t>
  </si>
  <si>
    <t>Beautiful custom home on over one acre located in the desirable Pine Acres. This home is move in ready You will not be disappointed. Paved circular driveway and brick entry with covered porch. Attached 2 car garage with lots of storage detached 2 car garage with work shop and unfinished apartment upstairs. Home has been freshly painted inside and out with new carpet. This property offers everything a family needs. Big kitchen with newer double ovens and refrigerator lots of cabinets and plenty of counter space which includes a large island. Four large bedrooms three with walk in closets all located on one level with laundry room. Master Bedroom has gas stove jetted tub walk in shower and double sinks. Also large bonus room downstairs with large built in bar and cabinets. Did I mention the wine cellar Property is also very usable and private. Buyer to verify all info.</t>
  </si>
  <si>
    <t>Pine Grove Elementar</t>
  </si>
  <si>
    <t>Jackson Jr. Hight</t>
  </si>
  <si>
    <t>AM11161168</t>
  </si>
  <si>
    <t>21452 Robin Lane</t>
  </si>
  <si>
    <t>WS IS</t>
  </si>
  <si>
    <t>GN LF AX FF UR</t>
  </si>
  <si>
    <t>AM111615_MRMLS</t>
  </si>
  <si>
    <t>Inspiration South</t>
  </si>
  <si>
    <t>Hwy 88 to S.Inspiration-right- then immediate left onto Holiday-to sign.</t>
  </si>
  <si>
    <t>Holiday</t>
  </si>
  <si>
    <t>95666-9402</t>
  </si>
  <si>
    <t>Amador Pines</t>
  </si>
  <si>
    <t xml:space="preserve">Home has not been lived in since the pest clearance or floor coverings being replaced. Walk this property. It goes way down in the back and borders Sierra Pacific property at the back fence </t>
  </si>
  <si>
    <t xml:space="preserve">NEWER CARPET AND VINYL THROUGHOUT THIS CLASSIC CHALET. Open floorplan with knotty pine vaulted ceilings and lots of wood throughout. Fireplace with insert in the livingroom. Eating bar in kitchen. Large familyroom with sliders to back deck. Two bedrooms share a bath on the main level. Upstairs is a large loft bedroom with a full bath. Downstairs is a shop area and a large garage with more shop area.Pest clearance in'08. Septic pumped and leach field replaced in '05. Roof about 8 yrs old.Newer heat/air. THIS PROPERTY BACKS UP TO HUNDREDS OF ACRES OF PRIVATE FOREST </t>
  </si>
  <si>
    <t>AM111615</t>
  </si>
  <si>
    <t>27860 Holiday Lane</t>
  </si>
  <si>
    <t>AM11161607_MRMLS</t>
  </si>
  <si>
    <t>Amador City</t>
  </si>
  <si>
    <t>Alley</t>
  </si>
  <si>
    <t>Pig Turd</t>
  </si>
  <si>
    <t>Please call the office for showings if no answer call agent at 209-419-0275.</t>
  </si>
  <si>
    <t>RU WF</t>
  </si>
  <si>
    <t>A0 FT</t>
  </si>
  <si>
    <t>This unique and Beautiful home in quaint Amador City has much to offer even your pickiest buyers. Light open and airy rooms 10 ceilings Pumpkin pine plank floors inthe living room dining roomand kitchen Numerous double-hung 3 x6 windows and custom picturewindows Custom operable shutterswith traditional hardware andS-holdbacks on exterior Central heat and airconditioning with electric airreturn dampers to controlair flow from the basementthermal mass Fuel-efficient pellet stovedesigned after an 18th centurycoal-burning stove enclosed inhandmade Italian tile Two levels of decking withTrex railings on all four sides Retractable canvas roll-up awnings shade south side of house Ceiling fans in all bedrooms kitchen and living room Built-in intercom system connecting all rooms and the guesthouse Fiber optic internet and cable connections Multiple home and office phone connections. You must see to appreciate all the special features this home has to offer. In addition to the main house there is a rentable 600 SF. guest house designed to look like a miners cabin. Both the main house and the guest house are set by the wonderful year round creek.</t>
  </si>
  <si>
    <t>AM11161607</t>
  </si>
  <si>
    <t>10741 Pig Turd Alley</t>
  </si>
  <si>
    <t>DW A2 MO RA SV BIN ELE SC</t>
  </si>
  <si>
    <t>Z24 CJ RL STO B1</t>
  </si>
  <si>
    <t>GW SK W09 SC</t>
  </si>
  <si>
    <t>DN GN WK LR SY</t>
  </si>
  <si>
    <t>KI K07 CT K08</t>
  </si>
  <si>
    <t>AM11161645_MRMLS</t>
  </si>
  <si>
    <t>Sugar Pine</t>
  </si>
  <si>
    <t>Hwy 88 to Meadow to lt on Sugar Pine - corner of Woodcrest S</t>
  </si>
  <si>
    <t>Woodcrest</t>
  </si>
  <si>
    <t>95666-9525</t>
  </si>
  <si>
    <t>Alarm System must have appointment to show alarm code 4344. Alarm just past entry on right side of living room wall. Nice to have a real seller - make an offer.</t>
  </si>
  <si>
    <t>SG IR L03</t>
  </si>
  <si>
    <t>Rare find with two - two car garages and shop or storage room off house garage. One of those homes that shows pride of ownership. Three bedrooms 1 1/2 bath and den with library area. Kitchen has been updated since home was built with beautiful oak cabinets garden window and large island/breakfast bar. All living area on main floor at street level except den/library which is on lower street entry. Large deck in front and low maintenance yard with lot's of trees for shade and privacy. RV parking. Very quiet area with great neighbors.</t>
  </si>
  <si>
    <t>Amador High</t>
  </si>
  <si>
    <t>Jackson Jr. High</t>
  </si>
  <si>
    <t>AM11161645</t>
  </si>
  <si>
    <t>17698 S Woodcrest Drive</t>
  </si>
  <si>
    <t>AM11161879_MRMLS</t>
  </si>
  <si>
    <t>Mitchell Mine</t>
  </si>
  <si>
    <t>95665-9206</t>
  </si>
  <si>
    <t>No showing till 12/26/11</t>
  </si>
  <si>
    <t>Private rural area. Well maintained home.</t>
  </si>
  <si>
    <t>AM11161879</t>
  </si>
  <si>
    <t xml:space="preserve">14851 Moonlight </t>
  </si>
  <si>
    <t>DW A2 EF RA ST SV ELE LPG</t>
  </si>
  <si>
    <t>AM11162836_MRMLS</t>
  </si>
  <si>
    <t>Carson Drive</t>
  </si>
  <si>
    <t>Hwy 88 left Carson Dr left on Woodfern</t>
  </si>
  <si>
    <t>95666-9551</t>
  </si>
  <si>
    <t>Meadow Pines Estates</t>
  </si>
  <si>
    <t>Cute A Frame just needs some TLC. Across from park entrance. Good sized lot. 2 bedroom plus loft. Large rooms and large yard. Sale is subject to 3d party authorization.</t>
  </si>
  <si>
    <t>D61 D33 D34</t>
  </si>
  <si>
    <t>A frame</t>
  </si>
  <si>
    <t>AM11162836</t>
  </si>
  <si>
    <t>23907 Woodfern Drive</t>
  </si>
  <si>
    <t>AM11163911_MRMLS</t>
  </si>
  <si>
    <t>Shingle Springs</t>
  </si>
  <si>
    <t>North Shingle</t>
  </si>
  <si>
    <t>North Shingle 2 miles north of Hwy 50 property on left</t>
  </si>
  <si>
    <t>Essurep</t>
  </si>
  <si>
    <t>95682-9504</t>
  </si>
  <si>
    <t xml:space="preserve">Complete remodeled and upgraded rancher on 2 level usable acres. Gorgeous 36x18 pool guest house pastures outbuildings etc. Kitchen done in granite and all new cabinets. 4 large bedrooms and an additional bedroom bath in guest quarters. Very quiet peaceful area. True country living However not isolated Horse facilities with at least 1.5 acres of pasture and 2 horse stalls. Lots of fruit trees and grapes. Extra large 2 car garage with work area. Seller motivated bring all offers </t>
  </si>
  <si>
    <t>AM11163911</t>
  </si>
  <si>
    <t>3012 Essurep Court</t>
  </si>
  <si>
    <t>A2 SV</t>
  </si>
  <si>
    <t>AM11164722_MRMLS</t>
  </si>
  <si>
    <t>Paloma Road</t>
  </si>
  <si>
    <t>Hwy. 26 from Mokelumne Hill to Paloma Rd on right to Gwin St. on right</t>
  </si>
  <si>
    <t>Gwin</t>
  </si>
  <si>
    <t>95252-9285</t>
  </si>
  <si>
    <t>Must call listing office for appointment to show. Short sale subject to lender's approval. Any reduction of commission will be split 50/50 between Brokers. Gwin St. is an easement across property.</t>
  </si>
  <si>
    <t>Subject of Short Sale approval. This home has expansive views. Kitchen has built in oven and microwave granite counter tops. Hardwood flooring. Woodstove in living room. Library or office.</t>
  </si>
  <si>
    <t>AM11164722</t>
  </si>
  <si>
    <t>7400 Gwin Street</t>
  </si>
  <si>
    <t>DW A2 TC GA K3</t>
  </si>
  <si>
    <t>AM111761_MRMLS</t>
  </si>
  <si>
    <t>Shakeridge rd. to just past the Fidd. road cut off. Turn on Lockwood Lane. No sign.</t>
  </si>
  <si>
    <t>95689-9748</t>
  </si>
  <si>
    <t>Lockwood Pines</t>
  </si>
  <si>
    <t>maryjane@century21amador.com</t>
  </si>
  <si>
    <t>AMGOFORIT_MRMLS</t>
  </si>
  <si>
    <t>209-217-6155</t>
  </si>
  <si>
    <t>Mary Jane LaBerge</t>
  </si>
  <si>
    <t>209-296-1138</t>
  </si>
  <si>
    <t>Completely level. I mean flat useable property with very nice updated home. Lots of extras...potential studio/workshop in the back of the gorgeous meadow. Sm. Dog is friendly and can be in/out. Must see to appreciate the beauty of the land and home. Perf</t>
  </si>
  <si>
    <t>Park-like beauty A Gorgeous Meadow surrounded by towering Cedars and Pines. This Beautiful property is 5 Level Acres...completely useable for Four-Legged Friends Gardening Tinkering in the potential Artisit Studio/Workshop wired for electricity and water or just plain relaxing on one of the Huge Decks. This property causes you to exhale as you take in the natural beauty that surrounds you. Home is Beautiful and Updated.Big rooms. Oversized Garage Outbuildings.</t>
  </si>
  <si>
    <t>AM111761</t>
  </si>
  <si>
    <t>19572 Lockwood Lane</t>
  </si>
  <si>
    <t>WS IS PS</t>
  </si>
  <si>
    <t>AM111780_MRMLS</t>
  </si>
  <si>
    <t>Cemetary Rd.</t>
  </si>
  <si>
    <t>Main St. to Snead Rd. stay left onto Cemetary Rd. 1st left is Pine Cone. House is down street on Rt.</t>
  </si>
  <si>
    <t>karlakae@volcano.net</t>
  </si>
  <si>
    <t>888-782-0123</t>
  </si>
  <si>
    <t>AMKGAETANO_MRMLS</t>
  </si>
  <si>
    <t>209-256-3139</t>
  </si>
  <si>
    <t>Karla Kae Gaetano</t>
  </si>
  <si>
    <t>209-296-1991</t>
  </si>
  <si>
    <t>Short Sale subject to lenders B of A approval. Commission to be split 50/50 if lender reduces. Home is as cute as a button inside. Out side needs TLC. Marble counters and parquet wood floors in kitchen. Two bedrooms and a den/office or possible 3rd. bed</t>
  </si>
  <si>
    <t>Short Sale subject to lenders approval. Cute little house with fenced in yard. Cement horse shoe driveway. RV parking with water and elec.hookups.Home is as cute as a button inside. Out side needs TLC. Marble counters and parquet wood floors in kitchen. Two bedrooms and a den/office or possible 3rd. bedroom. Dining area with wood stove living room with propane stove. All paved access and close to town. All information is deemed reliable but should be independently verified.</t>
  </si>
  <si>
    <t>AM111780</t>
  </si>
  <si>
    <t>304 Pine Cone Lane</t>
  </si>
  <si>
    <t>GZ GH SJ X44 X48</t>
  </si>
  <si>
    <t>AM12000422_MRMLS</t>
  </si>
  <si>
    <t>Camanche Road</t>
  </si>
  <si>
    <t>HWY 88 Left on Jackson Valley Road Left on Camanche Road and Right on Reservation Road</t>
  </si>
  <si>
    <t>Reservation</t>
  </si>
  <si>
    <t>95640-9444</t>
  </si>
  <si>
    <t>RES/AG</t>
  </si>
  <si>
    <t>cherierjensen@yahoo.com</t>
  </si>
  <si>
    <t>AMCHERIE1_MRMLS</t>
  </si>
  <si>
    <t>209-304-0480</t>
  </si>
  <si>
    <t>Cherie Jensen</t>
  </si>
  <si>
    <t>Please call listing agent first 304-0480 then office 274-2220 last call owner 274-4043 Home 256-0569 Cell</t>
  </si>
  <si>
    <t>VH MT VO VP</t>
  </si>
  <si>
    <t>WY TQ F8</t>
  </si>
  <si>
    <t>HIGHLY DESIRED JACKSON VALLEY IRRIGATION DISTRICT This 10 Acres is all usable including a fenced orchard and garden area with Olive Trees fruit trees berries and grapes. Nicely landscaped all on sprinklers and drip system. This home has been well maintained. Tile and carpet floors thru out. Large country kitchen with view of the sierra opens into the large living and dinning room. Large master suite with setting room which would make a great exercise room or sewing room. The master bath has a jetted tub and a separate shower. One of the bedrooms has a built in desk with book sleeves ready for a office or bedroom. This property is great for horses and 4-H projects. There is also a greenhouse and nice Gazebo in the yard. COME AND SEE IT YOU WON'T BE DISAPPOINTED. Home and out buildings have just been newly painted and deck has been repaired and looks like a new deck great place to entertain this summer.</t>
  </si>
  <si>
    <t>AM12000422</t>
  </si>
  <si>
    <t>4012 Reservation Road</t>
  </si>
  <si>
    <t>AM12000558_MRMLS</t>
  </si>
  <si>
    <t>Tabeau</t>
  </si>
  <si>
    <t xml:space="preserve">tabeau to dunshee to address down the hill on left </t>
  </si>
  <si>
    <t>Dunshee</t>
  </si>
  <si>
    <t>95665-9752</t>
  </si>
  <si>
    <t>cathyyochheim@gmail.com</t>
  </si>
  <si>
    <t>AM6264_MRMLS</t>
  </si>
  <si>
    <t>209-419-0839</t>
  </si>
  <si>
    <t>Cathy Yochheim</t>
  </si>
  <si>
    <t>AMALL_ABOUT_MRMLS</t>
  </si>
  <si>
    <t>All About Real Estate</t>
  </si>
  <si>
    <t>209-223-5595</t>
  </si>
  <si>
    <t xml:space="preserve">probate sale engineered septic system installed for 4 brwell - installed great site for new home </t>
  </si>
  <si>
    <t>parcel has a 4 br engineered septic system well in place and pad cut for house. Enjoy the cabin it would be great to have while you are building your dream home. Or use as a cabin in the woods Take a look</t>
  </si>
  <si>
    <t>AM12000558</t>
  </si>
  <si>
    <t>20568 Dunshee Road</t>
  </si>
  <si>
    <t>DW A2 TC MO RA SV BIN ELE</t>
  </si>
  <si>
    <t>AM12001345_MRMLS</t>
  </si>
  <si>
    <t>From Plymouth take Fiddletown Road to right on Hale to left on Red Mule Road to property on Left</t>
  </si>
  <si>
    <t>Red Mule</t>
  </si>
  <si>
    <t>95629-9516</t>
  </si>
  <si>
    <t>Mary Jane Laberge</t>
  </si>
  <si>
    <t>Appointment only please Your client can have it all home on 22 acres 13 acre vineyard winery Le Moulet Rouge business one-third partnership in Sutter Creek Tasting Room. Owner may carry submit terms.</t>
  </si>
  <si>
    <t>Welcome to Le Mulet Rouge -- a Vineyard estate A wonderful opportunity to own your own vineyard craft your wine sell your wine in a boutique tasting room in downtown Sutter Creek and live in a 3 bedroom 3 bath 2591 sq.ft. hilltop home with views of your own 22 acres 13 of which are producing fantastic wine. The home features 3 bedrooms a loft formal dining adjacent to the great room with soaring ceilings a remodeled kitchen with breakfast or conversation nook master suite on the main level and laundry/mud room. The detached 3-car garage has an in-law unit above with a bedroom and half-bath. The wine making area is in another detached structure. The property has 13 acres under the vine and producing fantastic wine there are also 4 bing cherry trees 5 granny smith apple trees a plum tree and several raised irrigated beds for growing vegetables. The wine is sold in the Sutter Creek Tasting Room and the owner of Le Moulet Rouge is one of three partners in the tasting room. The partnership will be transferred to the new owner. Owner may carry submit terms.</t>
  </si>
  <si>
    <t>AM12001345</t>
  </si>
  <si>
    <t>16915 Red Mule Road</t>
  </si>
  <si>
    <t>AM1200151_MRMLS</t>
  </si>
  <si>
    <t>Rail Road Flat Rd.</t>
  </si>
  <si>
    <t>HIGHWAY 26 SOUTH OF WEST POINT TO RAIL ROAD FLAT RD. 1 MILE TO WILSEYVILLE. LEFT ON BLAGEN ACROSS FROM BLIZZARD MINE RD. @ CIRCLE TO NEXT TO LAST HOU</t>
  </si>
  <si>
    <t>Blagen</t>
  </si>
  <si>
    <t>95257-9600</t>
  </si>
  <si>
    <t>UNCLASSI</t>
  </si>
  <si>
    <t>Short sale. Commission to be based on 1/2 that allowed by lender.</t>
  </si>
  <si>
    <t>FAMILY SIZED HOME FOR FOR AN ECONOMY PRICE IN A FAMILY ORIENTED COMMUNITY- Fenced yard and just up the steet from the school bus stop. Walk to the Post office. Single car garage/storage off sight. Short sale. Offer must conform to lender requirements.</t>
  </si>
  <si>
    <t>AM1200151</t>
  </si>
  <si>
    <t>4091 Blagen Boulevard</t>
  </si>
  <si>
    <t>LX CR</t>
  </si>
  <si>
    <t>AM1200158_MRMLS</t>
  </si>
  <si>
    <t>Lambert Ln.</t>
  </si>
  <si>
    <t>HWY 26 SOUTH OF WEST POINT TO RAIL ROAD FLAT RD. FIRST RIGHT IS SANDY GULCH RD. FIRST RIGHT OFF THAT IS LAMBERT LN. PROPERTY IS FIRST ON LEFT.</t>
  </si>
  <si>
    <t>Sandy Gulch Rd.</t>
  </si>
  <si>
    <t>PROPERTY HAS A WELL BUT COUNTY WATER IS ALSO AVAILABLE.</t>
  </si>
  <si>
    <t>AFFORDABLE LIVING ON A GREAT PIECE OF PROPERTY- CLASSIC OLD BARN TO STORE ALL YOUR TREASURES &amp; ROOM FOR THE HORSE TOO.</t>
  </si>
  <si>
    <t>AM1200158</t>
  </si>
  <si>
    <t xml:space="preserve">415 Sandy Gulch Rd. </t>
  </si>
  <si>
    <t>AM12001590_MRMLS</t>
  </si>
  <si>
    <t>Crooks Ranch</t>
  </si>
  <si>
    <t xml:space="preserve">Dowtown Sutter Creek turn on Church st. follow to Shakeridge left on Quartz left on Meath 1st left Cooks Ranch becomes Echo property on R </t>
  </si>
  <si>
    <t>Echo</t>
  </si>
  <si>
    <t>95685-9711</t>
  </si>
  <si>
    <t>Fire Engine &amp; Tractor included. Lock box on gate opens gate lock box on house for house &amp; apt keys. Please call LA to make appt to show Thank You</t>
  </si>
  <si>
    <t>Craftsman Estate architectural designed for perfection w/ views of the Sierra Mountains to the valley floor situated on 40 acres. Flooring consists of slate hardwood &amp; carpet. Custom solid wood doors &amp; trim throughout. Kitchen boast top of the line appliances granite counters gigantic pantry &amp; outside patio access. Main home is 3bd 3bth w/formal dining living room w/ French doors. Guest house offers privacy &amp; views. Shop is 2400 sq ft w/ RV storage on side. Simply breathtaking from top to bottom.</t>
  </si>
  <si>
    <t>AM12001590</t>
  </si>
  <si>
    <t>14001 Echo Drive</t>
  </si>
  <si>
    <t>LR GR FZ WN</t>
  </si>
  <si>
    <t>AM12001888_MRMLS</t>
  </si>
  <si>
    <t>Homestead to Quail Lane. Shared driveway house is at end of road.</t>
  </si>
  <si>
    <t>95665-9600</t>
  </si>
  <si>
    <t>No notice needed but call Jill at 209-256-0113 to verify alarm is off for showings. Alarm is ON CALL FIRST - ALARM If Jill not available to obtain code call Neeta at 209-418-8608.</t>
  </si>
  <si>
    <t>A0 SG RO</t>
  </si>
  <si>
    <t>Welcome home to this secluded large family home complete with a workshop Located on 7.28 treed acres Home has lots of rooms including an office area. There are two bedrooms and two bathrooms upstairs. Separate dining area. Wood flooring. Woodstove both upstairs and downstairs. Downstairs is complete with a kitchen separate bedroom and bathroom Don't miss out on this great deal All information is deemed to be reliable but should be independently verified.</t>
  </si>
  <si>
    <t>AM12001888</t>
  </si>
  <si>
    <t>14281 Quail Lane</t>
  </si>
  <si>
    <t>C6 CT D2 EA</t>
  </si>
  <si>
    <t>Z24 CJ RY TL B1 STO Z04</t>
  </si>
  <si>
    <t>GN FF UR</t>
  </si>
  <si>
    <t>K07 K01 CT</t>
  </si>
  <si>
    <t>AM12001924_MRMLS</t>
  </si>
  <si>
    <t>Paine Road</t>
  </si>
  <si>
    <t>Sutter Creek Ione Road to Paine Road First right to Underwood Drive to sign on the right</t>
  </si>
  <si>
    <t>Underwood</t>
  </si>
  <si>
    <t>95640-9714</t>
  </si>
  <si>
    <t>There is a cottage/garden house also on the property that could be artist studio etc. Nice useable land has lots of room for horses or archery Three wells on the property so seller has never run out of water Beautiful and well maintained home in a grea</t>
  </si>
  <si>
    <t>RU SF</t>
  </si>
  <si>
    <t xml:space="preserve">Stunning custom two story home on 4.23 rolling acres in a great location n Sutter Creek and Ione and close to Sacramento. Gourmet kitchen with an abundance of cabinets corian-like counters and tile floors. Great room/family room has a wall of built-in shelving and a fireplace with a wall of beautiful brick separate living room has a tiled fireplace and dining area the two bedrooms upstairs and the two downstairs are all spacious with lots of closet space huge laundry room with tons of storage 1/2 bath and desk. The separate cottage/garden house would be great as a studio. Gentle rolling land is ideal for horses archery or a vineyard etc. Must see to appreciate the peace and quiet of the neighborhood and the well maintained and beautiful home. KAISER AREA TOO </t>
  </si>
  <si>
    <t>AM12001924</t>
  </si>
  <si>
    <t>8120 Underwood Drive</t>
  </si>
  <si>
    <t>SJ KOI</t>
  </si>
  <si>
    <t>RF WA RA ST LPG</t>
  </si>
  <si>
    <t>AM12002657_MRMLS</t>
  </si>
  <si>
    <t>Mountain Ranch</t>
  </si>
  <si>
    <t>Summit Level Road</t>
  </si>
  <si>
    <t>Rail Road Flat Road to Swiss Ranch Road. Follow Swiss Ranch nearly to end. 10875 is last property on right before Summit Level Road.</t>
  </si>
  <si>
    <t>Swiss Ranch</t>
  </si>
  <si>
    <t>40 acres total unsplittable . Seller may include all furniture and contents with strong offer. Second home's address is 8111 Summit Level Road APN 020-033-071 the two 20-acre parcels are directly adjacent . Calaveras MLS electronic lock box is on 10</t>
  </si>
  <si>
    <t>SG TR</t>
  </si>
  <si>
    <t>Two homes two APNs one parcel 40 acres total unsplittable . First home 1 506 sq. ft. is an engineered pole house 3 bedroom 1 bath constructed in 2005 by seller using trees from the property. Spring-fed 5 400 gallon water storage tank plus back-up 45 GPM well. Second home 1 406 sq. ft. is a 3 bedroom 2 bath ranch style also built by seller in 2008. Well feeds 5 400 gallon storage tank. Both homes are off the grid and run by PV solar and propane. First home has solar panels and batteries. Second home has inverter and is ready for solar panels and battery system. Both homes R-38 roof R-13 walls R-19 floors. Property is gently sloping all usable. Walk right onto adjacent Stanislaus National Forest property then hundreds more acres of BLM and national forest. County classifies property as natural resource wildlife habitat deer migration and botanical area. Woodstoves in both homes have outside air source providing uniform heating and efficiency. First home has 10' x 16' shop also a 9-foot deep 6' x 12' root cellar for storing veggies and fruits. Parcel currently unclassified but could be re-zoned A-1 40 agricultural . Too many other features to mention. Lender has pre-approved this property for conventional financing.</t>
  </si>
  <si>
    <t>AM12002657</t>
  </si>
  <si>
    <t>10875 Swiss Ranch Road</t>
  </si>
  <si>
    <t>RA ELE K3</t>
  </si>
  <si>
    <t>WU WB EC</t>
  </si>
  <si>
    <t>AM12002918_MRMLS</t>
  </si>
  <si>
    <t>Barney Way</t>
  </si>
  <si>
    <t>From West Point take Hwy 26 So. Take a left prior to the Middle Fork Bridge onto Barney Way. Timber Ln is 1/2 mile on left. Property is first on left on Timber.</t>
  </si>
  <si>
    <t>Timber</t>
  </si>
  <si>
    <t>Dog Jackson is free on property. He has never shown agression but owners urge caution since he will be in a new situation. Second dog will be on back deck. Small grey kitten in the house. DO NOT LET IT OUT. Thanks.Short sale terms and commission su</t>
  </si>
  <si>
    <t>RU RKS</t>
  </si>
  <si>
    <t>SG HP TR</t>
  </si>
  <si>
    <t>THE PERFECT SET UP FOR A WEEKEND CABIN. 2 bedroom 2 bath home on private all usable tree covered 3.9 acres. Cathedral ceilings wood stove in open living area big decks and a 2 car garage for all the toys. Year round spring on the property and private well. County water is also available. Make sure not to let little grey ketten out.This is a short sale so terms must be approved by Sellers' bank. Bank approved price 140 000</t>
  </si>
  <si>
    <t>AM12002918</t>
  </si>
  <si>
    <t>425 Timber Lane</t>
  </si>
  <si>
    <t>AM12005114_MRMLS</t>
  </si>
  <si>
    <t>Crestridge</t>
  </si>
  <si>
    <t>95628-5707</t>
  </si>
  <si>
    <t>Call the office or the agent for an appointment. Must get alarm code. Dogs in the back yard.</t>
  </si>
  <si>
    <t>Large home in a great neighborhd Tile carpet and laminate flooring. Hardwood under carpet. Beautiful built in pool in the back yard. This home needs a little TLC but a great buy. Must be sold as is. Tile in the kitchen and bathrooms. Some square footage downstairs is not permitted.Approx 600 SF. 2 car garage and a large 1 car carport.</t>
  </si>
  <si>
    <t>AM12005114</t>
  </si>
  <si>
    <t>4527 Crestridge Road</t>
  </si>
  <si>
    <t>MB GR FZ RH WN</t>
  </si>
  <si>
    <t>K02 K01</t>
  </si>
  <si>
    <t>AM12005296_MRMLS</t>
  </si>
  <si>
    <t>Pioneer-Volcano Road</t>
  </si>
  <si>
    <t>From Jackson take Hwy 88 turn left on Pioneer Volcano Rd Go down hill Right on Quartz Rd to the end. From Volcano turn left on Pioneer Volcano Rd on the left after Old Giannini Road turn left on Quartz Road go to the end.</t>
  </si>
  <si>
    <t>rmzwieg@yahoo.com</t>
  </si>
  <si>
    <t>AMRZWIEG_MRMLS</t>
  </si>
  <si>
    <t>209-304-0157</t>
  </si>
  <si>
    <t>Rose-Marie Zwieg</t>
  </si>
  <si>
    <t>Septic Report availabe repair will be done when in Escrow.</t>
  </si>
  <si>
    <t>Great 3 bedroom 3 bath home on top of knoll on 5.5 /- Acres surrounded by trees and end of road privacy. Recently remodelled kitchen corian counters Master Bedroom &amp; Bath are handicap friendly with large Ceramic Tile floors and wood stove Ceiling fan. Security Alarm Carpeting in Great Room 2 Bedrooms and Hall Bath Vinyl Floors in Kitchen and Laundry Room. Sliding doors in Master Bedroom 2nd Bedroom and Dining Area. Covered back deck with screened in area for dining fenced garden area and a Redwood Conversation deck fenced dog run couple storage sheds. Breezeway connecting to 2 car garage. Large area for horses planting etc. School Bus stops at Quartz and Pioneer Volcano Roads. Cell phone service available.Near Kirkwood Golf Fishing Wine Tasting.</t>
  </si>
  <si>
    <t>AM12005296</t>
  </si>
  <si>
    <t>15390 Quartz Road</t>
  </si>
  <si>
    <t>SJ DT FN LZ</t>
  </si>
  <si>
    <t>SK SA SD SH</t>
  </si>
  <si>
    <t>DW RF DR A2 MO SV ELE GA K3</t>
  </si>
  <si>
    <t>AF C6 DL D2</t>
  </si>
  <si>
    <t>CJ CC B1 IC</t>
  </si>
  <si>
    <t>WB SO</t>
  </si>
  <si>
    <t>AM1200543_MRMLS</t>
  </si>
  <si>
    <t>Hwy E-16</t>
  </si>
  <si>
    <t>Bell Road  4 miles east of Plymouth</t>
  </si>
  <si>
    <t>Belt</t>
  </si>
  <si>
    <t>ag</t>
  </si>
  <si>
    <t>Lush grounds surround this vineyard estate home. Massive stately oaks surrounded by huge lawns overlooking small pond gardens and fruit trees. Outbuildings cute and cozy. House has everything gourmet kitchen open beam ceilings and is a complete o</t>
  </si>
  <si>
    <t>PD SF</t>
  </si>
  <si>
    <t>D02</t>
  </si>
  <si>
    <t>Adjacent winery parcel also for sale. This property must sell concurrently or after the winery parcel has sold.</t>
  </si>
  <si>
    <t>http //www.vmdh.com/player/dreamtour/11736</t>
  </si>
  <si>
    <t>AM1200543</t>
  </si>
  <si>
    <t xml:space="preserve">12090 Belt </t>
  </si>
  <si>
    <t>RS SI</t>
  </si>
  <si>
    <t>WD PA WR</t>
  </si>
  <si>
    <t>FK PP CP</t>
  </si>
  <si>
    <t>RG CB SW SG YF YB LZ X44 X48</t>
  </si>
  <si>
    <t>DK PR PC RO ST YE PO</t>
  </si>
  <si>
    <t>IG FR PV SH</t>
  </si>
  <si>
    <t>SK SF SB SA SD</t>
  </si>
  <si>
    <t>VT OS</t>
  </si>
  <si>
    <t>DW RF A2 MO CO SV FRE ELE GA K3 FZ</t>
  </si>
  <si>
    <t>KT LR FAN FZ RH GB</t>
  </si>
  <si>
    <t>Z24 HC A1 RY CW WZ B1 FC</t>
  </si>
  <si>
    <t>W10 SG</t>
  </si>
  <si>
    <t>DA BB KC FM ISL</t>
  </si>
  <si>
    <t>GN LR WC</t>
  </si>
  <si>
    <t>KI K07 PT K01 K03 K08</t>
  </si>
  <si>
    <t>AM1200750_MRMLS</t>
  </si>
  <si>
    <t>Nickerson</t>
  </si>
  <si>
    <t>Main Street to Nickerson first house on right corner</t>
  </si>
  <si>
    <t>95685-4175</t>
  </si>
  <si>
    <t>Not sure about the square footage appraiser has it at 2 884 sq. ft assessor at 2 418 sq.ft. it seems larger than assessor info. There is a basement accessed from inside that is used as an office and a huge basement underneath the house. The garage has</t>
  </si>
  <si>
    <t>CG A0 L03</t>
  </si>
  <si>
    <t>DR P03 GA GP OS</t>
  </si>
  <si>
    <t>SC PL</t>
  </si>
  <si>
    <t>Built in 1857 this special HISTORIC New England Clapboard home on .38 ac has been remodeled with a fabulous kitchen that has granite counters Wolf Stove Sub-Zero Refrigerator two drawer dishwashers stunning RECLAIMED Heart Pine wood floors are also in the dining room stairs and upstairs hallway second sink at the bar and custom cabinets. There is a spacious dining area in the kitchen with built-in wood and glass cabinets and free standing gas stove with brick hearth. Formal dining room with original built-in corner cabinet and originial vintage glass windows. The large living room has brick fireplace with gas insert and French doors leading to the parlor with original Pine floors and original vintage windows. The upstairs master bedroom has French doors leading to a deck and metal circular staircase to the patio and hot tub. This home has been featured in numerous books and magazines &amp; was voted Best Victorian home by the readers of the Ledger Dispatch in 2000.</t>
  </si>
  <si>
    <t>http //www.ewalk.com/tour-a.cgi sponsor hide&amp;id 1191</t>
  </si>
  <si>
    <t>AM1200750</t>
  </si>
  <si>
    <t xml:space="preserve">13 Main Street </t>
  </si>
  <si>
    <t>KP LX OT</t>
  </si>
  <si>
    <t>AM1200769_MRMLS</t>
  </si>
  <si>
    <t>State Highway 88 just past Sugar Pine Drive. House on the right</t>
  </si>
  <si>
    <t>R-1A</t>
  </si>
  <si>
    <t>AMPKSHERIDAN_MRMLS</t>
  </si>
  <si>
    <t>Pamela Sheridan</t>
  </si>
  <si>
    <t>SHORT SALE.CALL LISTING OFFICE FOR APPOINTMENT-LBX FRONT DOOR-BEWARE NO DECK OFF TWO GLASS SLIDERS MAIN LEVEL-DO NOT OPEN SLIDER DOORS PERSONAL PROPERTY INSIDE-NEEDS SEPTIC SYSTEM REPAIRS.GEN PLAN RS/ZONING R1A.SEPARATE ENTRANCE TO UNFINISHED UPSTAIRS-SA</t>
  </si>
  <si>
    <t>SUBJECT TO LENDER APPROVAL OF SHORT SALE. Structure built in 1966-has had some upgrades but needs finishing. Call regarding possibility for fixer upper loan Per seller may need up to 4500 in septic repairs This was The Point Motel in the past - Open beam ceilings and rock fireplace - Lots of possibilities for home business ski house investment residential rental. Has separate entrance to unfinished second story. Kitchen appears to be in working order partial bath remodel needs TLC &amp; Septic Repairs. New comp roof in 2005. Nice treetop view. Property to be sold AS IS - Per County Planning Dept zoned R-1A - Information from variety of sources - buyer to verify.</t>
  </si>
  <si>
    <t>http //www.ewalk.com/tour-a.cgi &amp;sponsor hide&amp;id 22339</t>
  </si>
  <si>
    <t>AM1200769</t>
  </si>
  <si>
    <t xml:space="preserve">26882 State Highway 88 </t>
  </si>
  <si>
    <t>HT GD</t>
  </si>
  <si>
    <t>DW RF A2 RA SV</t>
  </si>
  <si>
    <t>AM12007796_MRMLS</t>
  </si>
  <si>
    <t>Main St.</t>
  </si>
  <si>
    <t>Highway 49 to Main St. to Landrum. Home is at far end of court</t>
  </si>
  <si>
    <t>Landrum</t>
  </si>
  <si>
    <t>cherrycarole28@gmail.com</t>
  </si>
  <si>
    <t>AMEASLEY_MRMLS</t>
  </si>
  <si>
    <t>209-418-8630</t>
  </si>
  <si>
    <t>Carole Cherry</t>
  </si>
  <si>
    <t>AMJACKSON1_MRMLS</t>
  </si>
  <si>
    <t>Jackson Realty</t>
  </si>
  <si>
    <t>209-223-1560</t>
  </si>
  <si>
    <t>Lockbox on corner post of front deck.</t>
  </si>
  <si>
    <t xml:space="preserve">DR ND SD 1R GT 1Q CD P02 P03 P05 P06 P11 GA GC GP </t>
  </si>
  <si>
    <t>Immaculate and upgraded. Tastefully decorated. Large and private yard with stone patio waterfall and outdoor fireplace. Garden shed included. Large master bedroom suite with walk-in closet and huge bathroom. Total of 3 bedrooms and two baths. Plenty of parking. In adition to pati there is a covered front porch as well as vegetable garden area. Placement on lot gives the home a more conventional look.</t>
  </si>
  <si>
    <t>AM12007796</t>
  </si>
  <si>
    <t>9419 Landrum Street</t>
  </si>
  <si>
    <t>AM1200788_MRMLS</t>
  </si>
  <si>
    <t>North Main</t>
  </si>
  <si>
    <t>Stasal to sign</t>
  </si>
  <si>
    <t>Stasal</t>
  </si>
  <si>
    <t>95642-2120</t>
  </si>
  <si>
    <t>All info is deemed to be reliable but should be independently verified.</t>
  </si>
  <si>
    <t>Great location - close to downtown Jackson. Home is on very desirable street in Jackson. Home burnt to ground 4 years ago and new home was built a year later. Large Home with lots of upgrades. Extra large dettached garage in back. All info is deemed to be reliable but should be independently verified.</t>
  </si>
  <si>
    <t>AM1200788</t>
  </si>
  <si>
    <t xml:space="preserve">420 Stasal </t>
  </si>
  <si>
    <t>DW RF K1 DR A2 MO RA FRE LPG</t>
  </si>
  <si>
    <t>AM12008067_MRMLS</t>
  </si>
  <si>
    <t>River Pines</t>
  </si>
  <si>
    <t>AM12008067</t>
  </si>
  <si>
    <t>14880 Shenandoah Road</t>
  </si>
  <si>
    <t>AM12008824_MRMLS</t>
  </si>
  <si>
    <t>Old Ridge Rd</t>
  </si>
  <si>
    <t>95685-4179</t>
  </si>
  <si>
    <t>24 hour notice required.</t>
  </si>
  <si>
    <t>Property is priced at land value there is a small house on this 5 acre piece with a wonderful view. Annexed into the city limits it has public water. Next to the Old Eureka Mine that was donated to the City of Sutter Creek for a park with walking trails not developed as of yet. Lots of history here. Build your home here and use part of the existing building to save on impact fees. This piece is zoned Commercial C2 . Could be used for Residential or Commercial use.</t>
  </si>
  <si>
    <t>AM12008824</t>
  </si>
  <si>
    <t>12201 Eureka Road</t>
  </si>
  <si>
    <t>CE FR HP</t>
  </si>
  <si>
    <t>KOI FN LZ</t>
  </si>
  <si>
    <t>LN PC YE SP</t>
  </si>
  <si>
    <t>DW RF A2 CV MO ELE LPG</t>
  </si>
  <si>
    <t>HC B1 HA</t>
  </si>
  <si>
    <t>DA BN FM ISL</t>
  </si>
  <si>
    <t>GY LR RR SY</t>
  </si>
  <si>
    <t>AM1200900_MRMLS</t>
  </si>
  <si>
    <t>Jackson Pines Dr.</t>
  </si>
  <si>
    <t>Hwy 88 East Right on Clinton Rd. Right on Golden Oaks Ct. to the end</t>
  </si>
  <si>
    <t>Golden Oaks</t>
  </si>
  <si>
    <t>95642-9677</t>
  </si>
  <si>
    <t>Jackson Pines</t>
  </si>
  <si>
    <t>Very destinct Arts &amp; Crafts style home Beautiful wood throughout. Alarm is on. Appointment a Must. If unable to reach Agent at office 209 223-0237 or cell 209 256-1406 for appt. call seller at 296-8509</t>
  </si>
  <si>
    <t>P05 GT GA GP</t>
  </si>
  <si>
    <t>Influenced by Frank Lloyd Wrighht the 4 Bedroom 4 Bath home sits on 2 /- Acres in Jackson Pines Estates. It is gated and has a dramatic entry. All living on main level and wheel chair accessible with easy no steps from the back of the house and 3 car attached garage. Game Room and 2 Bedrooms &amp; 2 Baths are on the lower level. Amenities include Wine Cellar Anderson Windows with Art Glass or Prairie Style Grills French Wood Doors 3/4 Hardwood Floors fenced with security gate and system. Gourmet Kitchen with granite counters &amp; island beautiful Alder Cabinets and Stainless appliances including 2 Sub Zero Refrigerators Double Ovens Warming Drawer and Gas Wok Burner. Master with coffered ceiling walk-in closet large glass block  tile &amp; granite shower soaking tub and access to lanai with spa. Ceilings are 9' except for 11' in the Formal Dining Room. Buyer to verify all info.</t>
  </si>
  <si>
    <t>http //www.ewalk.com/tour-a.cgi sponsor hide&amp;id 125629</t>
  </si>
  <si>
    <t>AM1200900</t>
  </si>
  <si>
    <t>19011 Golden Oaks Court</t>
  </si>
  <si>
    <t>AM1200934_MRMLS</t>
  </si>
  <si>
    <t>From 88 to L on Clinton R on tabeau R on Fig Tree Lane follow gravel road around to property</t>
  </si>
  <si>
    <t>Fig Tree</t>
  </si>
  <si>
    <t>pclaveran@yahoo.com</t>
  </si>
  <si>
    <t>209-267-0832</t>
  </si>
  <si>
    <t>Sales price and commission are subject to lenders approval.</t>
  </si>
  <si>
    <t>P02 1L GA</t>
  </si>
  <si>
    <t>This is a rare find. So much to offer for the price. Walk to Lake Tabeau lots of hiking horse back riding and biking trails. This is a beautiful 10 acre horse property has horse arena with lots of fencing also has horse shelters near by. Beautiful spacious home on very private property wall to wall windows with fantastic panoramic views. Home and property in pristine condition definitely pride of ownership.</t>
  </si>
  <si>
    <t>http //circlepix.com/home2/lvhe56</t>
  </si>
  <si>
    <t>AM1200934</t>
  </si>
  <si>
    <t>9808 Fig Tree Lane</t>
  </si>
  <si>
    <t>WA DR RA GA</t>
  </si>
  <si>
    <t>Silvercre</t>
  </si>
  <si>
    <t>AM1200940_MRMLS</t>
  </si>
  <si>
    <t>New York Ranch to Sierra to Wella Hill</t>
  </si>
  <si>
    <t>95642-9446</t>
  </si>
  <si>
    <t>Rollingwood Dr. 170</t>
  </si>
  <si>
    <t>To show call Listing Office 223-0237 if no answer leave message and call owner to show at 257-0220</t>
  </si>
  <si>
    <t>Great views of the Foothills from this 3 Bedroom 2 Bath Silvercrest Manufactured Home. Light bright open floor plan with vaulted ceiling in the Great Room. Matching white appliances including the Refrigerator Washer and Dryer. Spacious Master with a shower soaking tub and double sinks in the Master Bath. Ceiling fans in most rooms. Front covered Deck back rock patio &amp; landscaped. Garage is insulated and sheetrocked. Buyer to verify all info.</t>
  </si>
  <si>
    <t>http //www.ewalk.com/tour-a.cgi sponsor hide&amp;id 1534</t>
  </si>
  <si>
    <t>AM1200940</t>
  </si>
  <si>
    <t xml:space="preserve">20 Rollingwood Dr. 170 </t>
  </si>
  <si>
    <t>AM12009403_MRMLS</t>
  </si>
  <si>
    <t>Park Circle</t>
  </si>
  <si>
    <t>Buena Vista Right on Jackson Valley Right at the Oaks Right on Club House Left on Park Circle Right on Jackson Court</t>
  </si>
  <si>
    <t>95640-5300</t>
  </si>
  <si>
    <t>Come see this very well maintained 3bd/2ba home that offers a dining area a den open kitchen with tons of cabinets. Large Laundry room. Home sits on a corner lot.</t>
  </si>
  <si>
    <t>AM12009403</t>
  </si>
  <si>
    <t>5644 Jackson Court</t>
  </si>
  <si>
    <t>CF WD LS PA PIP</t>
  </si>
  <si>
    <t>SB SJ BD CRL DT EL CB SW</t>
  </si>
  <si>
    <t>DK PR WR PC YE PO PA SP</t>
  </si>
  <si>
    <t>DW RF K1 WA DR CV MO RA CO SV FRE ELE LPG K3 GA</t>
  </si>
  <si>
    <t>C6 CT DL D2 GA</t>
  </si>
  <si>
    <t>Z24 CJ CC HC STO Z04 HA</t>
  </si>
  <si>
    <t>FA FP BG WO</t>
  </si>
  <si>
    <t>BW GW W09 SC</t>
  </si>
  <si>
    <t>LF WK FY LR SQ UR WI</t>
  </si>
  <si>
    <t>AM12009594_MRMLS</t>
  </si>
  <si>
    <t>Lilly Gap Rd.</t>
  </si>
  <si>
    <t>Hwy 26 to Winton Road to left onto Lily Gap Road out the Roden Drive</t>
  </si>
  <si>
    <t>Roden</t>
  </si>
  <si>
    <t>SG HP A5 TR</t>
  </si>
  <si>
    <t>CV P02 P05 P16 UA CP DC GA 1L</t>
  </si>
  <si>
    <t>MAGNIFICENT MOUNTAIN LODGE WITH SUPERB HORSE FACILITIES. Masterfully built and detailed. Soaring ceilings over massive stone fireplace in rustically ellegant great room. Hand finished spiral stairs to upper loft. Gourmet kitchen with hickory cabinets and tile floors. Master suite opens to wrap around deck and features soaking tub separate shower and walk in closet. Attached 2 car garage large laundry and utility room in above ground basement. Out buildings are extensive and include additional 2 car garage with finished rooms horse barn with box stalls second horse barn pole barn bath house bunk house and full RV set up. All surrounded by tall pines on 5.14 private acres. Close to miles of BLM trails.</t>
  </si>
  <si>
    <t>AM12009594</t>
  </si>
  <si>
    <t>3773 Roden Drive</t>
  </si>
  <si>
    <t>AM12009836_MRMLS</t>
  </si>
  <si>
    <t>Agate</t>
  </si>
  <si>
    <t>95642-2161</t>
  </si>
  <si>
    <t>Why rent when you can buy. Great home for the first time home buyer. Townhome is in great shape. Attractive Town Home neighborhood near Historic Downtown and Amador Hospital. Newer roof siding double pane vinyl windows. Dining room opens to private patio. Attached 2 car garage. Indoor laundry area. Lots of cabinets in kitchen. Master Suite. HOA fees 125.00 monthly. Lender Chase has approved this price.</t>
  </si>
  <si>
    <t>AM12009836</t>
  </si>
  <si>
    <t>104 Agate Place</t>
  </si>
  <si>
    <t>AM12009839_MRMLS</t>
  </si>
  <si>
    <t>Tenant occupied 24 hour notice required. No Lockbox. Short sale commission to be split 50/50 subject to the lenders approval.</t>
  </si>
  <si>
    <t>Why rent when you can buy. Great home for the first time home buyer. Townhome is in great shape. Attractive Town Home neighborhood near Historic Downtown and Amador Hospital. Newer roof siding double pane vinyl windows. Dining room opens to private patio. Attached 2 car garage. Indoor laundry area. Lots of cabinets in kitchen. Master Suite. HOA fees 125.00 monthly. CHASE APPROVED PRICE NO NEED TO WAIT FOR APPROVAL.</t>
  </si>
  <si>
    <t>AM12009839</t>
  </si>
  <si>
    <t>100 Agate Place</t>
  </si>
  <si>
    <t>AM12009840_MRMLS</t>
  </si>
  <si>
    <t>Why rent when you can buy. Great home for the first time home buyer. Townhome is in great shape. Attractive Town Home neighborhood near Historic Downtown and Amador Hospital. Newer roof siding double pane vinyl windows. Dining room opens to private patio. Attached 2 car garage. Indoor laundry area. Lots of cabinets in kitchen. Master Suite. HOA fees 125.00 monthly</t>
  </si>
  <si>
    <t>AM12009840</t>
  </si>
  <si>
    <t>108 Agate Place</t>
  </si>
  <si>
    <t>SW SG YF FN</t>
  </si>
  <si>
    <t>AM12010110_MRMLS</t>
  </si>
  <si>
    <t>Hwy 88 to Main St. Jackson turns into Water St. follow to address on Right side of street</t>
  </si>
  <si>
    <t>95642-2126</t>
  </si>
  <si>
    <t>The up stair and downstairs have tenants. 24 Hrs notice is a must. Please call listing agent or Property Manager 209-304-1133 or 209-304-5011. Please interested clients only. Thank You</t>
  </si>
  <si>
    <t>A MUST SEE IN DOWNTOWN JACKSON Live in the top floor and rent out the bottom 2 Bedroom 1 bath with laundry room and kitchen. The up stairs has also all been remodeled. 2 bedrooms and 1 bath with laundry room and a nice new kitchen. The back over looks the Jackson creek.</t>
  </si>
  <si>
    <t>AM12010110</t>
  </si>
  <si>
    <t>402 Water Street</t>
  </si>
  <si>
    <t>AM12010136_MRMLS</t>
  </si>
  <si>
    <t>Shakeridge Road</t>
  </si>
  <si>
    <t>Shakeridge to Cad Clara</t>
  </si>
  <si>
    <t>Cad Clara</t>
  </si>
  <si>
    <t>95689-9623</t>
  </si>
  <si>
    <t xml:space="preserve">Do not forget to look at the guest bungalow above the garage. Access through garage side door do not lock . Door for the upstairs bungalow is to the right. Cute as can be </t>
  </si>
  <si>
    <t>P05 GA 1L</t>
  </si>
  <si>
    <t>This home shows like a model Standard sale home has charm and pride of ownership. Delightful bright kitchen woodfloors and an easy care floorplan offering with 2 bedrooms a small office 2 bathrooms. 1 br on lower level master suite and office room on upper level. Above the large garage is a finished guest bungalow with approxiamately 676 sq.ft. with a full bathroom. The land is open meadows and nearly all useable ideal for horses or animals for 4H projects. This home is located approximately 4 miles to Volcano 8 miles to Pine Grove</t>
  </si>
  <si>
    <t>AM12010136</t>
  </si>
  <si>
    <t>18851 Cad Clara Road</t>
  </si>
  <si>
    <t>PR WR PC</t>
  </si>
  <si>
    <t>DW RA ST SV FRE</t>
  </si>
  <si>
    <t>AX FY LR UR</t>
  </si>
  <si>
    <t>AM12010321_MRMLS</t>
  </si>
  <si>
    <t>HIghway 49 to Highway 88 East . Right on Broadway. First house on left.</t>
  </si>
  <si>
    <t>95642-2411</t>
  </si>
  <si>
    <t>Great 100 year old victorian home in downtown Jackson. Perfect for B &amp; B or professional offices or simply a wonderful home waiting for further restoration. Property is .60 acres on a corner. Two other buildings on the property. Rooms are large and represent the fine woodworking of the era.</t>
  </si>
  <si>
    <t>AM12010321</t>
  </si>
  <si>
    <t xml:space="preserve">104 Broadway </t>
  </si>
  <si>
    <t>DW RA SV BIN K3</t>
  </si>
  <si>
    <t>AX JJ LR UR</t>
  </si>
  <si>
    <t>AM12010330_MRMLS</t>
  </si>
  <si>
    <t>95642-2414</t>
  </si>
  <si>
    <t>One of the beautiful vintage homes in Jackson this home features brick and wood exterior large living room and dining room with built-in bookcases two spacious bedrooms upstairs with a shared bathroom and 2 bedrooms and bath downstairs. There is a ton of storage downstairs a two-car garage and another roughed in room. Kitchen is large and was remodeled eating area in kitchen. Also included is a large laundry room pantry area covered front porch and deck in the back.</t>
  </si>
  <si>
    <t>AM12010330</t>
  </si>
  <si>
    <t xml:space="preserve">311 Broadway </t>
  </si>
  <si>
    <t>CF WD WR</t>
  </si>
  <si>
    <t>MGR AS</t>
  </si>
  <si>
    <t xml:space="preserve">Champion </t>
  </si>
  <si>
    <t>SL OW QA</t>
  </si>
  <si>
    <t>GN SY UR</t>
  </si>
  <si>
    <t>LR IS NL</t>
  </si>
  <si>
    <t>AM1201040_MRMLS</t>
  </si>
  <si>
    <t>Main Street Ione to Lft on Sacramento to Rt on Marlette. Turn Lft into Castle Park at 1400 W. Marlette go to left to end and turn Rt will be on you</t>
  </si>
  <si>
    <t>95640-9517</t>
  </si>
  <si>
    <t>AMCAPITAL_VA2_MRMLS</t>
  </si>
  <si>
    <t xml:space="preserve">Capital Valley Realty Group </t>
  </si>
  <si>
    <t>Bring your clients call listing agent and go. Owners priced this to sell. Home is in great condition with lots of room. Master Suite is at one end of the home and 3 bedrooms at the other end. All ages accepted. PETS ALLOWED. Buyers must be approved</t>
  </si>
  <si>
    <t>Beautiful floor plan with a Master Suite you MUST see. Offers a separate sitting area/office/reading room. A total of four bedrooms extra large kitchen extra large laundry. Great Room Setting with open dining area. Enjoy the freedom to come and go at your pleasure with the secure feeling that Castle Park offers. Lovely outdoor patio with separate pet yard makes it even more desirable. All ages welcome at this park in an lovely established area in Ione. Close to town and shopping. Beautiful pool and Recreation Room available to residents. OPEN LARGE Rooms MOVE IN READY. Don't miss this special opportunity. Information provided by Seller/other sources not by Broker. All interested Persons should independantly verify information.</t>
  </si>
  <si>
    <t>AM1201040</t>
  </si>
  <si>
    <t>AM1201050_MRMLS</t>
  </si>
  <si>
    <t>49 to Peek R Schoeberl L on Perry R on Sargent R on Kern to end of the street</t>
  </si>
  <si>
    <t>95642-2517</t>
  </si>
  <si>
    <t>This is not a Short Sale or REO.. Call L/A with any questions..</t>
  </si>
  <si>
    <t>Great Location in Jackson 2/3 bedroom and 3 full baths bonus room downstair off the garage built in pool view lots of house here Privacy at end of the street newer wood floors new carpet in the bedrooms Deck in front and patio in back by pool 2 car garage. Bamboo around the pool mature trees.</t>
  </si>
  <si>
    <t>AM1201050</t>
  </si>
  <si>
    <t>211 Kern Street</t>
  </si>
  <si>
    <t>DN LF FY LR SY WI</t>
  </si>
  <si>
    <t>AM12010726_MRMLS</t>
  </si>
  <si>
    <t>PRESTON AVE TO SHAKELEY INTO GOLF COURSE RIGHT ON PLEASANT VALLEY TO THE END</t>
  </si>
  <si>
    <t>95640-5427</t>
  </si>
  <si>
    <t>209-304-7970</t>
  </si>
  <si>
    <t>PLEASURE TO SHOW. LISTING AGENT OR OWNER MUST BE PRESENT TO SHOW.</t>
  </si>
  <si>
    <t>BEAUTIFUL CUSTOM HOME WITH POOL LOCATED IN CASTLE OAKS GOLF COURSE. GRANITE KITCHEN COUNTERS WITH KITCHEN AID STAINLESS STEEL APPLIANCES. FORMAL DINING &amp; DEN WITH FIREPLACE ADJOIN THE KITCHEN. LARGE LIVING ROOM WITH DRAMATIC HIGH CEILINGS. ONE MINI MASTER SUITE DOWNSTAIRS. UPSTAIRS ENTER THRU LARGE DOUBLE DOORS INTO THE MASTER SUITE INCLUDES A HUGE WALK-IN CLOSET FIREPLACE SPA BATH TUB SEPARATE SHOWER &amp; BALCONY OFFICE OVERLOOKING THE LIVING ROOM. OUTSIDE IS ALL LANDSCAPED WITH SPRINKLERS &amp; DRIP SYSTEM. GORGEOUS POOL &amp; SPA ALL ON OVER .25 ACRE.</t>
  </si>
  <si>
    <t>AM12010726</t>
  </si>
  <si>
    <t>938 Vista Lane</t>
  </si>
  <si>
    <t>AK AX FF</t>
  </si>
  <si>
    <t>AM12011107_MRMLS</t>
  </si>
  <si>
    <t>W. Marlette to corner of Violet at Stop Sign.</t>
  </si>
  <si>
    <t>95640-9722</t>
  </si>
  <si>
    <t>W Marlette St</t>
  </si>
  <si>
    <t>Key on front door had rail</t>
  </si>
  <si>
    <t>Old world charm not built like this any more. This older home has great bones original wood floors formal dining room large wash room kitchen is large but needs updating the bedrooms are nice size and it has a huge 1200 sq. ft. basement with concrete floors walls and outside access. Large corner lot with a huge tree in the front stucco exterior and a newer roof. Detached 2 car garage room for garden and outside living. This home has lots and lots of potentional. Information gathered from a variety of sources not verified by agent. Large price reduction just taken. At this price seller is requesting that buyer pay all escrow fees including Title Escrow and Transfer Tax and this property is being sold as-is.</t>
  </si>
  <si>
    <t>AM12011107</t>
  </si>
  <si>
    <t xml:space="preserve">531 W W Marlette St </t>
  </si>
  <si>
    <t>AM12011334_MRMLS</t>
  </si>
  <si>
    <t>HWY 88 To Mace Meadows make 1st left Fairway Dr Left on Glenmoore to end Left on Golf Links to address</t>
  </si>
  <si>
    <t>Golf Links</t>
  </si>
  <si>
    <t>95666-9137</t>
  </si>
  <si>
    <t>eldoradosrealestate@gmail.com</t>
  </si>
  <si>
    <t>530-852-0891</t>
  </si>
  <si>
    <t>AMMHOLLAND66_MRMLS</t>
  </si>
  <si>
    <t>916-879-5636</t>
  </si>
  <si>
    <t>Margaret Holland</t>
  </si>
  <si>
    <t>AMHOLLAND1_MRMLS</t>
  </si>
  <si>
    <t>Holland Realty</t>
  </si>
  <si>
    <t>530-626-6960</t>
  </si>
  <si>
    <t xml:space="preserve"> The seller has directed that all offers on this listing be made using the HomePath Online Offer system at the HomePath website. Please send me a copy of the offer then submit at Homepath.com just register search for the property address and click submit</t>
  </si>
  <si>
    <t>Very well maintained newer home in Mace Meadows Subdivision. Clear sec 1 termite newer paint tile counters sunken tub in master. Trex decks and rear abuts to Golf Course. Spacious finished basement with 2 rooms . One has a wood burning stove and would be great for rec room or family room. Great for the Golf enthusiasts or if you are just looking for a nice home in the mountains.</t>
  </si>
  <si>
    <t>AM12011334</t>
  </si>
  <si>
    <t>26361 Golf Links Drive</t>
  </si>
  <si>
    <t>EL YF LZ</t>
  </si>
  <si>
    <t>DW RF A2 TC MO RA ST BIN ELE SC</t>
  </si>
  <si>
    <t>CC HC MS B1</t>
  </si>
  <si>
    <t>GN BO LR FS UR</t>
  </si>
  <si>
    <t>AM12011390_MRMLS</t>
  </si>
  <si>
    <t>Monitor Rd</t>
  </si>
  <si>
    <t>Hwy 49 - 10 miles north of Plymouth. Monitor Rd on right to Monitor Ct to grey home on right.</t>
  </si>
  <si>
    <t>Monitor</t>
  </si>
  <si>
    <t>95623-4910</t>
  </si>
  <si>
    <t>Monitor Ct</t>
  </si>
  <si>
    <t>anna@annaboyd.com</t>
  </si>
  <si>
    <t>916-404-5914</t>
  </si>
  <si>
    <t>AMBOYD_MRMLS</t>
  </si>
  <si>
    <t>916-813-3534</t>
  </si>
  <si>
    <t>Anna Boyd</t>
  </si>
  <si>
    <t>AMREMAX-EDH_MRMLS</t>
  </si>
  <si>
    <t>Re/Max Gold-El Dorado Hills</t>
  </si>
  <si>
    <t>916-933-8700</t>
  </si>
  <si>
    <t>Metrolist lockbox on. I will be happy to show your buyer the property if you are unavailable.</t>
  </si>
  <si>
    <t>L03 A6</t>
  </si>
  <si>
    <t>UA 1G 1L GA</t>
  </si>
  <si>
    <t>VC VH MT PA</t>
  </si>
  <si>
    <t>D54 D33 D41</t>
  </si>
  <si>
    <t>Professionaly staged. Sierra view acres on a quite deadend road. Perfect vacation or famiy home. Beautiful Brazilian hardwood floors. New paint tile. Newer carpets. Large dog run - could house a small pony Potential horse property with brush clearing use your imagination . Property goes south to the hammerhead. Daylight basement was used as family room with separate entrance and separate driveway - could be used as inlaw quarters or teen hangout. City Water. High speed internet and cable available. Listen to the quiet.</t>
  </si>
  <si>
    <t>AM12011390</t>
  </si>
  <si>
    <t xml:space="preserve">6884 Monitor Ct </t>
  </si>
  <si>
    <t>DW RA ELE</t>
  </si>
  <si>
    <t>AM12011513_MRMLS</t>
  </si>
  <si>
    <t>Mt. Aukum Rd</t>
  </si>
  <si>
    <t>From Somerset south on E-16 to right oin Quail Haven Ct. just past Pioneer School</t>
  </si>
  <si>
    <t>Quail Haven</t>
  </si>
  <si>
    <t>95684-9332</t>
  </si>
  <si>
    <t>Tenants with small children. Please call tenant 24 hour in advance.</t>
  </si>
  <si>
    <t>VV</t>
  </si>
  <si>
    <t>A beautiful custom home with 7.5 acre vineyard.</t>
  </si>
  <si>
    <t>AM12011513</t>
  </si>
  <si>
    <t>3030 Quail Haven Court</t>
  </si>
  <si>
    <t>AM12012367_MRMLS</t>
  </si>
  <si>
    <t>Sugar Pine &amp; Meadow Drive</t>
  </si>
  <si>
    <t>Hwy 88 to Sugar Pine to end of pavement .25 miles to sign</t>
  </si>
  <si>
    <t>95666-9563</t>
  </si>
  <si>
    <t>Home located .25 miles past end of pavement on Sugar Pine. Look for generic for sale sign turn right. Two locked gates. Lockbox with keys for both gates on first gate. Lockbox also on front door. Sliding door into entry area unlocked. Front door inside en</t>
  </si>
  <si>
    <t>A0 SG A6</t>
  </si>
  <si>
    <t>VH MT PA VT</t>
  </si>
  <si>
    <t>Desire a change of pace If you're looking for peace &amp; quiet a serene location and great views look no further. This comfortable three bedroom two bath home is situated in a parklike setting overlooking the Sierra Foothills with sunset &amp; mountain views and privacy galore. Large entry area not included in square footage can be used as a reading room or sitting area. Open floor plan with great room office area living room master with sliding door to deck. 1 100 sf 4 car garage. Near new roof and exterior paint. Deck &amp; above ground pool lots of room for parking and toys. For the adventurous take a walk down the hill to Ashland Creek which runs through the parcel. 39 private and wooded acres. Only 40 minutes to Kirkwood and Sierra fun.</t>
  </si>
  <si>
    <t>AM12012367</t>
  </si>
  <si>
    <t>24951 Sugar Pine Drive</t>
  </si>
  <si>
    <t>AM12012503_MRMLS</t>
  </si>
  <si>
    <t>W Marlette to address</t>
  </si>
  <si>
    <t>95640-9558</t>
  </si>
  <si>
    <t>SHORT SALE Subject to lender approval commission split 50/50 if lender reduce. Call L/A 209-217-6217 for an appointment.</t>
  </si>
  <si>
    <t>Home needs alot of TLC</t>
  </si>
  <si>
    <t>AM12012503</t>
  </si>
  <si>
    <t>424 W Marlette Street</t>
  </si>
  <si>
    <t>AM1201267_MRMLS</t>
  </si>
  <si>
    <t>Bell Road</t>
  </si>
  <si>
    <t>From Plymouth take Shenandoah Road to left on Bell then left on Valley. Property is the third parcel on the right just past TKC Winery</t>
  </si>
  <si>
    <t>95669-9523</t>
  </si>
  <si>
    <t>omoranch@aol.com</t>
  </si>
  <si>
    <t>AMEWTON_MRMLS</t>
  </si>
  <si>
    <t>Peter Newton</t>
  </si>
  <si>
    <t>AMPETERNEWT_MRMLS</t>
  </si>
  <si>
    <t>Peter Newton &amp; Co.</t>
  </si>
  <si>
    <t>530-620-3014</t>
  </si>
  <si>
    <t xml:space="preserve"> A zoning allows for a winery and a tasting room without the hassle of a use permit but since Valley Drive is a private road majority of owners must consent. Small bit of phylloxera noted in a corner of the vineyard but many years of robust production</t>
  </si>
  <si>
    <t>Shenandoah Valley Vineyard on 10.14 acre parcel with 8 acres of old-vine head-pruned dry farmed zinfandel on Pazzaglia scion wood planted in 1980 with conintuous professional care and management by the same owner until now. Yields 3 to 3-1/2 tons per acre currently bringing 1200 per ton. Bonanza well at 150 GPM when drilled with 3HP pump and four pressure tanks. 1240 s.f. 2BR 2BA 1984 manufactured home a bit dated but more than suitable for temporary accomodations or worker housing while new owners build the estate of their dreams. Zoned A for Agriculture. Conveniently located next to prize-winning TKC Winery a longtime Shenandoah Valley landmark in this quiet yet centrally-located area of the Valley. The sale of a comparable 12 acre parcel with no well and no home for 725 000 cash within the last year speaks well for the value in this gentle sleeper.</t>
  </si>
  <si>
    <t>AM1201267</t>
  </si>
  <si>
    <t xml:space="preserve">10881 Valley </t>
  </si>
  <si>
    <t>DW A2 TC MO SV</t>
  </si>
  <si>
    <t>AM1201293_MRMLS</t>
  </si>
  <si>
    <t>Old Sacramento Road</t>
  </si>
  <si>
    <t>HWY 50 TO LATROBE TO OLD SACRAMENTO ROAD 14.8 MILES LEFT ON OLD SACRAMENTO ROAD GO 3 MILES TO TIGHT S TURN IN ROAD THEN TURN LEFT ON SPRING VALL</t>
  </si>
  <si>
    <t>95669-9756</t>
  </si>
  <si>
    <t>R1a</t>
  </si>
  <si>
    <t>marc@vfgloans.com</t>
  </si>
  <si>
    <t>916-933-0505</t>
  </si>
  <si>
    <t>AMMARC1_MRMLS</t>
  </si>
  <si>
    <t>Marc Palos</t>
  </si>
  <si>
    <t>AMVILLAGE1_MRMLS</t>
  </si>
  <si>
    <t>Village Financial Group</t>
  </si>
  <si>
    <t>916-284-1365</t>
  </si>
  <si>
    <t>CASH BUYER IDEAL HURRY MAX 2.5 COMMISSION TO SELLING AGENT. ANY REDUCTION IN COMMISSION FROM BANK SHALL BE SPLIT 50/50. SHOWING APPOINTMENT ONLY NO AMADOR L/B. POWER-GENERATOR- BATTERY INVERTER..OFF GRID NO UTILITIES...FOR MORE INFORMATION CALL OFFIC</t>
  </si>
  <si>
    <t xml:space="preserve">BANK APPROVED 325K HURRY BUYER WALKED CASH BUYER IDEAL HURRY APPOINT. ONLY 2007 CUSTOM BUILT HOME ON 40 ACES OF BEAUTIFUL PROPERTY...PINE EXTERIOR AND INTERIOR HOME WITH MASTER AND EXTRA BEDROOM DOWNSTAIRS. HUGE KITCHEN WITH PANTRY CLOSET. EXTRA LARGE LAUNDRY/MUD ROOM. UPSTAIRS HAS LOFT NOOK FOR COMPUTER OFFICE AREA 3RD BEDROOM BATH AND FAMILY ROOM CAN BE CONVERTED IF A 4TH BEDROOM IS NEEDED. SOLD AS IS..SHORT SALE </t>
  </si>
  <si>
    <t>AM1201293</t>
  </si>
  <si>
    <t>19900 Spring Valley Road</t>
  </si>
  <si>
    <t>GD FE SE G06</t>
  </si>
  <si>
    <t>RG LZ X44 X48</t>
  </si>
  <si>
    <t>DW A2 FRE ELE GA</t>
  </si>
  <si>
    <t>Z04 IC FC</t>
  </si>
  <si>
    <t>AM12013028_MRMLS</t>
  </si>
  <si>
    <t>Hwy 49 turn onto Main Street right</t>
  </si>
  <si>
    <t>Gold Strike</t>
  </si>
  <si>
    <t>95685-4122</t>
  </si>
  <si>
    <t>Restricted Hours for showings Call Listing Office an appointment is a MUST. Please allow at least an hour advance notice for your appointment. This house is Handicap Friendly.</t>
  </si>
  <si>
    <t>DR UA GA</t>
  </si>
  <si>
    <t>D43</t>
  </si>
  <si>
    <t>F6 W07 RLN</t>
  </si>
  <si>
    <t>Centrally located 3 bedroom 2 bath home with Great Room Parquet flooring in Kitchen Living and Dining Rooms. Italian Ceramic Tile Floors in Great Room Bedrooms Hall Master Bedroom. Master Bath has custom designed tile floor and cabinetry walk-in shower is handicap friendly. Master Bedroom closet cedar lined. Hall bath has custom designed tile floor. Kitchen has been updated with Thermador Four Burner Professional Gas Stove with electric oven Miele Dishwasher under cabinet Wine Refrigerator Maplewood butcher block counters. Office/Bedroom is panelled with recycled redwood Laundry Room with utility sink. Semi vaulted ceilings except for Entry and Living/Dining Room. There are two Heating and Air units Tankless Water Heater. Garage has elevator for wheel chair accessibility. Home is handicap friendly. Low maintenance landscaping patio with covered area.</t>
  </si>
  <si>
    <t>AM12013028</t>
  </si>
  <si>
    <t>330 Gold Strike Court</t>
  </si>
  <si>
    <t>RF RA SV ELE</t>
  </si>
  <si>
    <t>AM12013795_MRMLS</t>
  </si>
  <si>
    <t>Winton Road</t>
  </si>
  <si>
    <t>Lili Valley</t>
  </si>
  <si>
    <t>LILI VALLEY PRIVATE COMMUNITY WATER SYSTEM RUNS APPROX. 660. A YEAR</t>
  </si>
  <si>
    <t>WELCOMING &amp; WELL BUILT 2 STORY MAKES FOR A PERFECT GET-AWAY CABIN. 1 Bedroom 1 1/2 bath on .54 level fenced acre surrounded by massive pines. Huge bedroom upstairs with natural wood open beam ceiling. Could easily be split into 2 bedrooms. Lifetime metal roof. Covered front &amp; back porches. Attractive pellet stove in open living area. Wall heat throughout and double pane windows.</t>
  </si>
  <si>
    <t>AM12013795</t>
  </si>
  <si>
    <t>1665 Lili Valley Circle</t>
  </si>
  <si>
    <t>DW RF WA DR MO RA SV</t>
  </si>
  <si>
    <t>FA WB EC BG</t>
  </si>
  <si>
    <t>AX LR UR</t>
  </si>
  <si>
    <t>AM1201413_MRMLS</t>
  </si>
  <si>
    <t>Shenandoah Rd LT Bell Rd. Lt. Valley Dr. to MLS sign RT about 200 ft. to fence with arrow sign LT onto easment road follow to dirveway that goes thro</t>
  </si>
  <si>
    <t>95669-9515</t>
  </si>
  <si>
    <t>Valley Drive</t>
  </si>
  <si>
    <t>plymarie@yahoo.com</t>
  </si>
  <si>
    <t>209-296-4511</t>
  </si>
  <si>
    <t>unusual offering of 33 acre Shenandoah Valley home and vineyard. almost 5 acres of high producing Zinfandel old vines. Vineyard is under the care of a contractor who receives a percentage of the harvest. The legal road easment is on the south boundry of</t>
  </si>
  <si>
    <t>990x2640</t>
  </si>
  <si>
    <t>VC VH VO VP VT VV</t>
  </si>
  <si>
    <t>Pride of ownership 33 acres with 2361 sq ft home in the heart of Shenandoah Valley with almost 5 acres of Zinfandel high producing old vines. Vineyard could be increased in size. Attached 4 car garage and basement. Single level home has wide halls insulated interrior walls country kitchen with vaulted pine ceiling and antique decorator wood stove. Light and bright kitchen with lots of counter space. Oversized living room and bedrooms. Picture window in living room has beautiful view of canyon oaks and rolling countryside.</t>
  </si>
  <si>
    <t>AM1201413</t>
  </si>
  <si>
    <t xml:space="preserve">10601 Valley Drive </t>
  </si>
  <si>
    <t>AM1201439_MRMLS</t>
  </si>
  <si>
    <t>Volcano to Charleston Rd</t>
  </si>
  <si>
    <t>95689-9758</t>
  </si>
  <si>
    <t xml:space="preserve">Owned by Yosemite Foundation and proceeds would go to improve the park house is in need of repair value in land and out building </t>
  </si>
  <si>
    <t>One of Amador Co. Historic properties past stage coach stop blacksmith stop spectacular views springs overgrown pond picturesque barn many Amador Co photo shots have been taken of this property. Views of distant mountains plus 15 acres of meadow and pasture. Two wells close to the village of Volcano and located between Shakeridge road and Volcano.</t>
  </si>
  <si>
    <t>AM1201439</t>
  </si>
  <si>
    <t>19341 Charleston Road</t>
  </si>
  <si>
    <t>AM1201457_MRMLS</t>
  </si>
  <si>
    <t>Hwy 49/88</t>
  </si>
  <si>
    <t>From the highway go up Hoffman to address.</t>
  </si>
  <si>
    <t>95642-2006</t>
  </si>
  <si>
    <t>One owner is a licensed real estate broker.</t>
  </si>
  <si>
    <t>Main house with 2 rental units below plus attached lot for possible expansion. Per the city may support Planned Development Overlay. This charming triplex has mature landscaping and a 1 car garage off the back alley. Built in 1919 the home has been remodeled over the years. All units are currently rented and have been for the past 7 years. One owner is a licensed real estate broker. Upstairs unit has 4 bedrooms plus a large utility/laundry room and private deck with access to the back yard. Both downstairs units are 1 bedroom units and rent for 600 per month each. Upstairs is rented for 1 000 per month. Also listed under Income property. Rents are low on upstairs and 1 downstairs.</t>
  </si>
  <si>
    <t>AM1201457</t>
  </si>
  <si>
    <t>117 Hoffman Street</t>
  </si>
  <si>
    <t>DW A2 MO SV GA ELE</t>
  </si>
  <si>
    <t>W09 W02 W03</t>
  </si>
  <si>
    <t>GN FF LR SY</t>
  </si>
  <si>
    <t>8Y4 TGF 8SK</t>
  </si>
  <si>
    <t>AM1201471_MRMLS</t>
  </si>
  <si>
    <t>Valley Springs Highway 26 to Gold Creek Estates Gate Left on Gold Nugget House on Left</t>
  </si>
  <si>
    <t>Gold Nugget</t>
  </si>
  <si>
    <t>95252-8591</t>
  </si>
  <si>
    <t>Sales contract must contain Seller and Buyer each represent that the sale is an arm's length transaction and the Seller and Buyer are unrelated to each other by family marriage or commercial enterprise. The Buyer agrees not to sell the property wit</t>
  </si>
  <si>
    <t>CD GA OP 1L</t>
  </si>
  <si>
    <t>D33 D20 D06 D15</t>
  </si>
  <si>
    <t>EX CB ZQ H7</t>
  </si>
  <si>
    <t>BACK ON THE MARKET Buyer's couldn't wait.....Most Short Sale processing done.GOLD CREEK ESTATES Gated Community in Valley Springs. One Story home with 3 bedrooms and a den/library/bedroom possible 4th bedroom . Home backs to protected water shed area providing privacy and a beautiful view. Separte family/kitchen area with fireplace. Living room/dining room combination with library and entry hall. Large laundry room with cabinets and garage entrance. Everything a buyer could want and more. Large side yard could be developed into pet are play area spa area or garden. Development offers walking paths into the hills inside the development club house and RV parking for an annual fee. HOA applies currently 112.00/mo with CC&amp;R's. Information provided by Seller/other sources not by Broker. All interested Persons should independantly verify information.</t>
  </si>
  <si>
    <t>AM1201471</t>
  </si>
  <si>
    <t>169 Gold Nugget Drive</t>
  </si>
  <si>
    <t>BD FN LZ</t>
  </si>
  <si>
    <t>GN WK AX LR</t>
  </si>
  <si>
    <t>AM1201479_MRMLS</t>
  </si>
  <si>
    <t>Hwy 49 So of Jackson to Middle Bar NO real estate signs - look for address on left toward bottom of Middle Bar. Do not show if raining.</t>
  </si>
  <si>
    <t>Middle Bar</t>
  </si>
  <si>
    <t>95642-9335</t>
  </si>
  <si>
    <t>Middle Bar Rd</t>
  </si>
  <si>
    <t>NO real estate signs - look for address on left toward bottom of Middle Bar.</t>
  </si>
  <si>
    <t>BL IR FT</t>
  </si>
  <si>
    <t>Close to Historic Jackson on serene 20 acres. This three bedroom home offers privacy and quiet in a world all it's own. Warm and inviting open floor plan with lot's of natural light has beautiful pine throughout and rock hearth. Large open kitchen with counter bar. Two bedrooms on main floor and spacious loft type room upstairs. All living area on main level. The large basement could be used for storage hobbies or Close to Middle Bar bridge where locals love to fish. Enjoy nature at it's best in this beautiful area where wildlife abounds. Shop/Garage. Wonderful old barn that sits toward the bottom of property. Bring your pets and livestock they'll have lot's of room to roam. Fruit trees and areas for large garden. Seasonal creek. County shows 1 bd/1 bth. Buyer to verify all information.</t>
  </si>
  <si>
    <t>http //www.ewalk.com/tour-a.cgi sponsor hide&amp;id 105413</t>
  </si>
  <si>
    <t>Jackson Elementary</t>
  </si>
  <si>
    <t>Jkn Jr. High</t>
  </si>
  <si>
    <t>AM1201479</t>
  </si>
  <si>
    <t xml:space="preserve">7300 Middle Bar Rd </t>
  </si>
  <si>
    <t>BDU A7I</t>
  </si>
  <si>
    <t>AM1201515_MRMLS</t>
  </si>
  <si>
    <t>Irishtown Road from Pine Grove-left into park-on left at second intersection</t>
  </si>
  <si>
    <t>95665-9758</t>
  </si>
  <si>
    <t>Motivated seller.</t>
  </si>
  <si>
    <t>A0 SG TR</t>
  </si>
  <si>
    <t>CD AC OF</t>
  </si>
  <si>
    <t>D42 D57 D56</t>
  </si>
  <si>
    <t>GR H8</t>
  </si>
  <si>
    <t>Triple Wide Spacious home family room w/lighted bookcases &amp; slider to front porch dining w/lighted hutch newer appliances in kitchen breakfast bar w/desk space. Master in quiet location w/HUGE closet w/mirrored doors stall shower and garden tub. Laundry has built-in desk &amp; freezer space. Lots of storage thruout home. Ramp 13x10 shed easy care yard with 3 mature shade trees. Buyer advised to verify ALL information.</t>
  </si>
  <si>
    <t>http //www.ewalk.com/tour-a.cgi sponsor hide&amp;id 13145</t>
  </si>
  <si>
    <t>AM1201515</t>
  </si>
  <si>
    <t>CF PA WR</t>
  </si>
  <si>
    <t>DK CS PO</t>
  </si>
  <si>
    <t>DW RF A2 MO SV GA K3 ELE</t>
  </si>
  <si>
    <t>KP I9 MB</t>
  </si>
  <si>
    <t>GN WK AX UR</t>
  </si>
  <si>
    <t>AM1201521_MRMLS</t>
  </si>
  <si>
    <t>Patton</t>
  </si>
  <si>
    <t>Hwy 16 to Carbondale to Mueller R on Westgate L on Patton L on Overlook Court to the end.</t>
  </si>
  <si>
    <t>95669-9790</t>
  </si>
  <si>
    <t>This is truly a unique and beautiful property inside and outside. Seller is sometimes on graveyard shift so most appointments need to be made after 2 00 appointment only please. There is a GATE CODE so please call the listing office for the code. There i</t>
  </si>
  <si>
    <t>CD WF</t>
  </si>
  <si>
    <t xml:space="preserve">Gorgeous home in desirable Willow Creek Estates has magnificent views of the lake and a fantastic kitchen with stainless steel appliances six burner gas stove built-in wine refrigerator granite counters island with seating huge pantry beautiful custom cherrywood cabinets and tile flooring. The great room has a stunning Circa 1800's antique Quarter sawn mantel from a New York Mansion surrounding the gas fireplace with matching Quarter sawn cabinets on each side of the fireplace. The office is the 3rd bedroom the master suite is so large it has a sitting area and master bath with marble counters two sinks marble shower with glass block wall and walk-in closet. If you love music the surround system is throughout the house the 3 car extra deep &amp; extra tall garage perfect for a small boat or lifted vehicle and the 13 44 sq. ft. detached workshop. Row or fish in your lake play basketball on your court make wine from your vineyard or feed your horse from your hay barn </t>
  </si>
  <si>
    <t>http //www.ewalk.com/tour-a.cgi &amp;sponsor hide&amp;id 113336</t>
  </si>
  <si>
    <t>AM1201521</t>
  </si>
  <si>
    <t>5591 Overlook Court</t>
  </si>
  <si>
    <t>AM1201530_MRMLS</t>
  </si>
  <si>
    <t>Hwy 26 Ridge Independence Burnham</t>
  </si>
  <si>
    <t>Lakewood Pines</t>
  </si>
  <si>
    <t>gndjohns@volcano.net</t>
  </si>
  <si>
    <t>AMDEEDS_MRMLS</t>
  </si>
  <si>
    <t>209-642-1031</t>
  </si>
  <si>
    <t>Dee Dee Johns</t>
  </si>
  <si>
    <t>No inspections done - Sq Ft and bedroom count from assessor records no permit info for garage or addition to house. Prequal or proof of funds required on all offers. Purchase of the property will be by cash at closing or on terms acceptable to the seller</t>
  </si>
  <si>
    <t>Home home on 2 acres. Great get-away area.</t>
  </si>
  <si>
    <t>AM1201530</t>
  </si>
  <si>
    <t>1674 Burnham Road</t>
  </si>
  <si>
    <t>DW RF WA DR RA K3</t>
  </si>
  <si>
    <t>AM1201547_MRMLS</t>
  </si>
  <si>
    <t>State highway 88 Pioneer to Cedar Heights Drive Across from Tomato Farm to second driveway on right.</t>
  </si>
  <si>
    <t>Cedar Heights</t>
  </si>
  <si>
    <t>95666-9441</t>
  </si>
  <si>
    <t>Ro-1</t>
  </si>
  <si>
    <t>ALL BACK UP OFFERS WILL BE SUBMITTED TO COURT ON 6/21 at 1 30pm Department 2 of Amador Court on Argonaut Drive-Jackson. Public Administrator Sale - requires court confirmation - please call listing office regarding disclosure.</t>
  </si>
  <si>
    <t>D75 D33</t>
  </si>
  <si>
    <t>FANTASTIC BUY Turn key - ready to occupy. 3R/2BA tile kitchen refrigerator pantry cabinet laminated flooring stove with brick hearth two decks pantry closet laundry room includes washer/dryer nice VIEW. Storage shed plus space under house for additional storage. Public Administrator Sale - requires court confirmation.</t>
  </si>
  <si>
    <t>http //www.ewalk.com/tour-a.cgi sponsor hide&amp;id 123540</t>
  </si>
  <si>
    <t>AM1201547</t>
  </si>
  <si>
    <t>16008 Cedar Heights Drive</t>
  </si>
  <si>
    <t>LP</t>
  </si>
  <si>
    <t>WU WB BG</t>
  </si>
  <si>
    <t>AM12015564_MRMLS</t>
  </si>
  <si>
    <t>Rail Road Flat Road</t>
  </si>
  <si>
    <t>Rail Road Flat Road to Prussian Hill to address.</t>
  </si>
  <si>
    <t>Prussian Hill</t>
  </si>
  <si>
    <t>95245-9644</t>
  </si>
  <si>
    <t>Short sale subject to lenders approval. Commission split 50/50. NO NO NO24 HOUR NOTICE REQUIRED. CALL AND MAKE AN APPOINTMENT WITH THE OFFICE AND GO.</t>
  </si>
  <si>
    <t>Charming Home in the woods on two mostly level acres. Large back deck and fenced front yard for garden. two cozy bedrooms laundry area open beam ceilings ceiling fans large pantry lots of trees. Nicely set up for comfortable rural living.</t>
  </si>
  <si>
    <t>AM12015564</t>
  </si>
  <si>
    <t>2234 Prussian Hill Road</t>
  </si>
  <si>
    <t>KP LX LV</t>
  </si>
  <si>
    <t>AM1201590_MRMLS</t>
  </si>
  <si>
    <t>Rosealie</t>
  </si>
  <si>
    <t>Hwy 26 to Rosealie home is on corner of Savage see sign</t>
  </si>
  <si>
    <t>Savage</t>
  </si>
  <si>
    <t>95252-9052</t>
  </si>
  <si>
    <t>Savage Way</t>
  </si>
  <si>
    <t xml:space="preserve">A/B </t>
  </si>
  <si>
    <t>Owner ocupied but pls call for an appt. Usually someone is there. No lockbox. Easy to show.</t>
  </si>
  <si>
    <t>Are you looking for a family compound pond and a place to work out of your home Look no further Two homes main home 1512sf 3/2 vaulted wood ceilings with woodstove in GR oak cabs in kitchen laminate flooring inside ldry. 2nd home manufactured about 1000sf 3/2 both on seperate septic. Nicely landscaped and well maintained plus shop beautiful pond fencing and move in ready. Zoning is RA which would allow for a business at home such as a winery mechanical shop or .</t>
  </si>
  <si>
    <t>AM1201590</t>
  </si>
  <si>
    <t xml:space="preserve">8048 Savage Way </t>
  </si>
  <si>
    <t>AM1201606_MRMLS</t>
  </si>
  <si>
    <t>Hwy 49 to Ridge Rd. to address</t>
  </si>
  <si>
    <t>95685-9616</t>
  </si>
  <si>
    <t>Buyer to verify info... Property is being sold subject to 24 CFR 206.125 It cannot be sold for less than the current AS-IS appraised value. Property is being sold as-is</t>
  </si>
  <si>
    <t>2 bedroom and 2 bath with 2 car attached garage and 2 car dettached garage. Property is very usable. Paved driveway with lots of parking. Kitchen has been updated.</t>
  </si>
  <si>
    <t>AM1201606</t>
  </si>
  <si>
    <t>15540 Ridge Road</t>
  </si>
  <si>
    <t>BK FR WD</t>
  </si>
  <si>
    <t>DK PR RO ST YE</t>
  </si>
  <si>
    <t>DW RF K1 WA DR A2 RA ELE</t>
  </si>
  <si>
    <t>B1 RB</t>
  </si>
  <si>
    <t>PT K01</t>
  </si>
  <si>
    <t>AM1201657_MRMLS</t>
  </si>
  <si>
    <t>Thom Rd</t>
  </si>
  <si>
    <t>Moke Hill turn East on Hwy 26 to Ridge Rd in Glencoe to address on right</t>
  </si>
  <si>
    <t>95245-9638</t>
  </si>
  <si>
    <t>209-296-4879</t>
  </si>
  <si>
    <t>1R P02 GP GA</t>
  </si>
  <si>
    <t>F6 TQ WO</t>
  </si>
  <si>
    <t>Turn-Key home just waiting for you. Sellers have done everything for you including all new paint inside &amp; out new rain gutters new entry and sitting on a park-like all useable 2.24 acres with 2 wells plus town water. Outside there are fruit trees a volley ball court horse shoes a private Jacuzzi &amp; outdoor shower and a lovely private patio with your own Pub perfect place to watch the Superbowl or use as a game room or additional sleeping quarters...just a great place to relax . Inside is a fantastic kitchen with Corian counters all stainless steel appliances a Jenn-Air range walk-in pantry library/den which could be a third bedroom. There's a slate entry and a breezeway to the garage which would make a great shop . Just a comfortable place to live.</t>
  </si>
  <si>
    <t>http //www.ewalk.com/tour-a.cgi &amp;sponsor hide&amp;id 55912</t>
  </si>
  <si>
    <t>AM1201657</t>
  </si>
  <si>
    <t xml:space="preserve">1629 Ridge Rd </t>
  </si>
  <si>
    <t>DW A2 ST MO</t>
  </si>
  <si>
    <t>AM1201659_MRMLS</t>
  </si>
  <si>
    <t>Hwy 88 to Irishtown. Left into park. Home located first left.</t>
  </si>
  <si>
    <t>95665-9756</t>
  </si>
  <si>
    <t>sharon@goldminerealty.com</t>
  </si>
  <si>
    <t>209-296-8744</t>
  </si>
  <si>
    <t>AMROETHLISB_MRMLS</t>
  </si>
  <si>
    <t>209-419-2968</t>
  </si>
  <si>
    <t>Sharon Roethlisberger</t>
  </si>
  <si>
    <t>AMGOLDMINEPG_MRMLS</t>
  </si>
  <si>
    <t>Gold Mine Realty Pine Grove</t>
  </si>
  <si>
    <t>209-296-7438</t>
  </si>
  <si>
    <t>Owner is always home. Call listing office for appointment. Please do not let the cat out Park rent is 454.00 per month Water maintance fee 6.00 monthly sewer fee 22.00 Water is 57.50 every 2 months includes 500 cubic feet water.</t>
  </si>
  <si>
    <t>Private and peacefull setting. This home has had many upgrades done and all ready for someone to enjoy. Nice yard and sitting area shows alot of pride put into this home. Two storage areas on property with lots of parking space. Large bright and cheerfull living room. Dinning area has built in hutch. Newer berber carpeting appliances piping has been updated in 2007.Bath has low sided tub for easy access. Laminated flooring ceiling fans. Heat and air has been replaced. Enjoy the serenity out front relaxing on the covered porch. also lifetime jacks were installed.PLEASE HELP THIS HOME MUST SELL WILL LOOK AT ALL RESONABLE OFFERS DON'T MISS OUT ON THIS GOOD DEAL AND SPOTLESS CLEAN HOME.</t>
  </si>
  <si>
    <t>Pioneer Union School District</t>
  </si>
  <si>
    <t>AM1201659</t>
  </si>
  <si>
    <t>WD LS PA WR</t>
  </si>
  <si>
    <t>GH BD FN LZ</t>
  </si>
  <si>
    <t>LF WK AX</t>
  </si>
  <si>
    <t>AM1201679_MRMLS</t>
  </si>
  <si>
    <t>Omo Ranch</t>
  </si>
  <si>
    <t>Omo Ranch Rd</t>
  </si>
  <si>
    <t>Hwy 88 to Omo Ranch Rd to North South.</t>
  </si>
  <si>
    <t>North South</t>
  </si>
  <si>
    <t>Tpz Timb</t>
  </si>
  <si>
    <t>isla@suttercreeksold.com</t>
  </si>
  <si>
    <t>AM16042_MRMLS</t>
  </si>
  <si>
    <t>209-304-3959</t>
  </si>
  <si>
    <t>Isla Gipson</t>
  </si>
  <si>
    <t>THIS PROPERTY IS BEING SOLD IN IT'S PRESENT CONDITION AS-IS  and because of the water situation and the uniqueness of the homes chances of a loan are slim.</t>
  </si>
  <si>
    <t>VO VK GB VP VT</t>
  </si>
  <si>
    <t>UNIQUE and special property. Main home restored 1850 circa cabin added to but original hand hewn wood siding. Caretaker home plus 5 car garage has unique construction call for details . Workshop garden meadow and surrounded by beautiful evergreens. Water source is gravity flow from springs. CDF land surrounds the property. Property is ideal for a retreat family recreational area or just a private get-a-way. So many things about this property that is totally different from all others you have seen.</t>
  </si>
  <si>
    <t>AM1201679</t>
  </si>
  <si>
    <t xml:space="preserve">5621 North South </t>
  </si>
  <si>
    <t>DW RF WA DR A2 RA FRE GA MO</t>
  </si>
  <si>
    <t>AM12016801_MRMLS</t>
  </si>
  <si>
    <t>New York Ranch Rd.</t>
  </si>
  <si>
    <t>Wella Hill Dr.</t>
  </si>
  <si>
    <t>PLS CALL AGENT AT 304-5500 BEFORE SHOWING. THIS HOME IS A BEAUTY.</t>
  </si>
  <si>
    <t>A BEAUTIFUL BEAUTIFUL 1600 SQ. FT. HOME . EAT-IN KITCHEN WITH ALL APPLIANCES INCLUDING MANY CABINETS AND PLANTATION SHUTTERS. LARGE MASTER BEDROOM WITH WALK-IN CLOSET AND AN EXTRA LARGE SECOND BEDROOM PERFECT FOR GUESTS. LAMINATE FLOORING THROUGHOUT THE HOME EXCEPT FOR BOTH BEDROOMS WHICH ARE CARPETED. FRENCH DOOR LEADING OUT TO A WRAP-AROUND PORCH WITH AN AWESOME PANORAMIC VIEW. TWO CAR GARAGE EXTRA LARGE .</t>
  </si>
  <si>
    <t>AM12016801</t>
  </si>
  <si>
    <t xml:space="preserve">188 Wella Hill Dr. </t>
  </si>
  <si>
    <t>DW RF WA DR RA ST K3</t>
  </si>
  <si>
    <t>CJ CC RY RB</t>
  </si>
  <si>
    <t>AM1201704_MRMLS</t>
  </si>
  <si>
    <t>Hwy 88-Irishtown-left into park-on left in first block</t>
  </si>
  <si>
    <t>P G Mobile Est</t>
  </si>
  <si>
    <t>Seller is successor trustee. Fridge washer and dryer included.</t>
  </si>
  <si>
    <t>D26 D42 D57 D29 D56</t>
  </si>
  <si>
    <t>Spacious home with lots of extras in quiet location. Fireplace w/heatalator ceiling fan lighted wet bar lighted buffet in vaulted/beamed open living area. Large kitchen with pantry breakfast bar. Master suite includes double door shower grab bars &amp; heat lamp garden tub double mirrors mirrored closet doors and door to back yard. Hall bath has double door shower with access to laundry &amp; yard. Blinds and drapes laundry w/desk area &amp; sink. solid wood porch metal skirting sprinklers extra large shed fenced yard apple lilac iris &amp; roses. Curr rent 482 489 as of 1/1/12. Appliances included. Buyer advised to verify ALL information.</t>
  </si>
  <si>
    <t>http //www.ewalk.com/tour-a.cgi sponsor hide&amp;id 12827</t>
  </si>
  <si>
    <t>AM1201704</t>
  </si>
  <si>
    <t>AM1201719_MRMLS</t>
  </si>
  <si>
    <t>Right before the second Lockwood fire station. Black wrought iron gates on left going up.</t>
  </si>
  <si>
    <t>95689-9703</t>
  </si>
  <si>
    <t>209-286-1352</t>
  </si>
  <si>
    <t>This is a large home on large acreage. Private setting. Must call for an appointment to show.</t>
  </si>
  <si>
    <t>This home features hardwood floors large master bath with fireplace in bedroom dining room formal living room family room kitchen with eating area and a bonus room downstairs. There are 3 bedrooms and 2 baths upstairs. The grounds outside are level and very useable. There is also a building to house all of your garden needs.</t>
  </si>
  <si>
    <t>AM1201719</t>
  </si>
  <si>
    <t xml:space="preserve">23075 Shakeridge </t>
  </si>
  <si>
    <t>AM12017660_MRMLS</t>
  </si>
  <si>
    <t>Camanche Parkway</t>
  </si>
  <si>
    <t>Hwy 88 to Jackson Valley Road to Camanche Road. Follow Camanche Road almost until you reach the entrance to Lake Camanche. House is located on right side of street.</t>
  </si>
  <si>
    <t>95640-9616</t>
  </si>
  <si>
    <t>T_Kraft2818@yahoo.com</t>
  </si>
  <si>
    <t>209-223-3303</t>
  </si>
  <si>
    <t>AMTKRAFT_MRMLS</t>
  </si>
  <si>
    <t>209-418-5638</t>
  </si>
  <si>
    <t>Tiffany Kraft</t>
  </si>
  <si>
    <t>any reduction in commission is to be split 50/05</t>
  </si>
  <si>
    <t xml:space="preserve">Charming two bedroom/one bath duplex located steps from Camanche Lake entrance. Nicely landscaped with cute white fencing. Property includes two sheds behind home great for storage </t>
  </si>
  <si>
    <t>AM12017660</t>
  </si>
  <si>
    <t>2085 Camanche Road</t>
  </si>
  <si>
    <t>AM12018358_MRMLS</t>
  </si>
  <si>
    <t>Village Drive</t>
  </si>
  <si>
    <t>CURRAN RD TO VILLAGE LEFT ON GRAPEVINE GULCH RD HOUSE ON THE LEFT</t>
  </si>
  <si>
    <t>Grapevine Gulch</t>
  </si>
  <si>
    <t>95640-9181</t>
  </si>
  <si>
    <t>SELLER WILL CONSIDER PUTTING IN A STOVE &amp; DISHWASHER BEFORE CLOSE OF ESCROW.</t>
  </si>
  <si>
    <t>BE THE FIRST FAMILY TO LIVE IN THIS SPACIOUS HOME. THIS BEAUTIFUL HOME FEATURES 3 BEDROOMS 2 BATHS PLUS AN OFFICE.ENTER THROUGH THE FORMAL LIVING ROOM INTO THE GREATROOM &amp; KITCHEN. GREATROOM FEATURES A FIREPLACE WITH SLIDER DOORS TO THE BACK YARD. BEAUTIFUL KITCHEN WITH TILE FLOORS GRANITE COUNTER &amp; INDIRECT LIGHTING. STUCCO EXTERIOR WITH ATTACHED 3 CAR GARAGE.</t>
  </si>
  <si>
    <t>AM12018358</t>
  </si>
  <si>
    <t>3080 Grapevine Gulch Road</t>
  </si>
  <si>
    <t>DW RF A2 RA SV BIN LPG</t>
  </si>
  <si>
    <t>Z24 STO B1 SD</t>
  </si>
  <si>
    <t>AM12018805_MRMLS</t>
  </si>
  <si>
    <t>Highway 88 right right on ranch left on meadowbrook left on brook to second house.</t>
  </si>
  <si>
    <t>Brook</t>
  </si>
  <si>
    <t>95665-9690</t>
  </si>
  <si>
    <t>Call L/A 209-217-6217 for appointment. L/A is related to seller. Excluded from the sale Closet organizer in the two bedrooms on the main floor mirrors and metal storage shelves do not stay with the home. Please bring us an offer that is reasonable. Must</t>
  </si>
  <si>
    <t>This Custom Built home is nestled in Pine Grove offers alot of amennites from a 3bd/2.5bd measuring 1806 sq ft on 1.35 acres. The large open Country Kitchen with Tile countertops and floors two bedrooms both with walk in closets on the main floor with the laundry area. Upstairs is the oversizes Master Suite with walk in closet a craft/bonus room and a bathroom with a shower. The very bottom floor offers a 1.5 car garage a seperate work shop and storage area great for the wine lovers. There is enclosed deck an upper drive way to get to the main level a 8X12 out building. There is even a RV pad with full hook up. Many trees on the property. Must see to appricate this GEM in the mountains.</t>
  </si>
  <si>
    <t>AM12018805</t>
  </si>
  <si>
    <t>13890 Brook Court</t>
  </si>
  <si>
    <t>SJ RG SG YB X48</t>
  </si>
  <si>
    <t>AG VN PV LP PAS</t>
  </si>
  <si>
    <t>SK SF SS SH</t>
  </si>
  <si>
    <t>DW A2 MO RA ST BIN ELE</t>
  </si>
  <si>
    <t>RY WZ Z04 B1 DDE</t>
  </si>
  <si>
    <t>EK CK KI</t>
  </si>
  <si>
    <t>AM12019822_MRMLS</t>
  </si>
  <si>
    <t>Sutter Ione</t>
  </si>
  <si>
    <t>Sutter Ione Road left on Oro Madre Way to sign on the right</t>
  </si>
  <si>
    <t>Oro Madre</t>
  </si>
  <si>
    <t>95685-9706</t>
  </si>
  <si>
    <t>The exterior was painted last year and the interior is being painted now. Interior photos will be put on when the painter is finished. New heating and air system and new ducting was installed December 2011.</t>
  </si>
  <si>
    <t>DR 1R CD GA 1L</t>
  </si>
  <si>
    <t>One level home in a great location across from Amador High School is being freshly painted inside and the four bedrooms two master suites  large living room with woodstove and spacious kitchen with dining area makes this a great family home. Exterior was painted last year and a new heating and air system with all new ducting was installed December 2011. Open space behind with the cows roaming makes you feel like you are in the country but you are within walking distance to historic downtown Sutter Creek. Oversized garage and room to park an RV or boat on this level .23 acre.</t>
  </si>
  <si>
    <t>AM12019822</t>
  </si>
  <si>
    <t>231 Oro Madre Way</t>
  </si>
  <si>
    <t>AM12019947_MRMLS</t>
  </si>
  <si>
    <t xml:space="preserve">Village Drive to Goose Creek left turn </t>
  </si>
  <si>
    <t>Goose Creek</t>
  </si>
  <si>
    <t>95640-9153</t>
  </si>
  <si>
    <t>AMNCARLSON1_MRMLS</t>
  </si>
  <si>
    <t>Neil Carlson</t>
  </si>
  <si>
    <t>dale@daleturner.com</t>
  </si>
  <si>
    <t>209-762-6837</t>
  </si>
  <si>
    <t>AMDALE1_MRMLS</t>
  </si>
  <si>
    <t>209-917-0393</t>
  </si>
  <si>
    <t>Dale Turner</t>
  </si>
  <si>
    <t>Commission and terms subject to short sale lender approval. Commission to be split 50/50 between listing and selling brokers. Nice setting. More than one acre. Call Neil Carlson 209-304-1790 or Dale Turner 209-917-0393.</t>
  </si>
  <si>
    <t>NP UA GA</t>
  </si>
  <si>
    <t>Located minutes from lake and recreation. Open floor plan. There is a 2 car detached garage and the property is partially fenced. Horse shelter including a tack stall. Very nice views from outside. The home has inside laundry an office 3 bedrooms and 2 baths. Kitchen with island and a gas stove.</t>
  </si>
  <si>
    <t>AM12019947</t>
  </si>
  <si>
    <t>1465 Goose Creek Road</t>
  </si>
  <si>
    <t>PC PDF BAM BF I9 CLA GR HW</t>
  </si>
  <si>
    <t>AM12020288_MRMLS</t>
  </si>
  <si>
    <t>Main St</t>
  </si>
  <si>
    <t>main st to water st to property</t>
  </si>
  <si>
    <t>95642-2319</t>
  </si>
  <si>
    <t>Both units are rented and need 24 hr. notice because of animals.</t>
  </si>
  <si>
    <t>D33 D01</t>
  </si>
  <si>
    <t>Great Jackson location just around the corner from Main St. Zoned Historical Commerical can be used many ways. The main house is 2 bedroom 1 bath with an extra room for office everything has been redone and in wonderful condition. Lot of windows all upgraded remodeled kitchen with small eating area plus dining room both bedrooms are large wiring and plumbing updated this home is really sound. Second dwelling is approx 300 sq. ft. and it to has also been upgraded. Ibedroom 1 bath perfect for inlaws or use as a rental.</t>
  </si>
  <si>
    <t>AM12020288</t>
  </si>
  <si>
    <t>221 Water Street</t>
  </si>
  <si>
    <t>AM12020845_MRMLS</t>
  </si>
  <si>
    <t>Dalton Rd.</t>
  </si>
  <si>
    <t>Either Ridge to rt. on NY Ranch then on your right or Water St. to NY Ranch then on l. near casino.</t>
  </si>
  <si>
    <t>New York Ranch</t>
  </si>
  <si>
    <t>95642-9422</t>
  </si>
  <si>
    <t>Must make appt. for after 11 00 a.m. . Listing office must be called to make appt. Elderly lady please be patient.</t>
  </si>
  <si>
    <t>This lovely home is perfect for those buyers either wanting privacy or animals or both This single story home on 3.39 acres has a screened porch and a fully covered patio to enjoy the outdoors year round. The kitchen is open to the greatroom with an oversized window to let in lots of light. Woodburning fireplace to make it cozy in the winter too Hobby or bonus room off the master bedroom could even be a very nice nursery or greenhouse. Endless possibilities 3.39 acres has fenced in area for animals. Conveniently located near Jackson but yet has a country feel This is a manufactured home but you would not know it Please note showing instructions.</t>
  </si>
  <si>
    <t>AM12020845</t>
  </si>
  <si>
    <t>11955 New York Ranch Road</t>
  </si>
  <si>
    <t>WK FF FY LR</t>
  </si>
  <si>
    <t>AM12021182_MRMLS</t>
  </si>
  <si>
    <t>Clements</t>
  </si>
  <si>
    <t>San Joaquin</t>
  </si>
  <si>
    <t>Highway 88 to Buena Vista on the San Joaquin side</t>
  </si>
  <si>
    <t>Unique Park like setting located in a Highly desirable Buena Vista 2 mile Cul-de-sac. This property offers a 3bd/2ba ranch style home on 7.53 acres. During those warm mornings and nights sit outside and listen to the creek run and watch the wildlife roam your yard. There is also plenty of room for your toys or horses..</t>
  </si>
  <si>
    <t>AM12021182</t>
  </si>
  <si>
    <t>23225 E Buena Vista Road</t>
  </si>
  <si>
    <t>AM12021727_MRMLS</t>
  </si>
  <si>
    <t>Jackson Valley Road to Camanache Road R on Camanche Parkway L on Lakeview. Don't turn left at the first Lakeview go to the second Lakeview entrance.</t>
  </si>
  <si>
    <t>95640-9402</t>
  </si>
  <si>
    <t>Short sale subject to- lender approval. If commission is reduced by lender then agents will split 50/50. One lender BofA Lender set the list price.</t>
  </si>
  <si>
    <t>This 3bd/2ba has alot of Potenial homes has a large open kitchen carpet through out the home. There is a large deck in out the front of the home a and a nice view out the back of the home.</t>
  </si>
  <si>
    <t>AM12021727</t>
  </si>
  <si>
    <t>3541 Lakeview Drive</t>
  </si>
  <si>
    <t>X46 YF YB</t>
  </si>
  <si>
    <t>DW RF K1 WA DR A2 TC RA ST SV GA SC MO</t>
  </si>
  <si>
    <t>3442l</t>
  </si>
  <si>
    <t>AM12021952_MRMLS</t>
  </si>
  <si>
    <t>Hwy 88 left on Court St. right on New York Ranch Rd. left on Rollingwood right on Sierra left on Hill St. right on Evergreen</t>
  </si>
  <si>
    <t>95642-9449</t>
  </si>
  <si>
    <t>lisa.whitcomb@comcast.net</t>
  </si>
  <si>
    <t>408-716-3050</t>
  </si>
  <si>
    <t>AMLISA1_MRMLS</t>
  </si>
  <si>
    <t>Lisa Whitcomb</t>
  </si>
  <si>
    <t>AMWHITCOMB_P_MRMLS</t>
  </si>
  <si>
    <t>Whitcomb Properties</t>
  </si>
  <si>
    <t>408-712-8600</t>
  </si>
  <si>
    <t>Low Down or owner financing available. The is one of the cleanest mobile homes on the market No Lockbox-home is unlocked for showing.</t>
  </si>
  <si>
    <t>SR SC</t>
  </si>
  <si>
    <t>Beautiful open floor plan with plenty of windows for natural light New interior &amp; exterior pain &amp; new window coverings. Large living room formal dining room spacious kitchen w/ lots of cabinets &amp; includes new refrigerator. The large master suite with walk in closet &amp; the laundry room includes washer &amp; dryer. Cathedral ceilings add to the spaciousness of this home This home sits on a large lot in cul-de-sac on top of hill with view. Very private no neighbors behind you. This home is one of the nicest &amp; cleanest homes in Rollingwood with one of the largest lots . This home also has a large covered deck covered carport storage shed &amp; large back and side yards. New professional landscaping w/ automatic sprinklers. All repairs have been done &amp; this home is ready for immediate move in.Rent to own and/or low down payment and/or owner financing available. Please call with questions.</t>
  </si>
  <si>
    <t>Arginaut High School</t>
  </si>
  <si>
    <t>AM12021952</t>
  </si>
  <si>
    <t>20 Rollingwood Drive</t>
  </si>
  <si>
    <t>GH YF FN</t>
  </si>
  <si>
    <t>DK YE SP</t>
  </si>
  <si>
    <t>DW A2 RA FRE ELE K3</t>
  </si>
  <si>
    <t>S-3113</t>
  </si>
  <si>
    <t>AM12022496_MRMLS</t>
  </si>
  <si>
    <t>Hwy 88-Irishtown Rd-left into park-2nd right-on right on view ridge</t>
  </si>
  <si>
    <t>Wall of windows to snowcapped Sierra VIEW w/Sunsetter-style remote-controlled retractable awning. Vaulted &amp; beamed great room lighted built-in hutch ceiling fan. Kitchen w/pantry &amp; breakfast bar. Master w/walk-in closet dbl sinks garden tub and linen closet. Hall bath has dbl door shower w/seat. Large laundry has area for desk or excercise equipment large closet second linen closet in hall. Sceened front porch with ramp large deck overlooking walking trail and view greenhouse/potting shed w/water &amp; electric ramp &amp; steps to back door. Fenced yard gated driveway low maintenance landscaping with roses. Workshop/shed with electric &amp; view. Direct access to walking path.</t>
  </si>
  <si>
    <t>AM12022496</t>
  </si>
  <si>
    <t>DT RG CB YF YB LZ X44 X48</t>
  </si>
  <si>
    <t>DK PR PC RO ST PO FP</t>
  </si>
  <si>
    <t>DW RF A2 TC EF MO RA SV BIN GA LPG ELE</t>
  </si>
  <si>
    <t>Z24 HC RL TL CRA CW B1 STO WT IC FC Z09</t>
  </si>
  <si>
    <t>BW W09 SC</t>
  </si>
  <si>
    <t>M02 MS M2 WK</t>
  </si>
  <si>
    <t>GN LF FY LR UR</t>
  </si>
  <si>
    <t>AM12022559_MRMLS</t>
  </si>
  <si>
    <t>Main Street to Church/Sutter Creek Road approx. 1.7 miles</t>
  </si>
  <si>
    <t>95685-9520</t>
  </si>
  <si>
    <t>This is a stunning home less than two miles from downtown. It is a Trust so no TDS etc. The detached building was being used as a guest house but we are not advertising is as such since there are probably no permits and is not very functional. Great fo</t>
  </si>
  <si>
    <t>DR CD GA PR</t>
  </si>
  <si>
    <t>D33 D15 D56</t>
  </si>
  <si>
    <t xml:space="preserve">Stunning custom home on 5.95 acres only minutes from town Beautiful beveled glass front door to the foyer with glass chandelier dream kitchen with granite counters second sink in the island and lots of cabinets and counter space. Butler's pantry between the formal dining room and kitchen great room with free standing gas stove and dining area light and bright formal living room with beveled glass French doors to the kitchen master suite with French door to the private balcony master bath with two sinks soaking tub and stall shower two guest bedrooms upstairs have their own bathrooms and one has a window seat laundry room with sink loft library with built-in bookcases and oversized garage all makes this a very special Sutter Creek home. Some extra features include all wood or marble flooring throughout except for the bedrooms that are carpeted crown molding beautiful glass chandeliers beveled glass doors composite decking covered slate front porch lots of parking for a crowd and so much more </t>
  </si>
  <si>
    <t>AM12022559</t>
  </si>
  <si>
    <t>12940 Sutter Creek Road</t>
  </si>
  <si>
    <t>BD X48</t>
  </si>
  <si>
    <t>BB WB OT EC BG WO</t>
  </si>
  <si>
    <t>DN GN WK BO GY LR FS UR</t>
  </si>
  <si>
    <t>AM12022575_MRMLS</t>
  </si>
  <si>
    <t>Ealey Rd.</t>
  </si>
  <si>
    <t>Highway 26 in Glencoe to Flying Dove Lane. No sign per owner request.</t>
  </si>
  <si>
    <t>Flying Dove</t>
  </si>
  <si>
    <t>95232-9700</t>
  </si>
  <si>
    <t>245 x 512</t>
  </si>
  <si>
    <t>SG RT HP TR</t>
  </si>
  <si>
    <t>GA OP OT</t>
  </si>
  <si>
    <t>LOG HOME WITH ALL SORTS OF CHARM AND EVEN MORE ROOM - Open beamed ceilings in great room and master. Wood stove and hearth for frosty evenings. Extra rooms downstairs for in home theater exercise office and/or storage heated by free standing propane burning stove. Solar panels can mean money back from PG&amp;E. Single car garage shop. Then there's the BARN 3 bays room for 8 vehicles as well as a full second story. You have to see it to believe it Good septic and well and current pest inspection clearance.</t>
  </si>
  <si>
    <t>AM12022575</t>
  </si>
  <si>
    <t>317 Flying Dove Lane</t>
  </si>
  <si>
    <t>GB CB YF YB LZ</t>
  </si>
  <si>
    <t>CY QV</t>
  </si>
  <si>
    <t>RF MO RA SV BIN ELE</t>
  </si>
  <si>
    <t>BR FR LR</t>
  </si>
  <si>
    <t>PC TR CR</t>
  </si>
  <si>
    <t>Z24 HC RL CW B1 Z21 SD</t>
  </si>
  <si>
    <t>QA SL OW BI</t>
  </si>
  <si>
    <t>BB KC FM EK</t>
  </si>
  <si>
    <t>EK PT K03</t>
  </si>
  <si>
    <t>AM12023074_MRMLS</t>
  </si>
  <si>
    <t>STCK</t>
  </si>
  <si>
    <t>Stockton</t>
  </si>
  <si>
    <t>Frontage Rd</t>
  </si>
  <si>
    <t>From Hwy-99 exit East on E 8 Mile Rd South on Frontage Rd East on Tudor Rose Glen.</t>
  </si>
  <si>
    <t>Gln</t>
  </si>
  <si>
    <t>Tudor Rose</t>
  </si>
  <si>
    <t>95212-9253</t>
  </si>
  <si>
    <t>Tudor Rose Glen</t>
  </si>
  <si>
    <t>Darrell@DarrellIsaacs.com</t>
  </si>
  <si>
    <t>AMDISACSDR_MRMLS</t>
  </si>
  <si>
    <t>Darrell Isaacs</t>
  </si>
  <si>
    <t>AMDARRELL_MRMLS</t>
  </si>
  <si>
    <t>Darrell Isaacs Team Professio</t>
  </si>
  <si>
    <t>209-957-2929</t>
  </si>
  <si>
    <t>Available for showings. The family has 3 young children and require 4 hour notice for showings any offers must be accomplanied by poof of ability to perform and/or pre-approval letter. NOTE SEE ADDITIONAL PIX OF INTERESTING ANGLES &amp; CEILING TREATMENTS.</t>
  </si>
  <si>
    <t>DR CD GA P24</t>
  </si>
  <si>
    <t>Award winning design this majestic British Colonial boldy blends luxury &amp; livability. Its grand facade punctuated by dual porte-cocheres is a prelude to what waits within. Privacy is balanced within the open &amp; view-oriented floor plan. Found within Heather Moor Estates in Morada surrounded by estates featuring similar qualities your new home includes a 2br apt with kitchen. The perfect home for entertaining also includes 1700SF Lanai with ktichen. A visit to this home is the only way to fully appreciate it.</t>
  </si>
  <si>
    <t>Lodi Unified School District</t>
  </si>
  <si>
    <t>AM12023074</t>
  </si>
  <si>
    <t xml:space="preserve">4953 Tudor Rose Glen </t>
  </si>
  <si>
    <t>PC I9 CR</t>
  </si>
  <si>
    <t>AM12023680_MRMLS</t>
  </si>
  <si>
    <t>La Contenta</t>
  </si>
  <si>
    <t>95252-9309</t>
  </si>
  <si>
    <t>info@jeannemartin.net</t>
  </si>
  <si>
    <t>AMJARTIN_MRMLS</t>
  </si>
  <si>
    <t>209-601-3143</t>
  </si>
  <si>
    <t>Jeanne Martin</t>
  </si>
  <si>
    <t>AMC21TRI-DA1_MRMLS</t>
  </si>
  <si>
    <t>Century 21 Tri-dam -valleyspr</t>
  </si>
  <si>
    <t>209-772-1323</t>
  </si>
  <si>
    <t>Call owner Gwen at 209 772-1573 or 209 992-9562</t>
  </si>
  <si>
    <t xml:space="preserve">Lovely single story home with filtered views of the golf course from the covered patio and pool. Great room concept with high ceilings and transom windows that give it a very open and airy feel. Gas fireplace maple cabinets built in hutch or wine bar. Inside laundry room separate office or art studio nicely landscaped fenced backyard. 3 car garage tandem </t>
  </si>
  <si>
    <t>AM12023680</t>
  </si>
  <si>
    <t>689 Saint Andrews Road</t>
  </si>
  <si>
    <t>RG YF YB LZ X48</t>
  </si>
  <si>
    <t>DW RF A2 TC RA ST SV GA LPG K3 ELE</t>
  </si>
  <si>
    <t>M01 MS M2 WK</t>
  </si>
  <si>
    <t>EK CK CT</t>
  </si>
  <si>
    <t>AM12024731_MRMLS</t>
  </si>
  <si>
    <t>Hwy 88 to Carson Dr.-R-Meadowcrest-R-Happie Lou Lane on the corner</t>
  </si>
  <si>
    <t>Happie Lou</t>
  </si>
  <si>
    <t>95666-9522</t>
  </si>
  <si>
    <t>Sellers are now there . First call LO. Call and owner and leave msg if no one there. Go and show. 295-5043</t>
  </si>
  <si>
    <t>Delightful ranch-style home on a gorgeous corner parcel. Enjoy the lovely low maintenance landscaping with a rock creek bed to add charm. Enter into the well-maintained home from the large front deck complete with a covered area. Generous oak kitchen with tile counters and gas range has a dining area with sliders out to the front deck. Spacious livingroom includes a woodstove sliders to the back deck and sola-tube type skylights to brighten the area. This home boasts 2 master suites. One with double doors large bedroom area with an attached bath with large shower and a walk-in closet. One bedrooms is beside the livingroom with lots of windows. The other master suite is on the other side of the house again with a tub/shower bath and a walk-in closet. Large finished off garage with opener. The emphasis is on the outdoors with the two level back deck perfect for entertaining or just enjoying nature on the all-usable parcel</t>
  </si>
  <si>
    <t>AM12024731</t>
  </si>
  <si>
    <t>15701 Happie Lou Lane</t>
  </si>
  <si>
    <t>MH BR</t>
  </si>
  <si>
    <t>AM12025028_MRMLS</t>
  </si>
  <si>
    <t>Consumnes Mine Road</t>
  </si>
  <si>
    <t>From Somerset east to L on String Canyon left on Consumnes Mine l on Bear l on Kestrel</t>
  </si>
  <si>
    <t>Kestrel</t>
  </si>
  <si>
    <t>95684-9330</t>
  </si>
  <si>
    <t>johngarrow@gmail.com</t>
  </si>
  <si>
    <t>AMJOHNGARROW_MRMLS</t>
  </si>
  <si>
    <t>John Garrow</t>
  </si>
  <si>
    <t>Foreclosure Springleaf Financial Evansville IN.</t>
  </si>
  <si>
    <t>Bank owned. Horse property with several outbuildings/structures. A bit of a fixer 2 bedroom den 2 bath manaafactured home. Included is a sinwle wide trailer about 12' x 40' once used as a home... suitable for a shop or storage.</t>
  </si>
  <si>
    <t>AM12025028</t>
  </si>
  <si>
    <t>6611 Kestrel Way</t>
  </si>
  <si>
    <t>AM12025085_MRMLS</t>
  </si>
  <si>
    <t>Hwy 88 East from Jackson Turn off of Highway and stay straight go over bridge. House is at end of road.</t>
  </si>
  <si>
    <t>95642-9701</t>
  </si>
  <si>
    <t>Bridge is structurally sound</t>
  </si>
  <si>
    <t>7 acres minutes to jackson Cute home in need of minor cosmetic work to make it your own Home has a terrific floor plan rooms are large. Plenty of room for RV animals garden orchards you name it. Make an offer Come see this great country home today.</t>
  </si>
  <si>
    <t>AM12025085</t>
  </si>
  <si>
    <t xml:space="preserve">14902 State Highway 88 </t>
  </si>
  <si>
    <t>GH SJ LZ</t>
  </si>
  <si>
    <t>DW RF RA SV GB SC</t>
  </si>
  <si>
    <t>AM12025694_MRMLS</t>
  </si>
  <si>
    <t>Winton And Robbinville</t>
  </si>
  <si>
    <t>Hwy. 26 to West Point to East on Winton Road - 2 miles to Stockton Box Rd. to address on property</t>
  </si>
  <si>
    <t>Stockton Box</t>
  </si>
  <si>
    <t>95255-9727</t>
  </si>
  <si>
    <t>Stockton Box Road</t>
  </si>
  <si>
    <t>D46 D02</t>
  </si>
  <si>
    <t>Wonderful Ranch style home located in a quiet Culdesac setting just a short disctance out of town. Shows neat and clean and ready for your occupancy.Home includes 3 bedrooms and 2 baths with a large Living area adjacent to Kitchen and Dining. Nice level setting with an abundance of landscaping both natural and planned with many wonderful garden paths to trail.</t>
  </si>
  <si>
    <t>Calaveras High</t>
  </si>
  <si>
    <t>AM12025694</t>
  </si>
  <si>
    <t xml:space="preserve">2127 Stockton Box Road </t>
  </si>
  <si>
    <t>WR PC RO ST</t>
  </si>
  <si>
    <t>DW RF A2 MO CO K8 LPG SC K3</t>
  </si>
  <si>
    <t>Z24 RL TL B1 STO Z21 DAT FC</t>
  </si>
  <si>
    <t>WB BG SO</t>
  </si>
  <si>
    <t>W10 SC W03</t>
  </si>
  <si>
    <t>GN LR UR WC</t>
  </si>
  <si>
    <t>AM12025753_MRMLS</t>
  </si>
  <si>
    <t>Fiddletown Rd</t>
  </si>
  <si>
    <t>Camino Del Aparico</t>
  </si>
  <si>
    <t>95629-9768</t>
  </si>
  <si>
    <t>Camino Del Aparicio</t>
  </si>
  <si>
    <t>denise_schank@yahoo.com</t>
  </si>
  <si>
    <t>AMDENISE_MRMLS</t>
  </si>
  <si>
    <t>209-304-5891</t>
  </si>
  <si>
    <t>Denise Schank</t>
  </si>
  <si>
    <t>Seller financing avaliable. Potential income for part time owners. Seller has used home as a part time vacation rental. Rented approx. 106 days per yr approx. income before taxes is 36 000.00. Adjacent 47 acres is listed separately for 365 000. Both parc</t>
  </si>
  <si>
    <t>VH MT PA VT VI</t>
  </si>
  <si>
    <t>The best of everything in this elegant eco friendly solar custom log home on 54 incredible usable acres. This home features a gourmet kitchen with Monogram stainless appliances beautiful granite counters breakfast bar. The majestic great room features 18 ft. vaulted ceilings wood burning stove and access to the deck with amazing views and large spa tub. Brazilian cherry wood floors throughout. The master suite on the main floor has a beautiful master bath with large jetted tub in it's own private alcove shower large enough for two The lower floor is divided into three areas. There are two master suites each with full baths. Great room that leads out to the beautifully landscaped yard complete with putting green bocci ball and awesome fire pit. 800 s.f. custom carriage house above the 3 car garage. 6 kw grid tied solar elec. system that dramatically reduces electrical costs. Back up 15w. generator 200 amp power system. See to appreciate and fall in love. SELLER FINANCING AVALIABLE.</t>
  </si>
  <si>
    <t>AM12025753</t>
  </si>
  <si>
    <t xml:space="preserve">19860 Camino Del Aparicio </t>
  </si>
  <si>
    <t>DW RF WA DR A2 RA SV GA K3</t>
  </si>
  <si>
    <t>Z24 CC STO RB</t>
  </si>
  <si>
    <t>Westwood W-63</t>
  </si>
  <si>
    <t>K07 CF</t>
  </si>
  <si>
    <t>BDU 8Y4 ZMP 9MC</t>
  </si>
  <si>
    <t>AM12026133_MRMLS</t>
  </si>
  <si>
    <t>On Wella Hill</t>
  </si>
  <si>
    <t>New York Ranch Road to Rollingwood Park located on Wella Hill</t>
  </si>
  <si>
    <t>Rollingwood Dr</t>
  </si>
  <si>
    <t>jgmangan@volcano.net</t>
  </si>
  <si>
    <t>AM5841_MRMLS</t>
  </si>
  <si>
    <t>209-765-3414</t>
  </si>
  <si>
    <t>Janice Mangan</t>
  </si>
  <si>
    <t xml:space="preserve">Nice home </t>
  </si>
  <si>
    <t>CD GA PU</t>
  </si>
  <si>
    <t>D42 D20 D23 D29</t>
  </si>
  <si>
    <t>MOVE-IN READY WELL-KEPT LIGHT AND BRIGHT HOME READY TO ENJOY. RELAX ON THE COVERED FRONT PORCH AND TAKE IN THE BEAUTIFUL VIEWS OF ROLLING HILLS AND BUTTE MTN. HOME HAS A GREAT OPEN PLAN AND IS VERY SPACIOUS. THERE IS A EATING BAR WHICH EXTENDS THE OPENESS OF THE KITCHEN. NICE BAY WINDOW IN THE DINING AREA TO FURTHER ENJOY THE VIEW. THERE IS A LARGE MASTER BEDROOM AND TWO MORE BEDROOMS. MASTER BATH HAS A WALK-IN SHOWER AS WELL AS A SOAKING TUB. GARAGE HAS A RAMP FOR HANDICAP ACCESS.NICE CLUBHOUSE WITH POOL AND SPA. CONVIENENT LOCATION CLOSE TO TOWN DOCTORS HOSPITAL AND SHOPPING. MOVE-IN READY SQUARE FOOTAGE PER MOBILE PURCHASE ORDER.</t>
  </si>
  <si>
    <t>AM12026133</t>
  </si>
  <si>
    <t xml:space="preserve">20 Rollingwood Dr </t>
  </si>
  <si>
    <t>VTL WD</t>
  </si>
  <si>
    <t>AM12026521_MRMLS</t>
  </si>
  <si>
    <t>HWY 26 IN WEST POINT TO WINTON RD. 6.5 MILES TO LEFT ON LILI VALLEY CR. AT Y KEEP LEFT. HOME ON LEFT.</t>
  </si>
  <si>
    <t>Lily Valley</t>
  </si>
  <si>
    <t>95255-9639</t>
  </si>
  <si>
    <t>WATER SYSTEM IS LILI VALLEY WATER WHICH IS SERVED BY A COMMUNITY WELL. COST IS ABOUT 775 PER YEAR</t>
  </si>
  <si>
    <t>UP WHERE THE AIR IS CLEAR - SIT ON YOUR DECK AND LISTEN TO THE BIRDS CHIRP. TRADITIONAL CHALET STYLE HOME WITH OPEN LIVING SPACE ANCHORED BY A CHARMING STONE HEARTH. NEW LAMINATE FLOORING CARPET PAINT AND 1 BEDROOM DOWSTAIRS. 2 ROOMY BEDROOMS UPSTAIRS AND FULL BATH. BUILT IN SHELVING DRAWERS AND BOOK CASES. TALL PINES OUTSIDE AND A SMALL SHED FOR CRAFT ROOM OR STORAGE.</t>
  </si>
  <si>
    <t>AM12026521</t>
  </si>
  <si>
    <t>1267 Lili Valley Circle</t>
  </si>
  <si>
    <t>RG SW SG X46 YF FN LZ X44 X48</t>
  </si>
  <si>
    <t>DW A2 EF MO RA ST K8 GA K3 SC</t>
  </si>
  <si>
    <t>HC Z09 SD</t>
  </si>
  <si>
    <t>AS COD FS</t>
  </si>
  <si>
    <t>FB MA M01 1MA MS DA WK</t>
  </si>
  <si>
    <t>GN AT FF LR</t>
  </si>
  <si>
    <t>AM12026781_MRMLS</t>
  </si>
  <si>
    <t>Castle Oaks</t>
  </si>
  <si>
    <t>Hwy 104-Castle Oaks to Spyglass. Right to Model</t>
  </si>
  <si>
    <t>raym@jts.bz</t>
  </si>
  <si>
    <t>916-971-0509</t>
  </si>
  <si>
    <t>AMMELVILLE_MRMLS</t>
  </si>
  <si>
    <t>209-505-9044</t>
  </si>
  <si>
    <t>Ray Melville</t>
  </si>
  <si>
    <t>AMWEST_COAST_MRMLS</t>
  </si>
  <si>
    <t>West Coast Premier Properties</t>
  </si>
  <si>
    <t>209-274-6901</t>
  </si>
  <si>
    <t>Possible bond pay off-see agent for details. Completion is April 2012.</t>
  </si>
  <si>
    <t>RU OG</t>
  </si>
  <si>
    <t>65x115</t>
  </si>
  <si>
    <t>CG A0 RT L03</t>
  </si>
  <si>
    <t>DR CD P05 PR GA</t>
  </si>
  <si>
    <t>VG VT</t>
  </si>
  <si>
    <t xml:space="preserve">New JTS Communities home on 9th Fairway of castle oaks golf course. Picture post scard jaw dropping WOW VIEW Center courtyard privatizes this elegant award winning home. Man-Cave is evident with 2 car tandem garage.Kitchen-family room combo is to die for </t>
  </si>
  <si>
    <t>AM12026781</t>
  </si>
  <si>
    <t>4770 Spyglass Drive</t>
  </si>
  <si>
    <t>SJ YF YB X48</t>
  </si>
  <si>
    <t>RF RA FRE</t>
  </si>
  <si>
    <t>OT WO</t>
  </si>
  <si>
    <t>AM12027015_MRMLS</t>
  </si>
  <si>
    <t>Tabeaud Road</t>
  </si>
  <si>
    <t>Highway 88 to Tabeaud R on Tabeaud R on Arrowhead all the way to the end</t>
  </si>
  <si>
    <t>Arrow Head</t>
  </si>
  <si>
    <t>95665-9613</t>
  </si>
  <si>
    <t>ymancebo@volcano.net</t>
  </si>
  <si>
    <t>AMRIDERED_MRMLS</t>
  </si>
  <si>
    <t>209-256-2179</t>
  </si>
  <si>
    <t>Yvette Mancebo</t>
  </si>
  <si>
    <t>Seller is licensed RE Agent. Pest Inspection on file. Escrow opened with FATCO Angels Camp.</t>
  </si>
  <si>
    <t>UN GP</t>
  </si>
  <si>
    <t>PB VT</t>
  </si>
  <si>
    <t>Cute cabin in Pine Grove with possible views with some tree trimming. Vaulted beamed ceilings and some newer windows. New carpets and vinyl new interior and exterior paint and new tile in the bathroom shower. New countertops in the kitchen. Nice wood stove keeps it cozy and warm. Great deck for outdoor living. Laundry room has been totally updated with nice cabinetry and paint. There are a couple of rooms under the home that are in need of some work but there is potential here for a guest suite or workshop. Great neighborhood of nice homes.</t>
  </si>
  <si>
    <t>AM12027015</t>
  </si>
  <si>
    <t>12401 Arrow Head Road</t>
  </si>
  <si>
    <t>RA ST FRE</t>
  </si>
  <si>
    <t>AM12028868_MRMLS</t>
  </si>
  <si>
    <t>Gayla</t>
  </si>
  <si>
    <t>Highway 88 to Gayla. Right on Elderberry. Go all the way to end then right into driveway.</t>
  </si>
  <si>
    <t>95665-4015</t>
  </si>
  <si>
    <t>Call Listing agent for showings. Short sale in beginning stages. Offer accepted.</t>
  </si>
  <si>
    <t xml:space="preserve">Very nice single level home. Fireplace in livingroom and master bedroom. Guest quarters are attached with a breezeway but it's own separate entrance. Tiled entry granite counters. Great views </t>
  </si>
  <si>
    <t>AM12028868</t>
  </si>
  <si>
    <t>13690 Elderberry Drive</t>
  </si>
  <si>
    <t>A2 RA FRE</t>
  </si>
  <si>
    <t>AM12028956_MRMLS</t>
  </si>
  <si>
    <t>E. Washington</t>
  </si>
  <si>
    <t>Hwy 88 to hwy 104 into Ione right on E. Washington left on Amador St. to address</t>
  </si>
  <si>
    <t>ann@suttercreeksold.com</t>
  </si>
  <si>
    <t>AMTOBY_MRMLS</t>
  </si>
  <si>
    <t>209-304-2068</t>
  </si>
  <si>
    <t>Ann Diani</t>
  </si>
  <si>
    <t xml:space="preserve">Charming home in quiet Ione neighborhood. Large parcel .30 acre in the city. This propoerty is held in a Trust and Sellers are the Trustees. House is vacant call listing office then go and show </t>
  </si>
  <si>
    <t>13068sq.</t>
  </si>
  <si>
    <t>Charming home in quiet neighborhood of Ione. Large one third acre in the city with separate access from E. Washington St. parcel may be able to be split Buyer advised to confirm. Plenty of land for a garden fruit trees etc. Excellent starter home for first time homes buyers closed to many amenities. Very quaint clean home.</t>
  </si>
  <si>
    <t>AM12028956</t>
  </si>
  <si>
    <t>312 Amador Street</t>
  </si>
  <si>
    <t>CF BW</t>
  </si>
  <si>
    <t>RG X45 FN</t>
  </si>
  <si>
    <t>RF A2</t>
  </si>
  <si>
    <t>AM12029265_MRMLS</t>
  </si>
  <si>
    <t>Between Whiskey Slide &amp; Hwy 26</t>
  </si>
  <si>
    <t>Just east of Moke Hill town take Hwy 26 to Jesus Maria to address.</t>
  </si>
  <si>
    <t>Jesus Maria</t>
  </si>
  <si>
    <t>95245-9658</t>
  </si>
  <si>
    <t>There are horses and cattle on the property enter only if they are away from the gate. Home is a short sale. Property lines are to fence behind home see map for details. Sale subject to a the fact that the sale and gross commission are subject to</t>
  </si>
  <si>
    <t>A0 SG RO HP</t>
  </si>
  <si>
    <t>DR SD P02 GA</t>
  </si>
  <si>
    <t>VH PA VP RK VT</t>
  </si>
  <si>
    <t>Wonderful property with a lot of land cleared for horses or cattle. Home sits up on a small hill overlooking most of the land deck is wrapround and takes in the Foothill view. Great neighbors. Large oversized 4 car pass-through garage. Two bedroom home in true country style wood stove in living room. Master bedroom with bathroom. Beautiful rock outcroppings behind the home. DO NOT ENTER GATE TO PROPERTY WITHOUT A REALTOR there is livestock on the property.</t>
  </si>
  <si>
    <t>AM12029265</t>
  </si>
  <si>
    <t>15381 Jesus Maria Road</t>
  </si>
  <si>
    <t>CT XW EP GA</t>
  </si>
  <si>
    <t>AM12029692_MRMLS</t>
  </si>
  <si>
    <t>Jeffery Lane</t>
  </si>
  <si>
    <t>From HWY 88 take BUCKHORN RIDGE ROAD to private driveway/road w/private sign TERRY &amp; SAM Lane . White address sign shows 3 addresses including 24831 on bottom. Take driveway/private road straight back to very end.</t>
  </si>
  <si>
    <t>Buckhorn Ridge</t>
  </si>
  <si>
    <t>95666-9487</t>
  </si>
  <si>
    <t>lindsey@cfaco.com</t>
  </si>
  <si>
    <t>AMELINHART_MRMLS</t>
  </si>
  <si>
    <t>530-391-2883</t>
  </si>
  <si>
    <t>Lindsey Hartman</t>
  </si>
  <si>
    <t>AMCFANDERSON_MRMLS</t>
  </si>
  <si>
    <t>C.F. Anderson &amp; Co.</t>
  </si>
  <si>
    <t>530-644-2103</t>
  </si>
  <si>
    <t xml:space="preserve"> PREVIOUS BUYER WITHDREW because they could not confirm home was attached to permanent foundation COUNTY DOCS ATTACHED - 433 A from 1998 on file - please review prior to submitting an offer The seller has directed that all offers on this listing must b</t>
  </si>
  <si>
    <t>PRIVATE location tucked away from main road yet minutes to HWY 88. TWO bedrooms &amp; DEN TWO full baths. Detached 2 car garage. Central heat &amp; AC. WOOD STOVE on raised slate hearth. Great room floor plan open with VAULTED CEILINGS lined with Pine T&amp;G in living room. COVERED front PORCH. INSIDE laundry. Concrete path from garage to house. Shed. Secluded lot with LOTS OF TREES. This is a Fannie Mae HomePath property. Purchase this property for as little as 3 down This property is approved for HomePath Mortgage Financing.</t>
  </si>
  <si>
    <t>AM12029692</t>
  </si>
  <si>
    <t>24831 Buckhorn Ridge Road</t>
  </si>
  <si>
    <t>AM12029935_MRMLS</t>
  </si>
  <si>
    <t>95629-9511</t>
  </si>
  <si>
    <t>viccifikes@yahoo.com</t>
  </si>
  <si>
    <t>209-729-4126</t>
  </si>
  <si>
    <t>AMVFIKES_MRMLS</t>
  </si>
  <si>
    <t>209-304-7605</t>
  </si>
  <si>
    <t>Vicci Fikes</t>
  </si>
  <si>
    <t>this property is eligible under the Freddie mac first look initiative through 03/21/2012</t>
  </si>
  <si>
    <t>F6 TQ</t>
  </si>
  <si>
    <t>nice setting  fresh paint and carpet. Charming area . This won't last</t>
  </si>
  <si>
    <t>AM12029935</t>
  </si>
  <si>
    <t>14577 Fiddletown Road</t>
  </si>
  <si>
    <t>Call Listing Agent Call Listing Agent</t>
  </si>
  <si>
    <t>AM12030276_MRMLS</t>
  </si>
  <si>
    <t>Great location in the park..very private backyard. Home is cute as can be....clean clean clean. Screened porch off back of home. Home sits in cul-de-sac.</t>
  </si>
  <si>
    <t>AM12030276</t>
  </si>
  <si>
    <t>AM12030677_MRMLS</t>
  </si>
  <si>
    <t>Mace</t>
  </si>
  <si>
    <t>Hwy 88 to Mace to N Mace to sign</t>
  </si>
  <si>
    <t>95666-9536</t>
  </si>
  <si>
    <t>All info is deemed to be reliable but should be independently verified. Short Sale subject to lender approval.</t>
  </si>
  <si>
    <t>Very custom home in Pioneer. Almost 2000 sq ft of living. Home was recently remodeled and has it all the extra. Paved wrap-around driveway. It is a very NICE home....</t>
  </si>
  <si>
    <t>AM12030677</t>
  </si>
  <si>
    <t>17981 N Mace Drive</t>
  </si>
  <si>
    <t>DW RF A2 RA ST SV GA</t>
  </si>
  <si>
    <t>Z24 RL TL Z04 SD</t>
  </si>
  <si>
    <t>AM12031260_MRMLS</t>
  </si>
  <si>
    <t>Main to North Main St. turns into Jackson Gate Rd look for the Amador Co. sign on Right small paved road next to Wheel Inn</t>
  </si>
  <si>
    <t xml:space="preserve">very nice home is great condition </t>
  </si>
  <si>
    <t>Quality home with open floor plan and at a great price. 4 bedroom 3 baths with master and 2 bedrooms on the main level Up stairs is an open game room bedroom and bath. Huge master suite with steam shower/tub a/c unit just a couple of years old newer large deck detached 2 car garage very private and has a great view.</t>
  </si>
  <si>
    <t>AM12031260</t>
  </si>
  <si>
    <t xml:space="preserve">1090 Jackson Gate </t>
  </si>
  <si>
    <t>AM12031879_MRMLS</t>
  </si>
  <si>
    <t>West Inspiration Dr</t>
  </si>
  <si>
    <t>Hwy 88 on to Inspiration Drive west Left on Crawley</t>
  </si>
  <si>
    <t>Crawley</t>
  </si>
  <si>
    <t>95666-9425</t>
  </si>
  <si>
    <t>AM011354_MRMLS</t>
  </si>
  <si>
    <t>Brenda Cannon</t>
  </si>
  <si>
    <t>This is a Fannie Mae HomePath property. Purchase this property for as little as 3 down This property is approved for HomePath Mortgage Financing. This property is approved for HomePath Renovation Mortgage Financing.The seller has directed that all of</t>
  </si>
  <si>
    <t>Nice 2113 Sq ft 3 bedroom 2 bath home on 1.11 usable acres features vaulted ceilings in great room that opens to the kitchen large master bedroom. with tub and separate shower.</t>
  </si>
  <si>
    <t>AM12031879</t>
  </si>
  <si>
    <t>26915 Crawley Lane</t>
  </si>
  <si>
    <t>AM12032157_MRMLS</t>
  </si>
  <si>
    <t>Crail</t>
  </si>
  <si>
    <t>Garner</t>
  </si>
  <si>
    <t>95252-9115</t>
  </si>
  <si>
    <t>Probate Sale. Must make an appointment with owner to show. Please do not call befoer 10 00am 209 329-3981</t>
  </si>
  <si>
    <t>Cozy home on 1/2 acre. Nice floor plan floor to ceiling stone hearth with air-tight wood burning stove newer central heat/air unit built in bookcase &amp; hutch formal dining rm or den off of the kitchen newer appliances garden window blinds throughout shower only in master Oak laminate wood flooring throughout convenient inside laundry rm 2 car garage converted into playroom previous daycare room Fenced backyard.Make a move to the Foothills near La Contenta Golf Course Hogan Pardee &amp; Camanche</t>
  </si>
  <si>
    <t>AM12032157</t>
  </si>
  <si>
    <t>6357 Garner Place</t>
  </si>
  <si>
    <t>DW RF A2 TC RA LPG</t>
  </si>
  <si>
    <t>WK FY</t>
  </si>
  <si>
    <t>AM12032322_MRMLS</t>
  </si>
  <si>
    <t>Hwy 88 to Tabeau to Clinton Bar to Right on Quail to Property on Right</t>
  </si>
  <si>
    <t>95665-9782</t>
  </si>
  <si>
    <t>wellsralph@hotmail.com</t>
  </si>
  <si>
    <t>AMWELLSR_MRMLS</t>
  </si>
  <si>
    <t>209-217-6243</t>
  </si>
  <si>
    <t>Ralph Wells</t>
  </si>
  <si>
    <t>Beautifully maintained single level home on 1 acres in desirable Pine Acres at 2600' elevation. Quality exudes with 2x6 construction natural wood wrapped windows and solid-core interior doors. Living area is highlighted by open beamed knotty pine vaulted ceilings a used brick hearth w/wood stove and a large dining area. The abundance of cabinets and counter space in the kitchen are bathed with light from the 2 skylights in the open beamed ceiling. Have your meals in the generous eating nook. The master suite includes spacious WIC double sinks and shower for two and access to the spa and view on the wrap around deck. The second bedroom is has ample space for your guest or family members. The 3rd bedroom and 3rd full bath are underneath the dwelling with its own entrance. Also underneath the dwelling is a nice sized shop that could be a sitting room for the 3rd bedroom. There is a 2 car finished garage plus a RV port on the circular driveway.</t>
  </si>
  <si>
    <t>AM12032322</t>
  </si>
  <si>
    <t>11165 Quail Drive</t>
  </si>
  <si>
    <t>FE SO G06</t>
  </si>
  <si>
    <t>DW A2 MO RA ST GA</t>
  </si>
  <si>
    <t>Viola</t>
  </si>
  <si>
    <t>LS LT SL OW</t>
  </si>
  <si>
    <t>AM12032605_MRMLS</t>
  </si>
  <si>
    <t>Shakeley</t>
  </si>
  <si>
    <t>95640-5443</t>
  </si>
  <si>
    <t>56X110</t>
  </si>
  <si>
    <t>New JTS Communities home in Castle Oaks. Walk a bit to downtown and Castle Oaks Golf Course is 5 minutes. Possible Mello Roos Pay-off by Builder. Save 77 905 Late April Completion.</t>
  </si>
  <si>
    <t>AM12032605</t>
  </si>
  <si>
    <t>1018 Shakeley Lane</t>
  </si>
  <si>
    <t>AM12032806_MRMLS</t>
  </si>
  <si>
    <t>Jenny Lind</t>
  </si>
  <si>
    <t>Highway 26 between Garner and Jenny Lind Rd.</t>
  </si>
  <si>
    <t>209-772-0174</t>
  </si>
  <si>
    <t>209-304-6421</t>
  </si>
  <si>
    <t>209-772-1122</t>
  </si>
  <si>
    <t xml:space="preserve">Very well maintained completely useable .55 acre with room for RV's boats etc. Home is approx 1900 sf darling kitchen with granite countertops and lots of custom cabinetry family room with pellet stove on brick hearth PLUS bonus room 3 bedrooms DEN and two baths. Very nicely landscaped with parklike setting. This is not a short sale nor an REO Take a look at this darling home you'll be pleasantly surprised how much it has to offer </t>
  </si>
  <si>
    <t>AM12032806</t>
  </si>
  <si>
    <t xml:space="preserve">6031 S Highway 26 </t>
  </si>
  <si>
    <t>DW RF WA DR A2 SV K8 BIN LPG K3 MO</t>
  </si>
  <si>
    <t>CT EA C6</t>
  </si>
  <si>
    <t>Z24 CJ B1 STO</t>
  </si>
  <si>
    <t>GN SY</t>
  </si>
  <si>
    <t>KI K02 K07 PT CF</t>
  </si>
  <si>
    <t>AM12033172_MRMLS</t>
  </si>
  <si>
    <t>Buckhorn Ridge Rd.</t>
  </si>
  <si>
    <t>Hwy 88 to Buckhorn Ridge Rd.-about 1/2 mile in right on Prospect pl-Pioneer Creek MHP</t>
  </si>
  <si>
    <t>95666-9467</t>
  </si>
  <si>
    <t>Very Well maintained mobilehome in the pines. Newer floor coverings throughout. Newer heat/air unit. Newer propane cooktop. Double ovens. Newer large refigerator. All windows are dual pane. Large covered deck on the front. Huge back deck. Vaulted ceilings in the greatroom. Freestanding propane gas log stove . Built-in diningroom hutch. Large livingroom. Den/bonus room opens to the spacious kitchen. Large bedrooms. Master suite has a bath with a double shower. Separate laundryroom has access to the back deck. Move in condition. This park has reasonable rent- 390 per month that includes water garbage sewer road maintenance.</t>
  </si>
  <si>
    <t>AM12033172</t>
  </si>
  <si>
    <t>16565 Prospect Place</t>
  </si>
  <si>
    <t>AM12033524_MRMLS</t>
  </si>
  <si>
    <t>Hwy 88/Pioneer Creek</t>
  </si>
  <si>
    <t>Hwy 88 to Buckhorn Ridge Road to Address</t>
  </si>
  <si>
    <t>95666-9475</t>
  </si>
  <si>
    <t>Work will be complete by April 1.</t>
  </si>
  <si>
    <t>This home is perfect for a first time home buyer New roof interior and exterior paint windows exterior doors decking garage door and carpet -and the list goes on It is move in ready. Home offers a wood stove. Useable property. Comes with all appliances including refrigerator stove and microwave. The septic is also a NEW three bedroom system. Property also has a two car garage with plumbing for bathroom. So much offered for such a great price Standard sale - not a short sale or REO - deal direct with the home owner. Seller will consider owner financing to qualified buyers. Buyer to verify all information.</t>
  </si>
  <si>
    <t>AM12033524</t>
  </si>
  <si>
    <t>25955 Buckhorn Ridge Road</t>
  </si>
  <si>
    <t>AM12033991_MRMLS</t>
  </si>
  <si>
    <t>lockbox on front door. Call listing office &amp; go show Pest Inspection on File. Seller will pay pest work at close of escow out of Sellers proceeds with full price offer. Please call listing agent with any questions..</t>
  </si>
  <si>
    <t>DARLING 2 BEDROOM 2BATH HOME WITH DETACHED GARAGE ON CORNER LOT. NEWER LAMINATED FLOORS. FRESHLY PAINTED WITH CUTE FRONT PORCH. CONVIENTLY LOCATED TO DOWNTOWN IONE &amp; ELEMENTARY SCHOOL. CALL FOR AN APPOINTMENT.</t>
  </si>
  <si>
    <t>AM12033991</t>
  </si>
  <si>
    <t>116 S Arroyo Seco Street</t>
  </si>
  <si>
    <t>DW RF K1 WA DR A2 TC MO SV BIN LPG ELE</t>
  </si>
  <si>
    <t>Z24 RL B1 FC SD</t>
  </si>
  <si>
    <t>AM12034437_MRMLS</t>
  </si>
  <si>
    <t>Sugar Pine Dr</t>
  </si>
  <si>
    <t>Hwy 88 to Sugar Pine Left on Conifer home on left</t>
  </si>
  <si>
    <t>95666-9519</t>
  </si>
  <si>
    <t>shutton@volcano.net</t>
  </si>
  <si>
    <t>AMSUEHUTTON_MRMLS</t>
  </si>
  <si>
    <t>Sue Hutton</t>
  </si>
  <si>
    <t>This lovely home is in a great neighborhood. Tile entry and down hall. Large great room and kitchen with eating area. Kitchen has a island and walk in pantry. Propane stove top and electric oven also with microwave. Refrigerator and freezer stay. Wood flooring in the kitchen. Nice screened room off kitchen. Formal dining room with wood flooring. Large master bedroom with soaking tub and walk in closet. Other two bedrooms are a good size. Inside laundry room that leads to attached three car garage. Propane whole house generator. Paved driveway and parking area. RV parking also. Front porch is covered. Private and nicely treed. Just had installed a propane log stove in great room. It looks great Home has septic clearance roof clearance and a great price reduction.</t>
  </si>
  <si>
    <t>AM12034437</t>
  </si>
  <si>
    <t>18170 Conifer Court</t>
  </si>
  <si>
    <t>AM12034654_MRMLS</t>
  </si>
  <si>
    <t>Shenandoah Rd</t>
  </si>
  <si>
    <t>Horeshoe</t>
  </si>
  <si>
    <t>This small home is in the process of being painted and recarpeted. Work may be completed or at least ready enough to show by March 22or 23. Walkway encroaches onto neighboring lot</t>
  </si>
  <si>
    <t>Small cottage with a large fenced back yard. Vacant lots on either side give a feeling of space. The deck on the back side of house offers a nice tree view. This is a small sturdy home that is being cleaned up and recarpeted. The clean up project should be complete by 3-24-12. This is not a short sale or REPO so could be a fast escrow.</t>
  </si>
  <si>
    <t>AM12034654</t>
  </si>
  <si>
    <t>23101 Horeshoe Lane</t>
  </si>
  <si>
    <t>DW RF RA FRE LPG</t>
  </si>
  <si>
    <t>AM12034876_MRMLS</t>
  </si>
  <si>
    <t>Hwy 88 to Climax. Follow for approx. 1 mile. Look for Amador Co. sign. Driveway is on R just past agent's sign.</t>
  </si>
  <si>
    <t>95642-9300</t>
  </si>
  <si>
    <t>Short notice for showing is OK - seller is usually home. May have to be CASH sale or Conv. because of safety issues with outbuildings.Sales price and commission subject to lender's approval.</t>
  </si>
  <si>
    <t>F5 TQ F8</t>
  </si>
  <si>
    <t>Privacy and lots of space to roam on this 10 acre parcel with great VIEWS and a 3 BED/2 BA manufactured home on it. Home needs some TLC but property holds lots of potential. Large master bedroom kitchen counter seating dining area in the family room. Several old outbuildings on property for storage and there is plenty of room on which to place a garage if desired. Newer well and septic clean-out. Porch at entryway needs some attention. Property is being sold AS IS. Info from a variety of sources - buyer to verify. THIS IS A SHORT SALE SUBJECT TO LENDER'S APPROVAL.</t>
  </si>
  <si>
    <t>AM12034876</t>
  </si>
  <si>
    <t>18391 Climax Road</t>
  </si>
  <si>
    <t>CW RB FC</t>
  </si>
  <si>
    <t>AM12035096_MRMLS</t>
  </si>
  <si>
    <t>Climax to Pioneer right on Wilderness</t>
  </si>
  <si>
    <t>95642-9418</t>
  </si>
  <si>
    <t>Call listing agent @209-304-3620. Appt. only. 24 hour notice.</t>
  </si>
  <si>
    <t>Drive up the new paved driveway and enter through the gate to this beautiful home. This home has 3 extra large bedrooms and each with their own bathroom. Plenty of room for entertaining with living room family room den/office formal dining room and large kitchen. Nice patio lawn area off the kitchen for BBQ's. Chicken coop and greenhouse Seller will consider owner finance with good down</t>
  </si>
  <si>
    <t>AM12035096</t>
  </si>
  <si>
    <t>16855 Wilderness Way</t>
  </si>
  <si>
    <t>AM12035130_MRMLS</t>
  </si>
  <si>
    <t>Hoffman to hill to sign</t>
  </si>
  <si>
    <t>95642-2212</t>
  </si>
  <si>
    <t>Buyer to verify all info</t>
  </si>
  <si>
    <t xml:space="preserve">Best view and location in Jackson 2 bedrooms on the main floor and a master suite downstairs. Large laundry/sewing room downstairs. Large deck off the back of home that overlooks the town of Jackson. Great home to run a home business out of. Well maintain home with a palm tree </t>
  </si>
  <si>
    <t>AM12035130</t>
  </si>
  <si>
    <t>200 Hill Street</t>
  </si>
  <si>
    <t>AM12035162_MRMLS</t>
  </si>
  <si>
    <t>Argonaut to Pioneer to</t>
  </si>
  <si>
    <t>95642-9564</t>
  </si>
  <si>
    <t>Short Sale 1 lender. Buyer to verify all info.</t>
  </si>
  <si>
    <t>Great starter home in Jackson. New kitchen cabinets and appliances just a few years ago. Beautiful tile floors in kitchen and living area. Nicely landscaped.</t>
  </si>
  <si>
    <t>AM12035162</t>
  </si>
  <si>
    <t>10415 Buena Vista Drive</t>
  </si>
  <si>
    <t>4513B</t>
  </si>
  <si>
    <t>AM12035169_MRMLS</t>
  </si>
  <si>
    <t>Old Sacramento</t>
  </si>
  <si>
    <t>95669-9760</t>
  </si>
  <si>
    <t>Enjoy quiet country living in beautiful Amador County. Previous model home-many extras. Well built. Spacious rooms lots of cabinets close to schools shopping restaurants. Close to Placerville &amp; Jackson. Plenty of parking. Data from sources not verifi</t>
  </si>
  <si>
    <t xml:space="preserve">Very nice open floor plan with vaulted ceilings large kitchen with lots of cabinets large corner lot with cozy backyard with lots of decks even a wishing well </t>
  </si>
  <si>
    <t>AM12035169</t>
  </si>
  <si>
    <t xml:space="preserve">8825 Old Sacramento </t>
  </si>
  <si>
    <t>AM12036353_MRMLS</t>
  </si>
  <si>
    <t>Club House</t>
  </si>
  <si>
    <t>95640-5328</t>
  </si>
  <si>
    <t>SHORT SALE SUBJECT TO LENDERS APPROVAL. ANY REDUCTION IN COMMISSION IS TO BE SPLIT 50/50.</t>
  </si>
  <si>
    <t>THIS IS ONE OF THE NICEST HOMES IN THE OAKS WITH AN ATTACHED GARAGE. LARGE KITCHEN WITH CENTER ISLAND BUILT IN MICROWAVE &amp; DESK ADJOINS COZY FAMILY ROOM. FORMAL DINING &amp; LIVING ROOM. LARGE MASTER SUITE WITH SITTING ROOM &amp; WALK -IN CLOSET. LARGE SECOND BEDROOM HAS VAULTED CEILING AND WALK-IN CLOSET. NICELY LANDSCAPED LOW MAINTAINCE YARD. THIS ONE IS WORTH LOOKING AT.</t>
  </si>
  <si>
    <t>AM12036353</t>
  </si>
  <si>
    <t>5838 W Park Drive</t>
  </si>
  <si>
    <t>DW RA SV FRE ELE</t>
  </si>
  <si>
    <t>AM12036997_MRMLS</t>
  </si>
  <si>
    <t>Camanche Rd</t>
  </si>
  <si>
    <t>Take Hwy 88 to Jackson Valley Rd East to Right on Camanche Road to Right on Curran Rd.</t>
  </si>
  <si>
    <t>Curran</t>
  </si>
  <si>
    <t>95640-9604</t>
  </si>
  <si>
    <t>mikesouthwick@gmail.com</t>
  </si>
  <si>
    <t>530-344-4131</t>
  </si>
  <si>
    <t>AMMSOUTHWICK_MRMLS</t>
  </si>
  <si>
    <t>530-363-8662</t>
  </si>
  <si>
    <t>Mike Southwick</t>
  </si>
  <si>
    <t>530-295-2911</t>
  </si>
  <si>
    <t>This very nice one level home situated on 1.25 acres and very close to Lake Camanche features a large master bedroom with a walk in closet a spacious master bathroom with a large tub and separate shower living room and a bonus room off the kitchen. The kitchen has been updated with new granite counter tops and a new dishwasher. The interior and exterior have been freshly painted and new carpets have been installed. New septic system installed by 7/15/2012.</t>
  </si>
  <si>
    <t>AM12036997</t>
  </si>
  <si>
    <t>3540 Curran Road</t>
  </si>
  <si>
    <t>CF HP FC</t>
  </si>
  <si>
    <t>RG CB BZ YF X45 FN</t>
  </si>
  <si>
    <t>DK PC FP</t>
  </si>
  <si>
    <t>DW RF A2 EF RA ST CO SV BIN LPG SC</t>
  </si>
  <si>
    <t>MB GR FAN</t>
  </si>
  <si>
    <t>PC HW LI I8</t>
  </si>
  <si>
    <t>CJ CC HC RY RL COF B1 STO DAT SUR FC Z09</t>
  </si>
  <si>
    <t>DA BB EK LC ISL</t>
  </si>
  <si>
    <t>GN LF AK UR WI</t>
  </si>
  <si>
    <t>EK KI K07 PT K02 K01 K03</t>
  </si>
  <si>
    <t>O0D CFI A7I</t>
  </si>
  <si>
    <t>AM12037320_MRMLS</t>
  </si>
  <si>
    <t>Molfino</t>
  </si>
  <si>
    <t>Hwy 88 approx 5 mi out of Jackson on rt across from Molfino Rd</t>
  </si>
  <si>
    <t>95642-9732</t>
  </si>
  <si>
    <t xml:space="preserve">Seller prefers 24 hrs but will work with us. Appointment a must Call LO 1st if no ans lve msg Call agent cell if no ans lve msg appt a must </t>
  </si>
  <si>
    <t>A0 RO ST RT L03 A6 FT TR</t>
  </si>
  <si>
    <t>SC SE OT</t>
  </si>
  <si>
    <t>D26 D02 D58 D57 OAC</t>
  </si>
  <si>
    <t>Listen to the year round stream from this beautiful custom home just minutes from Jackson and Pine Grove. Home was totally redone in 2007 only one foundation wall of original home remained . Fantastic open floor plan with large great room high vaulted ceilings lot's of custom lighting through out. Beautiful Hickory custom cabinets granite counters slate flooring makes this a great kitchen for the chef with breakfast bar that seats 6. Great Room Master Suite Kitchen Half Bath Laundry on main level. Loft two large bedrooms with built in dressers/work stations and full bath upstairs. Custom stair case built in entertainment center. Home built on one lot with adjoining lot also included in price. Build a large shop or another residence on that lot. Year round creek wanders through both lot's. Great location close to town for commuters. Artesian Well with water system.</t>
  </si>
  <si>
    <t>Argonaut High School</t>
  </si>
  <si>
    <t>AM12037320</t>
  </si>
  <si>
    <t xml:space="preserve">18024 State Highway 88 </t>
  </si>
  <si>
    <t>ELE K3 MO</t>
  </si>
  <si>
    <t>CT HH EA</t>
  </si>
  <si>
    <t>See Remarks See Remarks</t>
  </si>
  <si>
    <t>Mountain Home</t>
  </si>
  <si>
    <t>AM12037612_MRMLS</t>
  </si>
  <si>
    <t>Hwy 88-Irishtown Road-left into park-1st left-1st on left</t>
  </si>
  <si>
    <t>Lockbox on porch awning rail by front door.</t>
  </si>
  <si>
    <t>CV UN CD P02 AC</t>
  </si>
  <si>
    <t>Open plan home immaculately kept inside with Berber carpet custom vertical blinds hutch with glass doors ceiling fan in living room. Both bedrooms have mirrored closet doors master with built in drawers beside. Grab bars in both baths linen cabinet in hall and laundry room w/space for freezer. Pantry closet by kitchen. Easy care metal siding and skirting awnings full length covered front deck two sheds extra parking and very large lot with mature trees and peaceful view. Not on tax rolls so yearly costs are cheaper. Buyer advised to verify ALL information.</t>
  </si>
  <si>
    <t>AM12037612</t>
  </si>
  <si>
    <t>DK PC YE FP RP</t>
  </si>
  <si>
    <t>DW RF A2 EF K8 BIN GA K3 SC</t>
  </si>
  <si>
    <t>BR GR WN</t>
  </si>
  <si>
    <t>PC LI CR</t>
  </si>
  <si>
    <t>HC RY B1 STO Z17 DAT SD</t>
  </si>
  <si>
    <t>FA WB WO</t>
  </si>
  <si>
    <t>SK SC W03</t>
  </si>
  <si>
    <t>DA BB SEP</t>
  </si>
  <si>
    <t>AM12037806_MRMLS</t>
  </si>
  <si>
    <t>Hwy 88 to Homestead Rd 3 big white crosses @ corner church 1.1mi to house from here . Go straight on Homestead even when yellow lines disappear to L on Primrose photo 2 . home is on Right.</t>
  </si>
  <si>
    <t>95665-9648</t>
  </si>
  <si>
    <t>Coleman Crowley</t>
  </si>
  <si>
    <t>SueGoodrichc21@comcast.net</t>
  </si>
  <si>
    <t>916-242-4005</t>
  </si>
  <si>
    <t>AMSGOODSUS_MRMLS</t>
  </si>
  <si>
    <t>530-363-4030</t>
  </si>
  <si>
    <t>Sue Goodrich</t>
  </si>
  <si>
    <t>AMC21SELECT-CH_MRMLS</t>
  </si>
  <si>
    <t>Century21 Select R.E.-Citrus H</t>
  </si>
  <si>
    <t>916-536-4205</t>
  </si>
  <si>
    <t>First it was modular-then I was told SFR &amp; finally its a MANUFACTURED HOME on a PERMANENT FOUNDATION. SERIOUS PRICE DROP to 165 000 We canNOT go any lower so don't ask It MUST SELL IN MAY or the inheritors will give it back to the bank Both RISC</t>
  </si>
  <si>
    <t>A0 SG RO RT TR</t>
  </si>
  <si>
    <t>UN DR UA GP OP PR 1L</t>
  </si>
  <si>
    <t>D33 D02 D56</t>
  </si>
  <si>
    <t xml:space="preserve">PRICE DROP of 34 000 IT'S CRAZY Make an offer today This is no ordinary manufactured home It's MUCH BETTER It's made with STRONG 2'x6' CONSTRUCTION is ON a PERMANENT FOUNDATION and is VERY WELL INSULATED. PERMITTED ADDITION &amp; MANY IMPROVEMENTS APPROVED Probate Sale 3-4 Bedrooms ABOUT A THIRD OF THE LAND IS FLAT One story home was designed for PRIVACY. You can't see your neighbors except the one you share the driveway with at one end of the property . Quiet area yet only a few minutes from Hwy 88. Home has 4 decks planting beds already set up plenty of room for your RV boat etc. TONS of kitchen cabinets a whole wall and 2 woodstoves. 3 Skylights There's a DEEP sink &amp; storage cabinets in the laundry room. Well has water conditioner. Front deck is designed to load items straight level into your truck It's a Gotta See'' </t>
  </si>
  <si>
    <t>AM12037806</t>
  </si>
  <si>
    <t>13903 Primrose Lane</t>
  </si>
  <si>
    <t>AM12037958_MRMLS</t>
  </si>
  <si>
    <t>Highway 26 to Garner left on McNeil Ct.</t>
  </si>
  <si>
    <t>Mcneil</t>
  </si>
  <si>
    <t>95252-9127</t>
  </si>
  <si>
    <t>McNeil</t>
  </si>
  <si>
    <t>In the process of bidding out the work that needs to be completed on this home. Offers can be submitted directly to RES.NETPropertyOffer or agent</t>
  </si>
  <si>
    <t>A28 TC CB</t>
  </si>
  <si>
    <t>All useable 1.45 acres with 1615 sf trilevel 3/2 mstr bedroom all upstairs with private balcony large eat-in kitchen F/P in GR large deck in front sun room with deck.</t>
  </si>
  <si>
    <t>AM12037958</t>
  </si>
  <si>
    <t>6563 McNeil Court</t>
  </si>
  <si>
    <t>AM12038532_MRMLS</t>
  </si>
  <si>
    <t>Shake Ridge Court</t>
  </si>
  <si>
    <t>Up Gopher Flat left on Shakeridge. Church St left on Pine Gulch to Shakeridge. Approx 8 miles from Downtown Sutter Creek.</t>
  </si>
  <si>
    <t>95685-9783</t>
  </si>
  <si>
    <t xml:space="preserve">Key to detached garage is for back door in Risco Lock Box. Seller will do no repairs As Is </t>
  </si>
  <si>
    <t>Enjoy the Rancheria Creek when in season from the deck of this cozy home nestled amongst the trees on 1. acres. Recently remodelled/updated kitchen with granite counters tile floors stainless appliances and new cabinets. It has two master suites bonus room that adjoins one bedroom could be in-law quarter with its own entrance. Updated bathrooms large family room with a stone fireplace in center of room making a separate area for dining large deck creek side and deck in back of area garage in basement and a detached 2-car garage with shop area. Driveway brings you right up to Bonus Room on side of house.</t>
  </si>
  <si>
    <t>Ione Junior High</t>
  </si>
  <si>
    <t>AM12038532</t>
  </si>
  <si>
    <t>19104 Shake Ridge Road</t>
  </si>
  <si>
    <t>AM12039402_MRMLS</t>
  </si>
  <si>
    <t>Silver Dr</t>
  </si>
  <si>
    <t>Silver</t>
  </si>
  <si>
    <t>95666-8812</t>
  </si>
  <si>
    <t>cfrable@volcano.net</t>
  </si>
  <si>
    <t>AMCFRABLE_MRMLS</t>
  </si>
  <si>
    <t>209-304-2197</t>
  </si>
  <si>
    <t>Cindy Frable</t>
  </si>
  <si>
    <t>Call listing office for combo. Seller is selling as is. Escrow is opened with Evelyn at Western Land Title</t>
  </si>
  <si>
    <t>Large home located in a nice neighborhood. Needs some TLC but can live in while fixing it up. Seller is selling as is in its present condition. Livingroom open to dinning. Large Kitchen with lots of cabinets. Master suite.</t>
  </si>
  <si>
    <t>AM12039402</t>
  </si>
  <si>
    <t>16895 S Silver Drive</t>
  </si>
  <si>
    <t>AM12039527_MRMLS</t>
  </si>
  <si>
    <t>Highway 49</t>
  </si>
  <si>
    <t>Lombardi</t>
  </si>
  <si>
    <t>95245-9686</t>
  </si>
  <si>
    <t>Bank of America Prequalification required on all offers. MLS PRIVATE AGENT REMARKS.- All Cash transaction are subject to special Deed restrictions. Bank of America N.A. employees and employees' household members including persons deriving their pri</t>
  </si>
  <si>
    <t>Bank of American Prequalification required on all offers. Two story home located on Lombardi with top of the mountain views. One full bedroom upstairs. Storage unit detached from home. All information is deemed to be reliable but should be independently verified.</t>
  </si>
  <si>
    <t>AM12039527</t>
  </si>
  <si>
    <t>4288 Lombardi Drive</t>
  </si>
  <si>
    <t>AM12040178_MRMLS</t>
  </si>
  <si>
    <t>Silver Drive</t>
  </si>
  <si>
    <t>Hwy 88 to Silver Dr. R go to Alpine R to address</t>
  </si>
  <si>
    <t>95666-9660</t>
  </si>
  <si>
    <t>Short sale subject to lender approval.Stove washer and dryer does not stay.</t>
  </si>
  <si>
    <t>Great price Charming and well maintained home located in Silver Pines. Ready to move into Convienient floor plan with 2 bedrooms 2 baths. Remodeled kitchen. Lovely deck with views and gazebo. Laundry room two car garage. Great property located in Silver PinesShort sale.</t>
  </si>
  <si>
    <t>AM12040178</t>
  </si>
  <si>
    <t>16885 Alpine Drive</t>
  </si>
  <si>
    <t>AM12040482_MRMLS</t>
  </si>
  <si>
    <t>From Pioneer Shakeridge past Fiddletown Rd On left side</t>
  </si>
  <si>
    <t>This is a Fannie Mae HomePath property. Purchase this property for as little as 3 down This property is approved for HomePath Mortgage Financing. This property is approved for HomePath Renovation Mortgage Financing. Pre qual or Proof of funds require</t>
  </si>
  <si>
    <t>Large 2 story home with 3 bedrooms 3.5 bathrooms and 3 car attached garage on 1.01 Acre Bonus room downstairs with free standing gas log fireplace and half bath.</t>
  </si>
  <si>
    <t>AM12040482</t>
  </si>
  <si>
    <t>23014 Shake Ridge Road</t>
  </si>
  <si>
    <t>AM12040502_MRMLS</t>
  </si>
  <si>
    <t>Meadow Drive</t>
  </si>
  <si>
    <t>Hwy 88 to Meadow Drive Left on Parkwood E</t>
  </si>
  <si>
    <t>This is a Fannie Mae HomePath property. Purchase this property for as little as 3 down This property is approved for HomePath Mortgage Financing. This property is approved for HomePath Renovation Mortgage Financing. Pre qual or Proof of funds required w</t>
  </si>
  <si>
    <t>Cute Chalet style home with wood vaulted ceiling open kitchen gas log fire place in the living room. large open loft bath downstairs has a sauna attached.</t>
  </si>
  <si>
    <t>AM12040502</t>
  </si>
  <si>
    <t>26129 E Parkwood Drive</t>
  </si>
  <si>
    <t>SI UNK</t>
  </si>
  <si>
    <t>WD PA</t>
  </si>
  <si>
    <t>GD FE SO</t>
  </si>
  <si>
    <t>RG YF YB X44 X48</t>
  </si>
  <si>
    <t>DW RF MO RA FRE ELE</t>
  </si>
  <si>
    <t>PC I9 LI MJ</t>
  </si>
  <si>
    <t>RY CRA B1 Z09 SD</t>
  </si>
  <si>
    <t>PAD ESL AS COD</t>
  </si>
  <si>
    <t>MA 1MA WK</t>
  </si>
  <si>
    <t>GA K07 PT K03 K08</t>
  </si>
  <si>
    <t>AM12041400_MRMLS</t>
  </si>
  <si>
    <t>Hwy 88 to Pioneer Creek R on Buckhorn Ridge L on Sylvan to address. House on Right.</t>
  </si>
  <si>
    <t>95666-9479</t>
  </si>
  <si>
    <t>Risco lockbox now installed.</t>
  </si>
  <si>
    <t>CD MO PKN</t>
  </si>
  <si>
    <t>DR CD P05 UA GA 1L</t>
  </si>
  <si>
    <t>Really cute four bedroom home with large living/dining great room that is open to the kitchen. Wood laminate floors in the great room and a great brick fireplace. Kitchen has been completely redone with beautiful oak cabinets and granite counters. Pantry cabinet has tons of storage and looks great. Microwave stove and dishwasher are new. Just off the kitchen is a laundry room and a two car garage. All windows and sliders have been upgraded new lighting and new bathroom vanities and lighting. Just through the sliding doors off the greatroom is a covered concrete patio area to enjoy outdoor living and to keep the firewood dry in the winter months. Large backyard that is mostly level and just a really nice setting. The four bedrooms are good sized and nicely done. All new paint doors and window coverings. Great house clean ready to move into and just waiting for a family to call this home Located just off Buckhorn Ridge close to the Pioneer Park and just about a half mile to the grocery store. The Pioneer Elementary School is just down the road off of Highway 88. County bus and school bus within 300 feet of property. Great location for a family or a second home.</t>
  </si>
  <si>
    <t>AM12041400</t>
  </si>
  <si>
    <t>25973 Sylvan Road</t>
  </si>
  <si>
    <t>DK PR PC YE FP ST</t>
  </si>
  <si>
    <t>DW RF A2 MO RA FRE GA</t>
  </si>
  <si>
    <t>GN AX BO FY</t>
  </si>
  <si>
    <t>AM12041413_MRMLS</t>
  </si>
  <si>
    <t>Tiger Creek Road</t>
  </si>
  <si>
    <t>Hwy 88 to Tiger Creek Road L on Stephanie House on the Left</t>
  </si>
  <si>
    <t>Stephanie</t>
  </si>
  <si>
    <t>95666-8805</t>
  </si>
  <si>
    <t>Seller is licensed Real Estate Agent. Seller is offering a carpet credit.</t>
  </si>
  <si>
    <t>CV UN DR 1R CD P02 UA 1G GA P24 1L</t>
  </si>
  <si>
    <t>VC MT VT</t>
  </si>
  <si>
    <t>D33 D06 D22</t>
  </si>
  <si>
    <t xml:space="preserve">Beautiful custom home in the Tiger Creek Estates subdivision. This home has wonderful views of the Mokelumne Peak area. Located on a quiet cul de sac. This home has a nice floor plan with a tiled entry and a great room concept. The kitchen has lots of cabinets and granite/stone counters. Lots of windows and a sliding door to a large deck to take in the views and enjoy outdoor living at its finest. Off the entry area is a very large laundry room with tons of storage and tile counters. The master suite is located on the main floor with a glass door to the deck. The master bath has double sinks a corner tub and separate shower. Vinyl plantation shutters are a special feature in this large bathroom. A huge 3 car garage has one bay for two cars and a separate one bay for the other toys. On the lower level is a great living area/den along with two big bedrooms with walk in closets and a large bathroom. Great house for a family or guest suites. Sliding doors access the lower level deck that also take in the views. Fully landscaped with a variety of interesting plants including an olive tree The concrete driveway continues to the front of the house through a porte coche and then down the side of the property. Room for an RV </t>
  </si>
  <si>
    <t>AM12041413</t>
  </si>
  <si>
    <t>16300 Stephanie Way</t>
  </si>
  <si>
    <t>DK PR YE</t>
  </si>
  <si>
    <t>DW RF WA DR RA K8 LPG</t>
  </si>
  <si>
    <t>HP OT EC SO</t>
  </si>
  <si>
    <t>AX LR SY WI WC</t>
  </si>
  <si>
    <t>AM12041605_MRMLS</t>
  </si>
  <si>
    <t>Oakstream Rd.</t>
  </si>
  <si>
    <t>From Plymouth take Shenandoah Rd. E-16 to Steiner turn left - property is 1/2 mile east of Upton Road on the right.</t>
  </si>
  <si>
    <t>Steiner</t>
  </si>
  <si>
    <t>95669-9510</t>
  </si>
  <si>
    <t>Ag</t>
  </si>
  <si>
    <t>Shown by appointment only Listing agent and/or seller must accompany. Executive summary is available upon request. Home is of passive solar design.</t>
  </si>
  <si>
    <t xml:space="preserve">This 30 year old winery offers something for everyone considering entering the Amador County wine industry. Newcomers will appreciate the turn key aspects of the property with strong opportunities for growth in many areas. Those already in the industry will enjoy acquiring a property that features well maintained vineyards and a well equipped winery with a solid national reputation and distribution in both the US and Canada. The property features a 2 bd / 2bath home with stunning hilltop views of the surrounding vineyards and the Sierras Whether you're newcomer or established vintner Amador Foothill offers an extroadinary value in the local market </t>
  </si>
  <si>
    <t>AM12041605</t>
  </si>
  <si>
    <t>12500 Steiner Road</t>
  </si>
  <si>
    <t>DW A2 MO SV BIN LPG ELE</t>
  </si>
  <si>
    <t>AM12041802_MRMLS</t>
  </si>
  <si>
    <t>Hwy 88 to Meadow Dr - left on Fairway - left on Glenmoor - Left on Golf Links - rt on Golf View</t>
  </si>
  <si>
    <t>95666-9147</t>
  </si>
  <si>
    <t>This lovely home in Fairway Pines is on a corner lot and has a very nice view off the back deck. Comfortable with easy outside care. Very clean and ready to move in. Three bedrooms and two bathrooms. Laminate flooring tile and carpet. Open kitchen with 5 burner propane stove top built in microwave and oven. Granite counter tops tile floor in kitchen and bathrooms. Trex decking. Propane log insert in living room. Bedrooms and hall have carpet. Master bedroom has propane log stove also and access to decking. Cleanest garage in town.</t>
  </si>
  <si>
    <t>AM12041802</t>
  </si>
  <si>
    <t>26231 Golf View Lane</t>
  </si>
  <si>
    <t>DW RF A2 RA LPG K3</t>
  </si>
  <si>
    <t>GN WK LR UR</t>
  </si>
  <si>
    <t>AM12042535_MRMLS</t>
  </si>
  <si>
    <t>Hwyy 88 to Wood Rd. turn right to address</t>
  </si>
  <si>
    <t>Wood</t>
  </si>
  <si>
    <t>95666-9499</t>
  </si>
  <si>
    <t>MUST HAVE APPT.DOG IN HOUSE SELLER WILL TAKE DOG DURING APPT.</t>
  </si>
  <si>
    <t xml:space="preserve">Beautiful and spacious custom built home in the pines. Comfortable and inviting great room features a vaulted cedar lined ceiling with fireplace and lovely stone work. This home features 3 bedrooms 2.5 baths. Open and usable kitchen and dining room . Downstairs has own bedroom and bathroom. Separate garage garden shed and area for gardening. Land is mostly level with down slope in back. Adjacent 1.7 acres is available for 55 000. Reduced price if house and property are bought together. Must have appt </t>
  </si>
  <si>
    <t>AM12042535</t>
  </si>
  <si>
    <t>28796 Wood Road</t>
  </si>
  <si>
    <t>RF ST SV</t>
  </si>
  <si>
    <t>AM12042688_MRMLS</t>
  </si>
  <si>
    <t>Omo Ranch Rd to Fairplay to address. Gated. Address is posted on mailbox.</t>
  </si>
  <si>
    <t>Fairplay</t>
  </si>
  <si>
    <t>95684-9522</t>
  </si>
  <si>
    <t>CO-BROKERS-ONEWEST IS COMMITTED TO SWIFT &amp; ACCURATE RESPONSES ON ALL VALID PURCHASE OFFERS. IF YOU HAVE NOT REC'D A RESPONSE TO YOUR OFFER WITHIN 72 HOURS NOT INCLUDING WEEKENDS AND HOLIDAYS YOU MAY CALL 1-877-855-1624 &amp;LEAVE MESSAGE IDENTIFYING THE PROPE</t>
  </si>
  <si>
    <t>Custom built home on the top of a knoll. Bedrooms are on entry level kitchen and livingroom are upstairs. Small nook area made just for kids includes a wall chalk board Detached garage is connected by a breezeway. Full family/game room complete with oak bar is above garage.</t>
  </si>
  <si>
    <t>AM12042688</t>
  </si>
  <si>
    <t>8343 Fairplay Road</t>
  </si>
  <si>
    <t>DW A2 RA ST SV FRE</t>
  </si>
  <si>
    <t>AM12042859_MRMLS</t>
  </si>
  <si>
    <t>property is off of Fiddletown road just east of American Flat Rd.</t>
  </si>
  <si>
    <t>95629-9503</t>
  </si>
  <si>
    <t>LRiley@c21selectgroup.com</t>
  </si>
  <si>
    <t>530-350-4426</t>
  </si>
  <si>
    <t>AMLRILEY_MRMLS</t>
  </si>
  <si>
    <t>530-409-3761</t>
  </si>
  <si>
    <t>Linda Riley</t>
  </si>
  <si>
    <t>AMC21SELECT-CP_MRMLS</t>
  </si>
  <si>
    <t>Century21 Select RE-Cameron Pk</t>
  </si>
  <si>
    <t>Please see attached documents before submitting an offer or call 530-672-7828 or email us at norcalreohomes@gmail.com. This is a Fannie Mae HomePath property. Purchase this home for as little as 3 down This home qualifies for HomePath &amp; HomePath Ren</t>
  </si>
  <si>
    <t xml:space="preserve">Great setting for this beautiful home. Located in the historic town of Fiddletown. Bay windows wood floors tile slate and upgraded kitchen and baths. Lower level offers guest quarters and storage. Terrific property </t>
  </si>
  <si>
    <t>AM12042859</t>
  </si>
  <si>
    <t>14655 Fiddletown Road</t>
  </si>
  <si>
    <t>CE CF</t>
  </si>
  <si>
    <t>DK PC FP RP</t>
  </si>
  <si>
    <t>DW A2 CO SV BIN ELE SC</t>
  </si>
  <si>
    <t>PC BAM I9 LI</t>
  </si>
  <si>
    <t>Z24 HC RL B1 STO Z21 DAT Z09 SD</t>
  </si>
  <si>
    <t>FB MA M01 MS WK</t>
  </si>
  <si>
    <t>GN BO FY FS</t>
  </si>
  <si>
    <t>KI K07 PT K02</t>
  </si>
  <si>
    <t>8Y4 TGF A7I</t>
  </si>
  <si>
    <t>AM12043440_MRMLS</t>
  </si>
  <si>
    <t>Upper Ridge Rd</t>
  </si>
  <si>
    <t>Upper Ridge Rd to Bowman house on lt at sign</t>
  </si>
  <si>
    <t>95665-9444</t>
  </si>
  <si>
    <t>No lock box yet due to pets. Call APB for appt if no ans lve msg. Call agent - Terry 209.765.2252 - if no ans lve msg then call owner. No show without appt. Best not to knock - owner will watch for you otherwise dogs won't quit barking.NOTE Sale &amp; commis</t>
  </si>
  <si>
    <t>CV VH VT</t>
  </si>
  <si>
    <t>D61 D33 D20 D06 D57</t>
  </si>
  <si>
    <t>View Butte Mountain from this perfectly situated home for privacy and convenience. Just minutes from Jackson and Pine Grove make it perfect for the commuter. Craftsman Style Built in 2005 with comfort in mind. Large open great room with lot's of windows to the view all on one level. Beautiful kitchen for your entertaining with granite counter tops stainless appliances slate back splash accent behind cook top appliance garage center island and wood flooring situated off dining room with built in hutch. Three nice size bedrooms plus large game room for that pool table. Mater Suite has huge walk in closet wonderful storage area in bath and double sinks situated for two to get ready easily at one time open glass shower spa style tub. Split floor plan with master on one side and two extra bedrooms on the other. Beautiful woodwork throughout slate fireplace. Partial Deer fenced. We already have bank approval for a short sale so bring your offers. A little difficult to show due to animals please follow showing instructions.</t>
  </si>
  <si>
    <t>AM12043440</t>
  </si>
  <si>
    <t>13838 Bowman Road</t>
  </si>
  <si>
    <t>WD OT</t>
  </si>
  <si>
    <t>WD LS WR</t>
  </si>
  <si>
    <t>SB BD CRL DT RG EL CB FN X47 X48</t>
  </si>
  <si>
    <t>DK PC YE</t>
  </si>
  <si>
    <t>DW RF A2 ST CO K8 LPG K3</t>
  </si>
  <si>
    <t>Z24 SUR</t>
  </si>
  <si>
    <t>WK BO GY UR</t>
  </si>
  <si>
    <t>CK K02 K03</t>
  </si>
  <si>
    <t>AM12043489_MRMLS</t>
  </si>
  <si>
    <t>Associated Office</t>
  </si>
  <si>
    <t>Highway 26 to West Point to just south of the Sandy Gulch Center to address</t>
  </si>
  <si>
    <t>95255-9777</t>
  </si>
  <si>
    <t>RA-20</t>
  </si>
  <si>
    <t>Bring only PreQualified Buyers Listing Broker will be happy to meet with you and your clients to show the property by Appointment.</t>
  </si>
  <si>
    <t>A5 TR</t>
  </si>
  <si>
    <t>P02 P05 P16 UA GA GP P25 1L OT</t>
  </si>
  <si>
    <t>D46 D02 D58 D19</t>
  </si>
  <si>
    <t>F5 ST TQ</t>
  </si>
  <si>
    <t xml:space="preserve">EXTRAORDINARY RANCH SETTING STEP INTO THIS SPACIOUS CUSTOM CEDAR HOME W/IT'S VAULTED KNOTTY PINE CEILINGS HAND SCRAPED HICKORY FLOORING MASSIVE ROCK FIREPLACE EXPANSIVE CUSTOM WOOD TRIMMED WINDOWS TO TAKE IN THE VIEWS OF THIS BEAUTIFUL WORKING 10 ACRE RANCH. INC. 1500 sq.ft. ATT. 3 CAR INSULATED GARAGE W/DRIVE THRU AUTO DOORS &amp; GENEROUS WORKSHOP AREA. GROUNDS INC. LIGHTED ARENA W/SOUND SYSTEM SPRINKLER SYSTEM A 50 FT.ROUND CORRAL 3 OUTDOOR PADDOCKS 2 FENCED PASTURES 40 X 60 - 5 STALL INSULATED CUSTOM CEDAR BARN W/CENTER ISLE HAY STORAGE WOOD STOVE GROOMING AREA SURROUND SOUND TACK ROOM W/LAUNDRY HOOKUPS AUTO DOOR AND 720sq.ft. OF PERMITTED LIVINGS QUARTERS UPSTAIRS. ALL OF THIS FOR THE MOST SERIOUS RANCHERS AND DON'T FORGET THE ABUNDANCE OF USA/BLM ACREAGE CONTIGUOUS TO THIS PROPERTY FOR YOUR HUNTING/TRAIL RIDING PLEASURES </t>
  </si>
  <si>
    <t>AM12043489</t>
  </si>
  <si>
    <t xml:space="preserve">20394 Highway 26 </t>
  </si>
  <si>
    <t>DW RF WA DR RA GA</t>
  </si>
  <si>
    <t>Front Door Front Door No Key Safe</t>
  </si>
  <si>
    <t>Bd441F4</t>
  </si>
  <si>
    <t>AM12044090_MRMLS</t>
  </si>
  <si>
    <t>Hwy 88 to Irishtown Road</t>
  </si>
  <si>
    <t>claudia@alteragold.com</t>
  </si>
  <si>
    <t>AMEMMA_MRMLS</t>
  </si>
  <si>
    <t>209-419-0073</t>
  </si>
  <si>
    <t>Claudia Maranta</t>
  </si>
  <si>
    <t>Monthly fee fluctuates with water use. Approximately 479- 549.</t>
  </si>
  <si>
    <t xml:space="preserve">This lovely home has a cottage feel with sheetrocked walls wood-look laminate flooring and custom window shutters. Beautifully maintained with newer roof paint flooring new water heater and new appliances. Wonderful woodsy setting in Pine Grove Mobile Estates with pool recreation room and walking trail. Ready to move in and enjoy </t>
  </si>
  <si>
    <t>AM12044090</t>
  </si>
  <si>
    <t>DW WA DR A2 MO ST SV ELE</t>
  </si>
  <si>
    <t>HW LV LX MJ</t>
  </si>
  <si>
    <t>AM12044099_MRMLS</t>
  </si>
  <si>
    <t>Alma</t>
  </si>
  <si>
    <t>Hwy 49/88 to Hoffman to Pine Street home on the right</t>
  </si>
  <si>
    <t>95642-2226</t>
  </si>
  <si>
    <t>TracyTonnesen88@gmail.com</t>
  </si>
  <si>
    <t>AM38120_MRMLS</t>
  </si>
  <si>
    <t>209-304-4005</t>
  </si>
  <si>
    <t>Tracy Tonnesen</t>
  </si>
  <si>
    <t>Call listig office for an appointment. 209 223-5655then call listing agent phone 209 304-4005</t>
  </si>
  <si>
    <t>Sophisticated contemporary with open floor plan. The large windows fill this extraordinary home with natural light and the beauty of Jackson land scape. The main great room has wood floors also allows for a separate area for the grand piano set by is own window of natural light. The fabulous kitchen features granite counter tops and a deep kitchen sink with its own window overlooking the side yard. Outdoor entertaining is a breeze with the pool and hot tub in the private back yard. In the evening the landscape is lit up with outdoor custom lighting. The master bedroom features its own access to the pool and the back yard. This 3 bedroom 2 bath home is 1774 sq ft with in walking distance to schools and down town Jackson. Rare stylish Contemporary Modern Call today to see this wonderful home.</t>
  </si>
  <si>
    <t>AM12044099</t>
  </si>
  <si>
    <t>307 Pine Street</t>
  </si>
  <si>
    <t>BD FN X44</t>
  </si>
  <si>
    <t>FP BG WO</t>
  </si>
  <si>
    <t>AM12044432_MRMLS</t>
  </si>
  <si>
    <t>Shake Ridge Road</t>
  </si>
  <si>
    <t>7.5 miles from Sutter Creek off Shake Ridge Road. 2nd Louise Lane from Sutter Creek</t>
  </si>
  <si>
    <t>95685-9549</t>
  </si>
  <si>
    <t>LBX ON front deck faucet.Laundry room is in basement which has heat/ac.10 round pen panels do not stay. Seller will mark panels they are taking.DOGS ARE FRIENDLY but please do not pet. White dog is Suzie. Black dog is Bob. He will either be with owner</t>
  </si>
  <si>
    <t>A0 SG HP A5</t>
  </si>
  <si>
    <t>UN DR GT UA 1L</t>
  </si>
  <si>
    <t xml:space="preserve">HORSE PROPERTY Darling house with property set up for horses with 4-stall mare motel arena area and paddock area. Home is adorable and has an open plan with wainscoting and laminate pine-look flooring. Stay warm by the beautiful brick heart with woodstove insert. French door leads to covered decking to enjoy bbq's by. Home has been updated but still has a country-feel to it. Huge basement is heat/air conditioned for safe storage and can make a good hobby room or huge wine cellar. Fenced garden with blueberries raspberries and blackberries. Property has electric gate and the perimeter is field fenced. Great set-up for mini-ranch. Mare motel has four 12x12 stalls plus storage with water and electricity. BRING THE HORSES or goats or your favorite animals </t>
  </si>
  <si>
    <t>AM12044432</t>
  </si>
  <si>
    <t>17110 Louise Lane</t>
  </si>
  <si>
    <t>RG SG YB FN X48</t>
  </si>
  <si>
    <t>DW RF A2 RA SV BIN ELE</t>
  </si>
  <si>
    <t>AM12044438_MRMLS</t>
  </si>
  <si>
    <t>Wheeler Loop</t>
  </si>
  <si>
    <t>Hwy 49 to Main St to Wheeler</t>
  </si>
  <si>
    <t xml:space="preserve">Appointment a must. Seller takes care of rescue cats so needs to secure them. Follow Contact preferred order please. No bank to deal with - seller owned </t>
  </si>
  <si>
    <t xml:space="preserve">Super new price on this two bedroom two bathroom and two car garage. Decorator touches show on this cute single level home with attached two car garage. Nice open floor plan with high vaulted ceilings and easy up keep. Great location for the commuter to Sac or Folsom. No bank to deal with this is seller owned. Appointment a must </t>
  </si>
  <si>
    <t>AM12044438</t>
  </si>
  <si>
    <t>9476 Victorian Way</t>
  </si>
  <si>
    <t>GOT</t>
  </si>
  <si>
    <t>GH SJ KOI YF YB FN LZ X44 X48</t>
  </si>
  <si>
    <t>GN WK BO UR WI</t>
  </si>
  <si>
    <t>AM12044483_MRMLS</t>
  </si>
  <si>
    <t>Westhill Rd.</t>
  </si>
  <si>
    <t>Hwy 26 So. Valley Springs</t>
  </si>
  <si>
    <t>Nall</t>
  </si>
  <si>
    <t>95252-9073</t>
  </si>
  <si>
    <t>GARDENER'S DREAM - SPACIOUS HOME ON ALL USABLE ACRE WITH MOST OF IT IN GARDENS. Enjoy the labors of many years of a horticulture expertise. Vegetable gardens flower gardens fruit and nut trees fish ponds. You name it it's here. Oversized great room invites you into the house. French doors from the kitchen and master bedroom invite you onto the covered patios and verdant garden paths. Bonus room would make a great craft space or possible 4th bedroom. Large pantry/utility room affords space for putting up jams and jellies. Garden shed and green house round out the offerings. Garage conversion not permitted.</t>
  </si>
  <si>
    <t>AM12044483</t>
  </si>
  <si>
    <t>8041 Nall Street</t>
  </si>
  <si>
    <t>DK PC YE PO</t>
  </si>
  <si>
    <t>DW RF MO RA LPG ELE</t>
  </si>
  <si>
    <t>Z24 STO SUR</t>
  </si>
  <si>
    <t>AM12044620_MRMLS</t>
  </si>
  <si>
    <t>Sherwood Drive</t>
  </si>
  <si>
    <t>Hwy 88 to Sugar Pine Dr-go in 1/2 mile to -R-Sherwood Dr-1.5miiles to -L-Lady Ellen-L-.3mi</t>
  </si>
  <si>
    <t>Lady Ellen</t>
  </si>
  <si>
    <t>95666-9518</t>
  </si>
  <si>
    <t xml:space="preserve"> 200 road asso. fee - To show Call listing office-Call owner. If no answer then go. No answering machine at house. owner-295-6450</t>
  </si>
  <si>
    <t>UN 1L</t>
  </si>
  <si>
    <t>Absolutely charming cabin-style home tucked away in the pines and cedars on a mostly level 2 acres all fenced Beautiful wood siding with a forest green metal roof. Enter onto the covered porch an into the greatroom with a river rock hearth and woodstove. Lots of windows reaching up to the high vaulted ceilings with charming beams. Nice tiled kitchen with gas range plus a large pantry. This opens to the dining area with sliders that lead out to the wonderfully large back deck. One ample bedroom on the main level with a full bath. Upstairs is a spacious bedroom plus a loft bedroom. A full bath with a jacuzzi for 4 in the tiled bath. Main floor laundry. Large pump house/storage shed. An extra  tiny cabin is at the rear of the property. It has power and internet. Perfect playhouse. For those wanting to get away-but not too far off the beaten track...</t>
  </si>
  <si>
    <t>AM12044620</t>
  </si>
  <si>
    <t>18550 Lady Ellen Lane</t>
  </si>
  <si>
    <t>AM12044659_MRMLS</t>
  </si>
  <si>
    <t>Jackson Valley road to Camanche road R on Camanche Parkway L on Lakeview to address</t>
  </si>
  <si>
    <t>95640-9406</t>
  </si>
  <si>
    <t>Short Sale Terms Conditions and Commission are subject to lender approval. Any reduction in gross commissions to be split 50/50 between agents. There are 2 loans on this property.</t>
  </si>
  <si>
    <t>Come see what this spacious 3bd/2ba has to offer from a large open Great room that opens to the large kitchen with laminate flooring the 3bd rooms are good size. There is RV parking. You are close to North Shore Lake Camanche. Kaiser approved.</t>
  </si>
  <si>
    <t>AM12044659</t>
  </si>
  <si>
    <t>4036 Lakeview Drive</t>
  </si>
  <si>
    <t>CL CF WD</t>
  </si>
  <si>
    <t>AM12045407_MRMLS</t>
  </si>
  <si>
    <t>203 W. Market Street</t>
  </si>
  <si>
    <t xml:space="preserve">Corner W.Market S. Sacramento </t>
  </si>
  <si>
    <t>95640-9733</t>
  </si>
  <si>
    <t>S. Sacramento</t>
  </si>
  <si>
    <t>Do not bother Apartment you can see  after offer. a the fact that the sale and gross commission are subject to lender approval and b the amount or method by which the compensation offered through the MLS will be reduced if the lender reduces the gro</t>
  </si>
  <si>
    <t>1860 ESTIMATED Year great location corner 1/4 acre 2b / 2 b  w1 car-w/attached 1/1/ b/b  some light repairs  newer driveway newer stucco updated inside 6 years ago  fireplace -pellet insert central H &amp; A  CITY WATER SEWER NICE HEDGE TWO AWESOME REDWOODS FENCED 3 -YARD areas  good for dogs .</t>
  </si>
  <si>
    <t>AM12045407</t>
  </si>
  <si>
    <t>121 S. Sacramento Street</t>
  </si>
  <si>
    <t>MA M01 1MA WK</t>
  </si>
  <si>
    <t>DA BB FC LC</t>
  </si>
  <si>
    <t>K07 K10</t>
  </si>
  <si>
    <t>AM12045612_MRMLS</t>
  </si>
  <si>
    <t>Hwy 104-South on Castle Oaks Dr-Left on Shakeley-Rt on Eagle</t>
  </si>
  <si>
    <t>95640-4504</t>
  </si>
  <si>
    <t>110x75</t>
  </si>
  <si>
    <t>New JTS Communities home in Castle Oaks Golf Course . Possible Mello Roos Pay-off by Builder.</t>
  </si>
  <si>
    <t>AM12045612</t>
  </si>
  <si>
    <t>467 Eagle Drive</t>
  </si>
  <si>
    <t>DW A2 EF MO RA ST GA</t>
  </si>
  <si>
    <t>Aster</t>
  </si>
  <si>
    <t>AM12045634_MRMLS</t>
  </si>
  <si>
    <t>Castle Oaks Dr.</t>
  </si>
  <si>
    <t>hwy 104 south on castle oaks dr left on shakeley</t>
  </si>
  <si>
    <t>Castle Oak</t>
  </si>
  <si>
    <t>Builder May pay off Mello Roos</t>
  </si>
  <si>
    <t>110x66</t>
  </si>
  <si>
    <t>New JTS Communitites home at Castle Oaks Golf Course.</t>
  </si>
  <si>
    <t>AM12045634</t>
  </si>
  <si>
    <t>1022 Shakeley Lane</t>
  </si>
  <si>
    <t>AM12045736_MRMLS</t>
  </si>
  <si>
    <t>Hwy 104-South to Castle Oaks Dr-left on Shakeley</t>
  </si>
  <si>
    <t>Possible Mello Roos Pay-off by Builder. USDA Financing</t>
  </si>
  <si>
    <t>110x55</t>
  </si>
  <si>
    <t>New JTS Communities home in Castle Oaks Golf Course .</t>
  </si>
  <si>
    <t>AM12045736</t>
  </si>
  <si>
    <t>1020 Shakeley Lane</t>
  </si>
  <si>
    <t>DW A2 EF MO RA ST K8 GA</t>
  </si>
  <si>
    <t>CC HC Z09 SD</t>
  </si>
  <si>
    <t>PRE AS COD FS</t>
  </si>
  <si>
    <t>MA M01 1MA MS WK</t>
  </si>
  <si>
    <t>DA BB BN FC</t>
  </si>
  <si>
    <t>LA IS IC</t>
  </si>
  <si>
    <t>AM12045752_MRMLS</t>
  </si>
  <si>
    <t>Castle Oaks Drive</t>
  </si>
  <si>
    <t>Hwy 104 South Castle Oaks Dr/Right on Spyglass Dr.</t>
  </si>
  <si>
    <t>Several 1 000's of free options Builder may pay off Mello Roos</t>
  </si>
  <si>
    <t>CX RU OG</t>
  </si>
  <si>
    <t>66x115</t>
  </si>
  <si>
    <t>New JTS Communitites home on 9th Fairway of Castle Oaks Golf Course. Least expensive new home on fairway.</t>
  </si>
  <si>
    <t>AM12045752</t>
  </si>
  <si>
    <t>4700 Spyglass Drive</t>
  </si>
  <si>
    <t>AM12045766_MRMLS</t>
  </si>
  <si>
    <t>Fuentes</t>
  </si>
  <si>
    <t>Sierra Circle</t>
  </si>
  <si>
    <t>95666-9458</t>
  </si>
  <si>
    <t>Short Sale subject to lenders approval and commission to be split 50/50.</t>
  </si>
  <si>
    <t>Two homes on one 1.55 acre lot. Great for family vacation getaway. One older home on post and pier foundation approve 500 square feet built some time in the 50's. Home need some work and consists of one bedroom and one bath kitchen and family room and . Second home the main home has a living room area bath and bedroom and kitchen. Up stairs with a separate entrance there is a one bedroom 1 bath apartment/living area. Need lots of TLC. Lot is level and useable. Many out buildings and a garage.</t>
  </si>
  <si>
    <t>AM12045766</t>
  </si>
  <si>
    <t>21241 Sierra Circle Drive</t>
  </si>
  <si>
    <t>MA M01 1MA MS DA WK</t>
  </si>
  <si>
    <t>BB BN FM EK ISL</t>
  </si>
  <si>
    <t>EK KI K07 K10 K03</t>
  </si>
  <si>
    <t>AM12045769_MRMLS</t>
  </si>
  <si>
    <t>Hwy 4 to South Castle Oaks Dr right on Spyglass</t>
  </si>
  <si>
    <t xml:space="preserve">Builder may pay off mello roos </t>
  </si>
  <si>
    <t>124x70</t>
  </si>
  <si>
    <t>WY F6 W07 RLN</t>
  </si>
  <si>
    <t>New JTS Communities home on 9th hole of Castle Oaks Golf Course.</t>
  </si>
  <si>
    <t>AM12045769</t>
  </si>
  <si>
    <t>4740 Spyglass Drive</t>
  </si>
  <si>
    <t>MH DR KT LR</t>
  </si>
  <si>
    <t>AM12045819_MRMLS</t>
  </si>
  <si>
    <t>Highway 88 to Ridge Road to address.</t>
  </si>
  <si>
    <t>95665-9447</t>
  </si>
  <si>
    <t>Short Sale Terms Conditions and Commission are subject to lender approval. Any reduction in gross commissions to be split 50/50 between agents. By appointment only call L/A 209-217-6217</t>
  </si>
  <si>
    <t>This 2bd/2ba home offers alot of potential. Needs TLC however the home sits on a nice piece of property. There is RV parking circular driveway. The property is fenced.</t>
  </si>
  <si>
    <t>AM12045819</t>
  </si>
  <si>
    <t>18151 Ridge Road</t>
  </si>
  <si>
    <t>WD UNK</t>
  </si>
  <si>
    <t>PR PC CS PO</t>
  </si>
  <si>
    <t>DW RF K1 WA DR A2 SV GA K3</t>
  </si>
  <si>
    <t>AM12045937_MRMLS</t>
  </si>
  <si>
    <t>On Broadway 1 block south of Highway 88 Downtown Jackson</t>
  </si>
  <si>
    <t>blackman@coldwellbanker.com</t>
  </si>
  <si>
    <t>AMBLACKMAN_MRMLS</t>
  </si>
  <si>
    <t>209-607-3456</t>
  </si>
  <si>
    <t>Tom Blackman</t>
  </si>
  <si>
    <t>Appointment is a must but short notice is ok. Owners are usually home but there is a key in the Jackson CB office for showings. Listing includes two parcels 020-292-013 &amp; 020-292-014</t>
  </si>
  <si>
    <t>CV 1R CD GP OP 1L GA</t>
  </si>
  <si>
    <t xml:space="preserve">Completely renovated Beautiful Victorian in the heart of Jackson. 2886 sq.ft. 4 bedrooms 3 baths gourmet kitchen largewonderful rooms with lots of windows. Built in 1898 for the Super Intendant of the Argonaut Mine and recently restoredcompletely. Also there is a large extra deep Carrage House styled garage beautiful walkways lovely landscping. Alsoincluded is an additional 1/3 acre landscaped separate parcel for a park like setting or an additional structure. This is a rarepiece of history </t>
  </si>
  <si>
    <t>AM12045937</t>
  </si>
  <si>
    <t xml:space="preserve">120 Broadway </t>
  </si>
  <si>
    <t>GZ GH BBQ</t>
  </si>
  <si>
    <t>DW EF RA FRE LPG K3 SC</t>
  </si>
  <si>
    <t>GR FZ PS</t>
  </si>
  <si>
    <t>ID SD</t>
  </si>
  <si>
    <t>AM12046155_MRMLS</t>
  </si>
  <si>
    <t>Highway 26 to Railroad Flat Rd. to Blue Mountain Road to Moore Road to address</t>
  </si>
  <si>
    <t>Moore</t>
  </si>
  <si>
    <t>95257-9701</t>
  </si>
  <si>
    <t>RU FP MO RF</t>
  </si>
  <si>
    <t>CV DR 1R P05 UA DC GP 1L GA</t>
  </si>
  <si>
    <t>VC MT VR VT OT</t>
  </si>
  <si>
    <t>D46 D02 D19</t>
  </si>
  <si>
    <t xml:space="preserve">MINERS PARADISE VIEWS AND RIVER PROPERTY WITH 2 PARCELS &amp; A COMBINED TOTAL OF 19 ACRES INCLUDING RIVER WITH RAPIDS AND SWIMMING HOLES AND OF COURSE MINING SPOTS WONDERFUL OPEN FLOORPLAN WITH GREATROOM KITCHEN DINING AND MASTER SUITE ALL ON THE MAIN LEVEL. SECOND BEDROOM LOCATED ON THE LOWER LEVEL WITH IT'S OWN BATHROOM. ALSO HAS LARGE 3 CAR GARAGE CAPABILITY ATTACHED FOR CONVENIENCE. CUSTOM GAZEBO INCLUDING OPEN PIT BARBQUE OR BON FIRE FOR ENTERTAINING. COME AND CHECK THIS ONE OUT </t>
  </si>
  <si>
    <t>AM12046155</t>
  </si>
  <si>
    <t xml:space="preserve">5175 Moore </t>
  </si>
  <si>
    <t>WR YE</t>
  </si>
  <si>
    <t>DW A2 EF RA GA LPG K3</t>
  </si>
  <si>
    <t>AM12046207_MRMLS</t>
  </si>
  <si>
    <t>Blue Mountain Road</t>
  </si>
  <si>
    <t>HWY. 26 TO Railroad Flat Road to Blue Mountain Rd. to Right on Moore Road to address</t>
  </si>
  <si>
    <t>NOTE Property is currently Tenant occupied and prior notice with a set appointment is required for all showings. Please feel free to call me at either the office or my home office numbers to set up an appointment. Caution Tenants do have a dog</t>
  </si>
  <si>
    <t>UN DR GA</t>
  </si>
  <si>
    <t>VC MT PA VK GB VR VT</t>
  </si>
  <si>
    <t>WONDERFUL VIEWS HERE WITH GREAT USEABLE LAND AND SPACE WITHIN THIS 1993 CUSTOM HOME. INCLUDES 1500 SQ.FT. OF COMFORTABLE LIVING AREA ON THE TOP LEVEL WITH APPROX. 400 SQ.FT. OF FINISHED BASEMENT AREA ON THE LOWER LEVEL CURRENTLY USED AS A GAME ROOM TODAY INCLUDING A POOL TABLE ALL OF WHICH IS ACCESSABLE FROM THE UPPER LEVEL OF THE HOME AND FROM THE ATTACHED 4 CAR GARAGE. LOTS OF TALL TREES GARDEN AREA AND PRIVACY CALL US TODAY FOR AN APPOINTMENT TODAY TO VIEW THIS PROPERTY.</t>
  </si>
  <si>
    <t>Middle School</t>
  </si>
  <si>
    <t>AM12046207</t>
  </si>
  <si>
    <t>5105 Moore Road</t>
  </si>
  <si>
    <t>AM12047199_MRMLS</t>
  </si>
  <si>
    <t>Bypass to Ione Sutter Road left on California andleft on Amapola or From Sutter Creek Hannaford to left on Spanish right on Ione Sutter and right on California and left on Amapola</t>
  </si>
  <si>
    <t>Amapola</t>
  </si>
  <si>
    <t>95685-4407</t>
  </si>
  <si>
    <t>PRICE REDUCTION 4/28/12 Will review all offers. Please call Co-Listing Agent Carole Thames with any questions. 916-769-4109 carolethames@gmail.com</t>
  </si>
  <si>
    <t xml:space="preserve">Impeccably maintained 2850 SF custom home in Crestview Estates. Entertainer's Delight with a chef's dream kitchen open to great room overlooking Sutter Creek's foothills. spacious floor plan with master suite on main level of home. Master's boast large walk in closet double sinks separate tile shower and soaking tub. Soaring ceilings 8' doors on main level. Beautiful molding and casement windows. Short walk to downtown Sutter Creek. Please view virtual tour </t>
  </si>
  <si>
    <t>AM12047199</t>
  </si>
  <si>
    <t>280 Amapola Drive</t>
  </si>
  <si>
    <t>AM12047656_MRMLS</t>
  </si>
  <si>
    <t>Sutter Creek-Ione Rd</t>
  </si>
  <si>
    <t>95685-9758</t>
  </si>
  <si>
    <t>Short sale subject to lenders approval. Commission to be split 50/50.</t>
  </si>
  <si>
    <t>Beautiful newer home with a great view of Sutter Creek. Hardwood floors throughout and huge kitchen with 2 ovens and 2 dishwashers granite counters and stainless appliances. Gas stoves in the great room as well as the master suite. Yard needs a little TLC and home needs some paint. Large garage.</t>
  </si>
  <si>
    <t>AM12047656</t>
  </si>
  <si>
    <t>263 Columbia Way</t>
  </si>
  <si>
    <t>BK FR</t>
  </si>
  <si>
    <t>SJ FN X44</t>
  </si>
  <si>
    <t>DW RA LPG</t>
  </si>
  <si>
    <t>PC LV MB</t>
  </si>
  <si>
    <t>AM12047947_MRMLS</t>
  </si>
  <si>
    <t>Meath</t>
  </si>
  <si>
    <t>From Hwy 49 in Amador City take Water St./Amador Creek Rd. left on Turner Rd.right on New Chicago Rd. right on Quartz East right on Meath right on Twin Pines Rd.</t>
  </si>
  <si>
    <t>Twin Pines</t>
  </si>
  <si>
    <t>PLEASE CLOSE &amp; LOCK ALL DOORS INCLUDING THE SLIDER This property was in escrow about a year ago. The buyer did not qualify. Several inspections and some repair work was completed at that time. Call listing agent for reports.</t>
  </si>
  <si>
    <t>RO HP A6</t>
  </si>
  <si>
    <t>1R P16 1L GA</t>
  </si>
  <si>
    <t>Curb appeal and awesome view from this 3 Bedroom 2 1/2 Bath Custom Home sitting on approximately 40 Acres in a rural neighborhood private and remote yet just minutes from Sutter Creek. 5 Acres fenced for horses or other animals with roads/trails to ride. Covered front deck Brick patio lawn both front and back. Ceiling murals and 2 charming fireplaces in the Living room and Master Bedroom. Master has walk-in closet with built-in drawers &amp; shelves and a balcony. Ceiling fans in most rooms. Jacuzzi type tub in hall bath. Kitchen with Oak Cabinets closet pantry gas oven/range also plumbed for electric is open to dining/family room. Metal roof RV parking with septic hook-up water &amp; electrical oversized 2 car garage whole house fan laundry area plumbed for gas or electric. This home was in escrow about a year ago and the seller has many inspection reports. Buyer to verify all info.</t>
  </si>
  <si>
    <t>AM12047947</t>
  </si>
  <si>
    <t>12040 Twin Pines Road</t>
  </si>
  <si>
    <t>DW RA ST CO</t>
  </si>
  <si>
    <t>AM12048175_MRMLS</t>
  </si>
  <si>
    <t>Curren to Flint Trail</t>
  </si>
  <si>
    <t>Flint</t>
  </si>
  <si>
    <t>95640-9644</t>
  </si>
  <si>
    <t>MANTEL OVER FIRE PLACE DOES NOT STAY. Very nice home with great views. Home has many nice feature. including an office indoor laundry and a shop in the back of the garage. The home sits up on the lot offering good views. Great barbecue area for those out</t>
  </si>
  <si>
    <t>CV CN FF</t>
  </si>
  <si>
    <t>Very nice semi-custom home on a quite street that dead ends. The home has an attached garage with a work shop in rear of garage. The laundry room is in the home off the kitchen in its own room. A beautiful kitchen with gas range and lots of cabinet plus a pantry. There is an eating area right off the kitchen. In addition the home has a formal dining room for those special meals when quests arrive or just for your special times. The home has 3 bedrooms and an office. The family room has a fireplace for those special times. The master bedroom has a soaking tub. Outside is a large patio and built in barbecue that stays. Enjoy the nice views from the patio area including the lake. The grounds are sprinkled and there is an area for a garden. There are receptacle's outside in back yard and porch including one in the ceiling for holiday lights.</t>
  </si>
  <si>
    <t>AM12048175</t>
  </si>
  <si>
    <t>3346 Flint Trails</t>
  </si>
  <si>
    <t>AM12048724_MRMLS</t>
  </si>
  <si>
    <t>Camanche Road to Camanche Parkway to house on Left</t>
  </si>
  <si>
    <t>95640-9615</t>
  </si>
  <si>
    <t>karengriffin3469@yahoo.com</t>
  </si>
  <si>
    <t>AMKGRIFFIN_MRMLS</t>
  </si>
  <si>
    <t>209-639-8170</t>
  </si>
  <si>
    <t>Karen Griffin</t>
  </si>
  <si>
    <t>Seller requires notice so that the dog can be taken from home. Do not go without confirmation of appointment. Sign lockbox and pictures will be up on Friday per sellers request.</t>
  </si>
  <si>
    <t>Well maintained and move in ready- This is a 3 bedroom 2 bathroom home with partial views of Lake Camanche. Home has a nice open Kitchen with open living room and high ceilings. Large deck off the back of the home great for entertaining or just relaxing deck is partially shaded with a nice cover. All rooms are very nice sized and the master has a sliding door to the Deck along with a nice sized walk in closet with lots of installed shelving. Home has had some painting done on the inside along with fresh paint on the front steps and back deck. Backyard is fenced with plenty of room on the side of the home for a garden without taking away from the backyard. Plenty of room in front of home for toys and the home has a large oversized 2 car garage. Kitchen is nice and open with plenty of natural light and tons of counter tops and cabinet space. Home is walking distance to Lake Camanche and in a Kaiser approved area.</t>
  </si>
  <si>
    <t>AM12048724</t>
  </si>
  <si>
    <t>4126 Camanche Parkway</t>
  </si>
  <si>
    <t>AM12048749_MRMLS</t>
  </si>
  <si>
    <t>Curran to Village to Snowbird</t>
  </si>
  <si>
    <t>Snowbird</t>
  </si>
  <si>
    <t>Nice home close to Lake Camanche and close to the City of Ione for shopping. The home is vacant so please leave your card.</t>
  </si>
  <si>
    <t>Very nice home with lots of square footage. The kitchen is spacious and has an island gas stove top and electric oven. The master is large and has a soaking tub plus a separate shower area and walk in closet. The 3 car garage feels really big and spacious. Home has central heat and air. There is a separate laundry room. There are two rooms that could be used for office space. The flooring is tile and carpet.</t>
  </si>
  <si>
    <t>AM12048749</t>
  </si>
  <si>
    <t>2900 Snowbird Road</t>
  </si>
  <si>
    <t>AM12048983_MRMLS</t>
  </si>
  <si>
    <t>Burson</t>
  </si>
  <si>
    <t>Hwy 12</t>
  </si>
  <si>
    <t>Combo Box on the house. 4722. Please be sure to lock ALL the doors when you leave.Thanks</t>
  </si>
  <si>
    <t>WONDERFUL LAKE VIEWS Three bedroom home on 5 acres. Manufactured home built in 2002. Home has a large Bonus room/4th bedroom that is stick built with a separate entrance or enter from main area too. There is a 3 bedroom septic system. Large open kitchen and dining and family room area with a fireplace. Private living room. Great Master Suite. Home is in great shape.Two story barn and property is fenced and ready for horses. Good Well too.</t>
  </si>
  <si>
    <t>AM12048983</t>
  </si>
  <si>
    <t>4064 Burson Road</t>
  </si>
  <si>
    <t>AM12048992_MRMLS</t>
  </si>
  <si>
    <t>Hills</t>
  </si>
  <si>
    <t>95642-9453</t>
  </si>
  <si>
    <t xml:space="preserve">Rollingwood Space 100 </t>
  </si>
  <si>
    <t>GREAT MOUNTAIN VIEWS This home is in great shape. Large living room area dining room that opens out to the wonderful large deck. Great local and mountain views off the large back deck. Priced to sell this one won't last long. NEW LIFETIME ROOF GOING ON THIS WEEK SECTION ONE AND TWO CLEARANCE WILL BE COMPLETE THIS WEEK ALSO. 6/10/2012.</t>
  </si>
  <si>
    <t>AM12048992</t>
  </si>
  <si>
    <t>20 Rollingwood Space 100 Drive</t>
  </si>
  <si>
    <t>AM12049029_MRMLS</t>
  </si>
  <si>
    <t>95689-9601</t>
  </si>
  <si>
    <t xml:space="preserve">Wonderful home with an open floor plan. Beautiful birch cabinets granite tile counter tops and windows all around. Hardwood floors throughout. Sleeping alcoves and built-in storage in every room. Enjoy the private master bedroom suite with gas fireplace. Great home for a vacation / 2nd home. High beamed ceilings wainscoting on the walls and many many other wonderful things about this house. Second story is a loft area for an office or additional sleeping area. Very nice treed land with big pines and cedars as well as apple pear apricot blueberry plum and cherry trees. List Price Excludes </t>
  </si>
  <si>
    <t>AM12049029</t>
  </si>
  <si>
    <t>25200 Overland Drive</t>
  </si>
  <si>
    <t>AM12049090_MRMLS</t>
  </si>
  <si>
    <t>Peyus</t>
  </si>
  <si>
    <t>95666-9486</t>
  </si>
  <si>
    <t>Loc Box is on deck railing.</t>
  </si>
  <si>
    <t>3 ac.</t>
  </si>
  <si>
    <t>Pristine Log Home on 3 acres. Absolutly Beautiful one of a kind with BLM land on one side. While property slopes down the back for total privacy. Built to last and Pride of ownership is obvious. Well taken care of home. Could be multi family setup. Down stairs has separate entrance. Very peaceful with a lovely view of the property off the back deck. This is a must see to appreciate home. Nicely landscaped for easy maintaince. Garage is attached by breezway.</t>
  </si>
  <si>
    <t>AM12049090</t>
  </si>
  <si>
    <t>16271 Peyus Road</t>
  </si>
  <si>
    <t>GZ SJ RG X48</t>
  </si>
  <si>
    <t>DK PR YE FP</t>
  </si>
  <si>
    <t>RF WA DR A2 RA SV FRE ELE</t>
  </si>
  <si>
    <t>C6 XW EP</t>
  </si>
  <si>
    <t>LR FZ RH GB</t>
  </si>
  <si>
    <t>CC CRA WZ B1 SD</t>
  </si>
  <si>
    <t>AM12049431_MRMLS</t>
  </si>
  <si>
    <t>Forrest Oak Rd.</t>
  </si>
  <si>
    <t>95666-9631</t>
  </si>
  <si>
    <t>New leach field is being installed . It should start about 6/18/2012. Septic inspection was done and in the file.</t>
  </si>
  <si>
    <t>Beautiful corner parcel with a comfortable well maintained home. Nice covered entry porch leads to a double garage with opener one way  and into the house the other way. Enter onto lovely pergo floors installed in 2004 featuring a vaulted ceiling. Free standing gas log stove on a rock hearth in the livingroom installed in 2008. Sliders lead out to a wonderul back deck. Kitchen remodeled in 2004 including cabinets floors and Corian counters. Many newer dual-pane windows. Split level plan features the master suite up 5 stairs with clerestory windows. It includes a full bath and a balcony outside the sliders. Down 5 stairs from the livingroom are 2 bedrooms that share a hall bath. The exterior paint is in very good condition. Seller had a french drain installed to insure that any water drains away from the house. Parking area along the road would be good for extra parking or RV. Property has a 1 year termite treat warranty from Safeguard. The septic has been pumped faithfully every five years.cabinets in garageLarge storage shed in the back. Gorgeous level back yard. This well maintained home is priced to sell Seller has kept a complete file full of all reapirs and upgrades over the years.</t>
  </si>
  <si>
    <t>AM12049431</t>
  </si>
  <si>
    <t>16704 S Silver Drive</t>
  </si>
  <si>
    <t>AM12049436_MRMLS</t>
  </si>
  <si>
    <t>95640-9522</t>
  </si>
  <si>
    <t>Not the neatest but great home.</t>
  </si>
  <si>
    <t xml:space="preserve">Located in a beautiful Five Star all ages pet friendly community this 2 bedroom 2 bath home also features a double door office which could serve as a third bedroom. Enjoy laminate flooring a spacious island kitchen with tile countertops and two sinks a cozy fireplace and private fenced yard. Castle Park residents enjoy a beautiful modern clubhouse/community center with sparkling pool full kitchen exercise room pool table and basketball courts. Seller will even buy down the new owner's lease Call today for a tour of this great home </t>
  </si>
  <si>
    <t>AM12049436</t>
  </si>
  <si>
    <t>DW A2 MO RA K8 GA</t>
  </si>
  <si>
    <t>M01 M2 WK</t>
  </si>
  <si>
    <t>LI GN FY UR WI WC</t>
  </si>
  <si>
    <t>AM12049596_MRMLS</t>
  </si>
  <si>
    <t>Fiddletwn Rd to Burke Ranch to White Oak R back to Burke. house on left sits down frm road</t>
  </si>
  <si>
    <t>Burke</t>
  </si>
  <si>
    <t>95669-9748</t>
  </si>
  <si>
    <t>Owner or agent will let you in to show. Please call and make an appointment. Thank you.</t>
  </si>
  <si>
    <t xml:space="preserve">STUNNING GATED COUNTRY ESTATE. OVER 3500 SQ FT OF ABSOLUTE PERFECTION. Beautiful grounds suitable for horses or a small vineyard. Home features a wine cellar and a complete wine making set up in the very accessible basement. Enjoy amazing views from the deck with a gas fireplace for the chilly evenings. Entertaining is easy flowing easily from the formal dining and foyer to the gourmet kitchen and living room with fireplace and on to the dramatic library/office. The master bedroom features a fireplace and sitting area two enormous walk in closets. There is a private 2nd mastr suite for guests and an additional 3rd bedroom. Large full ldry. Great front porch with fountain. This home has everything And it is all done with impeccable taste and the very best in quality. When you see it you won't want to leave.........it is move in perfect and some furnishings will be negotiable. Don't miss this opportunity </t>
  </si>
  <si>
    <t>AM12049596</t>
  </si>
  <si>
    <t>18060 Burke Drive</t>
  </si>
  <si>
    <t>AM12049725_MRMLS</t>
  </si>
  <si>
    <t>Fiddletown Road</t>
  </si>
  <si>
    <t>Fiddletown Rd Rt. on Rolling Oaks Crt to Address</t>
  </si>
  <si>
    <t>Rolling Oaks</t>
  </si>
  <si>
    <t>95629-9717</t>
  </si>
  <si>
    <t>Short Sale subject to lender approval. Any commission will be divided 50/50 between buyer and listing agent.Light fixer with a lot of potential. Nice property pond walking trails. Tankless water heater newer heat and air unit..</t>
  </si>
  <si>
    <t>WOW 5 acres a light fixer house open living room w/ wood stove nice kitchen tankless water heater newer heat and air very comfortable. Deck to enjoy the view pond walking trails.Short sale subject to lender approval. Any reduction in commission will be split 50/50 between buyer and sellers agents.</t>
  </si>
  <si>
    <t>AM12049725</t>
  </si>
  <si>
    <t>16190 Rolling Oaks Court</t>
  </si>
  <si>
    <t>AM12050550_MRMLS</t>
  </si>
  <si>
    <t>95642-2523</t>
  </si>
  <si>
    <t>Lockbox is on railing. Call listing agent 304-3620 need appt.</t>
  </si>
  <si>
    <t>Check out the new price.... 269 000 for a very custom home in Jackson. Unbelievable views of Butte Mountain and the sierra mountains. Plenty of parking the toys. Gourmet kitchen with many extras...granite counters built-in wine rack custom cabinets and high-end appliances. Over 2000 sq ft of living for the family. Lush landscaping front and back. Stained concrete patio and fountain. Great location in Jackson. It really is an amazing home.</t>
  </si>
  <si>
    <t>AM12050550</t>
  </si>
  <si>
    <t>305 Perry Street</t>
  </si>
  <si>
    <t>RF WA DR RA</t>
  </si>
  <si>
    <t>AM12050689_MRMLS</t>
  </si>
  <si>
    <t>Charleston Volcano</t>
  </si>
  <si>
    <t xml:space="preserve">CHARLESTON VOLCANO RD TO LOMO RANCHOS GO ALL THE WAY TO THE SIGN URHAMMER </t>
  </si>
  <si>
    <t>Lomo Ranchos</t>
  </si>
  <si>
    <t>95689-9753</t>
  </si>
  <si>
    <t>Property is being handled by a POA Power of Attorney all paper work will be signed by POA. Sale is standard and not subject to probate or anyother approvals. All reports are available and everything is cleared and ready to go. Should be a very easy</t>
  </si>
  <si>
    <t xml:space="preserve">Great private location almost the end of the road. Mostly useable land with detached garage and workshop with wood stove. This property has been completely gone through. We have septic clearance well clearance pest clearance and roof clearance fireplace clearance. There has also been a home inspection. Fresh paint new light fixtures in many areas. Carpets are clean clean. New back deck. Front and back exterior doors replaced. This is a traditional A frame but very spacious with a loft area in addition to the 2 bedrooms and 2 baths lndry room. Turn key and very loanable This is a standard sale...not bank owned or about to be bank owned. Won't last long </t>
  </si>
  <si>
    <t>AM12050689</t>
  </si>
  <si>
    <t>19981 Lomo Ranchos Road</t>
  </si>
  <si>
    <t>GH RG</t>
  </si>
  <si>
    <t>DW A2 TC ST CO SV BIN LPG K3 SC</t>
  </si>
  <si>
    <t>FA SO3 BG</t>
  </si>
  <si>
    <t>AM12050865_MRMLS</t>
  </si>
  <si>
    <t>Hwy.26 to Ridge Rd.-Right follow to Rail Road Flat and thru on Rail Road Flat Rd. to Right on River View Rd.</t>
  </si>
  <si>
    <t>Un</t>
  </si>
  <si>
    <t>Awesome Property Call me for all ap